336">
        <v>0</v>
      </c>
      <c r="V27336">
        <v>6.8756441589126904</v>
      </c>
      <c r="W27336">
        <v>4.4000000000000004</v>
      </c>
      <c r="X27336">
        <v>4.3999999999999986</v>
      </c>
    </row>
    <row r="27337" spans="1:24" x14ac:dyDescent="0.2">
      <c r="A27337" t="s">
        <v>1118</v>
      </c>
      <c r="B27337" s="14">
        <v>44090</v>
      </c>
      <c r="C27337">
        <v>0</v>
      </c>
      <c r="D27337">
        <v>0</v>
      </c>
      <c r="E27337">
        <v>0</v>
      </c>
      <c r="F27337">
        <v>0</v>
      </c>
      <c r="G27337">
        <v>0</v>
      </c>
      <c r="H27337">
        <v>0</v>
      </c>
      <c r="I27337">
        <v>0</v>
      </c>
      <c r="J27337">
        <v>1085</v>
      </c>
      <c r="K27337" t="s">
        <v>1312</v>
      </c>
      <c r="L27337">
        <v>167</v>
      </c>
      <c r="M27337" t="s">
        <v>2185</v>
      </c>
      <c r="N27337" t="s">
        <v>2345</v>
      </c>
      <c r="O27337">
        <v>0</v>
      </c>
      <c r="P27337">
        <v>0</v>
      </c>
      <c r="Q27337">
        <v>1</v>
      </c>
      <c r="R27337">
        <v>0</v>
      </c>
      <c r="S27337">
        <v>0</v>
      </c>
      <c r="T27337">
        <v>0</v>
      </c>
      <c r="U27337">
        <v>0</v>
      </c>
      <c r="V27337">
        <v>2</v>
      </c>
      <c r="W27337">
        <v>2</v>
      </c>
      <c r="X27337">
        <v>2</v>
      </c>
    </row>
    <row r="27338" spans="1:24" x14ac:dyDescent="0.2">
      <c r="A27338" t="s">
        <v>305</v>
      </c>
      <c r="B27338" s="14">
        <v>44090</v>
      </c>
      <c r="C27338">
        <v>1</v>
      </c>
      <c r="D27338">
        <v>15</v>
      </c>
      <c r="E27338">
        <v>1</v>
      </c>
      <c r="F27338">
        <v>5</v>
      </c>
      <c r="G27338">
        <v>1</v>
      </c>
      <c r="H27338">
        <v>50</v>
      </c>
      <c r="I27338">
        <v>5</v>
      </c>
      <c r="J27338">
        <v>1264</v>
      </c>
      <c r="K27338" t="s">
        <v>915</v>
      </c>
      <c r="L27338">
        <v>1718</v>
      </c>
      <c r="M27338" t="s">
        <v>1372</v>
      </c>
      <c r="N27338" t="s">
        <v>2345</v>
      </c>
      <c r="O27338">
        <v>29.103608847497089</v>
      </c>
      <c r="P27338">
        <v>3.370862181866082</v>
      </c>
      <c r="Q27338">
        <v>1</v>
      </c>
      <c r="R27338">
        <v>0</v>
      </c>
      <c r="S27338">
        <v>0.1</v>
      </c>
      <c r="T27338">
        <v>1.25</v>
      </c>
      <c r="U27338">
        <v>0</v>
      </c>
      <c r="V27338">
        <v>6.620862181866082</v>
      </c>
      <c r="W27338">
        <v>4.4000000000000004</v>
      </c>
      <c r="X27338">
        <v>4.3999999999999986</v>
      </c>
    </row>
    <row r="27339" spans="1:24" x14ac:dyDescent="0.2">
      <c r="A27339" t="s">
        <v>1119</v>
      </c>
      <c r="B27339" s="14">
        <v>44090</v>
      </c>
      <c r="C27339">
        <v>0</v>
      </c>
      <c r="D27339">
        <v>0</v>
      </c>
      <c r="E27339">
        <v>0</v>
      </c>
      <c r="F27339">
        <v>0</v>
      </c>
      <c r="G27339">
        <v>1</v>
      </c>
      <c r="H27339">
        <v>0</v>
      </c>
      <c r="I27339">
        <v>0</v>
      </c>
      <c r="J27339">
        <v>3766</v>
      </c>
      <c r="K27339" t="s">
        <v>1285</v>
      </c>
      <c r="L27339">
        <v>1103</v>
      </c>
      <c r="M27339" t="s">
        <v>2186</v>
      </c>
      <c r="N27339" t="s">
        <v>2345</v>
      </c>
      <c r="O27339">
        <v>0</v>
      </c>
      <c r="P27339">
        <v>0</v>
      </c>
      <c r="Q27339">
        <v>1</v>
      </c>
      <c r="R27339">
        <v>0</v>
      </c>
      <c r="S27339">
        <v>0</v>
      </c>
      <c r="T27339">
        <v>0</v>
      </c>
      <c r="U27339">
        <v>0</v>
      </c>
      <c r="V27339">
        <v>2</v>
      </c>
      <c r="W27339">
        <v>2</v>
      </c>
      <c r="X27339">
        <v>3.371428571428571</v>
      </c>
    </row>
    <row r="27340" spans="1:24" x14ac:dyDescent="0.2">
      <c r="A27340" t="s">
        <v>1120</v>
      </c>
      <c r="B27340" s="14">
        <v>44090</v>
      </c>
      <c r="C27340">
        <v>0</v>
      </c>
      <c r="D27340">
        <v>0</v>
      </c>
      <c r="E27340">
        <v>0</v>
      </c>
      <c r="F27340">
        <v>1</v>
      </c>
      <c r="G27340">
        <v>1</v>
      </c>
      <c r="H27340">
        <v>7</v>
      </c>
      <c r="I27340">
        <v>1</v>
      </c>
      <c r="J27340">
        <v>768</v>
      </c>
      <c r="K27340" t="s">
        <v>1294</v>
      </c>
      <c r="L27340">
        <v>642</v>
      </c>
      <c r="M27340" t="s">
        <v>2187</v>
      </c>
      <c r="N27340" t="s">
        <v>2345</v>
      </c>
      <c r="O27340">
        <v>15.57632398753894</v>
      </c>
      <c r="P27340">
        <v>2.745752068286222</v>
      </c>
      <c r="Q27340">
        <v>1</v>
      </c>
      <c r="R27340">
        <v>0</v>
      </c>
      <c r="S27340">
        <v>0.14285714285714279</v>
      </c>
      <c r="T27340">
        <v>1.785714285714286</v>
      </c>
      <c r="U27340">
        <v>0</v>
      </c>
      <c r="V27340">
        <v>6.5314663540005071</v>
      </c>
      <c r="W27340">
        <v>4.4000000000000004</v>
      </c>
      <c r="X27340">
        <v>4.3999999999999986</v>
      </c>
    </row>
    <row r="27341" spans="1:24" x14ac:dyDescent="0.2">
      <c r="A27341" t="s">
        <v>1121</v>
      </c>
      <c r="B27341" s="14">
        <v>44090</v>
      </c>
      <c r="C27341">
        <v>0</v>
      </c>
      <c r="D27341">
        <v>0</v>
      </c>
      <c r="E27341">
        <v>0</v>
      </c>
      <c r="F27341">
        <v>0</v>
      </c>
      <c r="G27341">
        <v>0</v>
      </c>
      <c r="H27341">
        <v>0</v>
      </c>
      <c r="I27341">
        <v>0</v>
      </c>
      <c r="J27341">
        <v>1198</v>
      </c>
      <c r="K27341" t="s">
        <v>1315</v>
      </c>
      <c r="L27341">
        <v>398</v>
      </c>
      <c r="M27341" t="s">
        <v>2188</v>
      </c>
      <c r="N27341" t="s">
        <v>2345</v>
      </c>
      <c r="O27341">
        <v>0</v>
      </c>
      <c r="P27341">
        <v>0</v>
      </c>
      <c r="Q27341">
        <v>1</v>
      </c>
      <c r="R27341">
        <v>0</v>
      </c>
      <c r="S27341">
        <v>0</v>
      </c>
      <c r="T27341">
        <v>0</v>
      </c>
      <c r="U27341">
        <v>0</v>
      </c>
      <c r="V27341">
        <v>2</v>
      </c>
      <c r="W27341">
        <v>2</v>
      </c>
      <c r="X27341">
        <v>2</v>
      </c>
    </row>
    <row r="27342" spans="1:24" x14ac:dyDescent="0.2">
      <c r="A27342" t="s">
        <v>1122</v>
      </c>
      <c r="B27342" s="14">
        <v>44090</v>
      </c>
      <c r="C27342">
        <v>0</v>
      </c>
      <c r="D27342">
        <v>0</v>
      </c>
      <c r="E27342">
        <v>0</v>
      </c>
      <c r="F27342">
        <v>1</v>
      </c>
      <c r="G27342">
        <v>0</v>
      </c>
      <c r="H27342">
        <v>2</v>
      </c>
      <c r="I27342">
        <v>1</v>
      </c>
      <c r="J27342">
        <v>3656</v>
      </c>
      <c r="K27342" t="s">
        <v>1317</v>
      </c>
      <c r="L27342">
        <v>495</v>
      </c>
      <c r="M27342" t="s">
        <v>2189</v>
      </c>
      <c r="N27342" t="s">
        <v>2345</v>
      </c>
      <c r="O27342">
        <v>20.202020202020201</v>
      </c>
      <c r="P27342">
        <v>3.005782609407492</v>
      </c>
      <c r="Q27342">
        <v>1</v>
      </c>
      <c r="R27342">
        <v>0</v>
      </c>
      <c r="S27342">
        <v>0.5</v>
      </c>
      <c r="T27342">
        <v>6.25</v>
      </c>
      <c r="U27342">
        <v>0</v>
      </c>
      <c r="V27342">
        <v>11.25578260940749</v>
      </c>
      <c r="W27342">
        <v>4.4000000000000004</v>
      </c>
      <c r="X27342">
        <v>3.028571428571428</v>
      </c>
    </row>
    <row r="27343" spans="1:24" x14ac:dyDescent="0.2">
      <c r="A27343" t="s">
        <v>615</v>
      </c>
      <c r="B27343" s="14">
        <v>44090</v>
      </c>
      <c r="C27343">
        <v>1</v>
      </c>
      <c r="D27343">
        <v>2</v>
      </c>
      <c r="E27343">
        <v>1</v>
      </c>
      <c r="F27343">
        <v>3</v>
      </c>
      <c r="G27343">
        <v>2</v>
      </c>
      <c r="H27343">
        <v>7</v>
      </c>
      <c r="I27343">
        <v>3</v>
      </c>
      <c r="J27343">
        <v>1207</v>
      </c>
      <c r="K27343" t="s">
        <v>1301</v>
      </c>
      <c r="L27343">
        <v>681</v>
      </c>
      <c r="M27343" t="s">
        <v>1682</v>
      </c>
      <c r="N27343" t="s">
        <v>2345</v>
      </c>
      <c r="O27343">
        <v>44.052863436123353</v>
      </c>
      <c r="P27343">
        <v>3.7853903544947798</v>
      </c>
      <c r="Q27343">
        <v>1</v>
      </c>
      <c r="R27343">
        <v>0</v>
      </c>
      <c r="S27343">
        <v>0.42857142857142849</v>
      </c>
      <c r="T27343">
        <v>5.3571428571428568</v>
      </c>
      <c r="U27343">
        <v>0</v>
      </c>
      <c r="V27343">
        <v>11.142533211637639</v>
      </c>
      <c r="W27343">
        <v>4.4000000000000004</v>
      </c>
      <c r="X27343">
        <v>4.3999999999999986</v>
      </c>
    </row>
    <row r="27344" spans="1:24" x14ac:dyDescent="0.2">
      <c r="A27344" t="s">
        <v>315</v>
      </c>
      <c r="B27344" s="14">
        <v>44090</v>
      </c>
      <c r="C27344">
        <v>0</v>
      </c>
      <c r="D27344">
        <v>0</v>
      </c>
      <c r="E27344">
        <v>0</v>
      </c>
      <c r="F27344">
        <v>1</v>
      </c>
      <c r="G27344">
        <v>0</v>
      </c>
      <c r="H27344">
        <v>1</v>
      </c>
      <c r="I27344">
        <v>1</v>
      </c>
      <c r="J27344">
        <v>585</v>
      </c>
      <c r="K27344" t="s">
        <v>1290</v>
      </c>
      <c r="L27344">
        <v>673</v>
      </c>
      <c r="M27344" t="s">
        <v>1382</v>
      </c>
      <c r="N27344" t="s">
        <v>2345</v>
      </c>
      <c r="O27344">
        <v>14.858841010401189</v>
      </c>
      <c r="P27344">
        <v>2.6985950423314549</v>
      </c>
      <c r="Q27344">
        <v>1</v>
      </c>
      <c r="R27344">
        <v>0</v>
      </c>
      <c r="S27344">
        <v>1</v>
      </c>
      <c r="T27344">
        <v>12.5</v>
      </c>
      <c r="U27344">
        <v>0</v>
      </c>
      <c r="V27344">
        <v>17.198595042331451</v>
      </c>
      <c r="W27344">
        <v>4.4000000000000004</v>
      </c>
      <c r="X27344">
        <v>3.028571428571428</v>
      </c>
    </row>
    <row r="27345" spans="1:24" x14ac:dyDescent="0.2">
      <c r="A27345" t="s">
        <v>904</v>
      </c>
      <c r="B27345" s="14">
        <v>44090</v>
      </c>
      <c r="C27345">
        <v>0</v>
      </c>
      <c r="D27345">
        <v>0</v>
      </c>
      <c r="E27345">
        <v>0</v>
      </c>
      <c r="F27345">
        <v>0</v>
      </c>
      <c r="G27345">
        <v>0</v>
      </c>
      <c r="H27345">
        <v>0</v>
      </c>
      <c r="I27345">
        <v>0</v>
      </c>
      <c r="J27345">
        <v>1230</v>
      </c>
      <c r="K27345" t="s">
        <v>1316</v>
      </c>
      <c r="L27345">
        <v>444</v>
      </c>
      <c r="M27345" t="s">
        <v>1971</v>
      </c>
      <c r="N27345" t="s">
        <v>2345</v>
      </c>
      <c r="O27345">
        <v>0</v>
      </c>
      <c r="P27345">
        <v>0</v>
      </c>
      <c r="Q27345">
        <v>1</v>
      </c>
      <c r="R27345">
        <v>0</v>
      </c>
      <c r="S27345">
        <v>0</v>
      </c>
      <c r="T27345">
        <v>0</v>
      </c>
      <c r="U27345">
        <v>0</v>
      </c>
      <c r="V27345">
        <v>2</v>
      </c>
      <c r="W27345">
        <v>2</v>
      </c>
      <c r="X27345">
        <v>2</v>
      </c>
    </row>
    <row r="27346" spans="1:24" x14ac:dyDescent="0.2">
      <c r="A27346" t="s">
        <v>1124</v>
      </c>
      <c r="B27346" s="14">
        <v>44090</v>
      </c>
      <c r="C27346">
        <v>0</v>
      </c>
      <c r="D27346">
        <v>0</v>
      </c>
      <c r="E27346">
        <v>0</v>
      </c>
      <c r="F27346">
        <v>0</v>
      </c>
      <c r="G27346">
        <v>0</v>
      </c>
      <c r="H27346">
        <v>0</v>
      </c>
      <c r="I27346">
        <v>0</v>
      </c>
      <c r="J27346">
        <v>2023</v>
      </c>
      <c r="K27346" t="s">
        <v>1315</v>
      </c>
      <c r="L27346">
        <v>585</v>
      </c>
      <c r="M27346" t="s">
        <v>2191</v>
      </c>
      <c r="N27346" t="s">
        <v>2345</v>
      </c>
      <c r="O27346">
        <v>0</v>
      </c>
      <c r="P27346">
        <v>0</v>
      </c>
      <c r="Q27346">
        <v>1</v>
      </c>
      <c r="R27346">
        <v>0</v>
      </c>
      <c r="S27346">
        <v>0</v>
      </c>
      <c r="T27346">
        <v>0</v>
      </c>
      <c r="U27346">
        <v>0</v>
      </c>
      <c r="V27346">
        <v>2</v>
      </c>
      <c r="W27346">
        <v>2</v>
      </c>
      <c r="X27346">
        <v>2</v>
      </c>
    </row>
    <row r="27347" spans="1:24" x14ac:dyDescent="0.2">
      <c r="A27347" t="s">
        <v>1125</v>
      </c>
      <c r="B27347" s="14">
        <v>44090</v>
      </c>
      <c r="C27347">
        <v>0</v>
      </c>
      <c r="D27347">
        <v>0</v>
      </c>
      <c r="E27347">
        <v>0</v>
      </c>
      <c r="F27347">
        <v>1</v>
      </c>
      <c r="G27347">
        <v>0</v>
      </c>
      <c r="H27347">
        <v>2</v>
      </c>
      <c r="I27347">
        <v>1</v>
      </c>
      <c r="J27347">
        <v>380</v>
      </c>
      <c r="K27347" t="s">
        <v>1308</v>
      </c>
      <c r="L27347">
        <v>872</v>
      </c>
      <c r="M27347" t="s">
        <v>2192</v>
      </c>
      <c r="N27347" t="s">
        <v>2345</v>
      </c>
      <c r="O27347">
        <v>11.467889908256881</v>
      </c>
      <c r="P27347">
        <v>2.4395509480672031</v>
      </c>
      <c r="Q27347">
        <v>1</v>
      </c>
      <c r="R27347">
        <v>0</v>
      </c>
      <c r="S27347">
        <v>0.5</v>
      </c>
      <c r="T27347">
        <v>6.25</v>
      </c>
      <c r="U27347">
        <v>0</v>
      </c>
      <c r="V27347">
        <v>10.6895509480672</v>
      </c>
      <c r="W27347">
        <v>4.4000000000000004</v>
      </c>
      <c r="X27347">
        <v>3.7142857142857131</v>
      </c>
    </row>
    <row r="27348" spans="1:24" x14ac:dyDescent="0.2">
      <c r="A27348" t="s">
        <v>1126</v>
      </c>
      <c r="B27348" s="14">
        <v>44090</v>
      </c>
      <c r="C27348">
        <v>0</v>
      </c>
      <c r="D27348">
        <v>0</v>
      </c>
      <c r="E27348">
        <v>0</v>
      </c>
      <c r="F27348">
        <v>3</v>
      </c>
      <c r="G27348">
        <v>0</v>
      </c>
      <c r="H27348">
        <v>20</v>
      </c>
      <c r="I27348">
        <v>3</v>
      </c>
      <c r="J27348">
        <v>715</v>
      </c>
      <c r="K27348" t="s">
        <v>1292</v>
      </c>
      <c r="L27348">
        <v>882</v>
      </c>
      <c r="M27348" t="s">
        <v>2193</v>
      </c>
      <c r="N27348" t="s">
        <v>2345</v>
      </c>
      <c r="O27348">
        <v>34.013605442176868</v>
      </c>
      <c r="P27348">
        <v>3.5267606046375009</v>
      </c>
      <c r="Q27348">
        <v>1</v>
      </c>
      <c r="R27348">
        <v>0</v>
      </c>
      <c r="S27348">
        <v>0.15</v>
      </c>
      <c r="T27348">
        <v>1.875</v>
      </c>
      <c r="U27348">
        <v>0</v>
      </c>
      <c r="V27348">
        <v>7.4017606046375004</v>
      </c>
      <c r="W27348">
        <v>4.4000000000000004</v>
      </c>
      <c r="X27348">
        <v>3.371428571428571</v>
      </c>
    </row>
    <row r="27349" spans="1:24" x14ac:dyDescent="0.2">
      <c r="A27349" t="s">
        <v>1127</v>
      </c>
      <c r="B27349" s="14">
        <v>44090</v>
      </c>
      <c r="C27349">
        <v>1</v>
      </c>
      <c r="D27349">
        <v>4</v>
      </c>
      <c r="E27349">
        <v>1</v>
      </c>
      <c r="F27349">
        <v>3</v>
      </c>
      <c r="G27349">
        <v>0</v>
      </c>
      <c r="H27349">
        <v>7</v>
      </c>
      <c r="I27349">
        <v>3</v>
      </c>
      <c r="J27349">
        <v>52</v>
      </c>
      <c r="K27349" t="s">
        <v>1287</v>
      </c>
      <c r="L27349">
        <v>771</v>
      </c>
      <c r="M27349" t="s">
        <v>2194</v>
      </c>
      <c r="N27349" t="s">
        <v>2345</v>
      </c>
      <c r="O27349">
        <v>38.910505836575872</v>
      </c>
      <c r="P27349">
        <v>3.6612642870809631</v>
      </c>
      <c r="Q27349">
        <v>1</v>
      </c>
      <c r="R27349">
        <v>0</v>
      </c>
      <c r="S27349">
        <v>0.42857142857142849</v>
      </c>
      <c r="T27349">
        <v>5.3571428571428568</v>
      </c>
      <c r="U27349">
        <v>0</v>
      </c>
      <c r="V27349">
        <v>11.01840714422382</v>
      </c>
      <c r="W27349">
        <v>4.4000000000000004</v>
      </c>
      <c r="X27349">
        <v>4.3999999999999986</v>
      </c>
    </row>
    <row r="27350" spans="1:24" x14ac:dyDescent="0.2">
      <c r="A27350" t="s">
        <v>1128</v>
      </c>
      <c r="B27350" s="14">
        <v>44090</v>
      </c>
      <c r="C27350">
        <v>0</v>
      </c>
      <c r="D27350">
        <v>0</v>
      </c>
      <c r="E27350">
        <v>0</v>
      </c>
      <c r="F27350">
        <v>0</v>
      </c>
      <c r="G27350">
        <v>0</v>
      </c>
      <c r="H27350">
        <v>0</v>
      </c>
      <c r="I27350">
        <v>0</v>
      </c>
      <c r="J27350">
        <v>595</v>
      </c>
      <c r="K27350" t="s">
        <v>1293</v>
      </c>
      <c r="L27350">
        <v>719</v>
      </c>
      <c r="M27350" t="s">
        <v>2195</v>
      </c>
      <c r="N27350" t="s">
        <v>2345</v>
      </c>
      <c r="O27350">
        <v>0</v>
      </c>
      <c r="P27350">
        <v>0</v>
      </c>
      <c r="Q27350">
        <v>1</v>
      </c>
      <c r="R27350">
        <v>0</v>
      </c>
      <c r="S27350">
        <v>0</v>
      </c>
      <c r="T27350">
        <v>0</v>
      </c>
      <c r="U27350">
        <v>0</v>
      </c>
      <c r="V27350">
        <v>2</v>
      </c>
      <c r="W27350">
        <v>2</v>
      </c>
      <c r="X27350">
        <v>2</v>
      </c>
    </row>
    <row r="27351" spans="1:24" x14ac:dyDescent="0.2">
      <c r="A27351" t="s">
        <v>1129</v>
      </c>
      <c r="B27351" s="14">
        <v>44090</v>
      </c>
      <c r="C27351">
        <v>0</v>
      </c>
      <c r="D27351">
        <v>0</v>
      </c>
      <c r="E27351">
        <v>0</v>
      </c>
      <c r="F27351">
        <v>1</v>
      </c>
      <c r="G27351">
        <v>0</v>
      </c>
      <c r="H27351">
        <v>3</v>
      </c>
      <c r="I27351">
        <v>1</v>
      </c>
      <c r="J27351">
        <v>1171</v>
      </c>
      <c r="K27351" t="s">
        <v>1301</v>
      </c>
      <c r="L27351">
        <v>731</v>
      </c>
      <c r="M27351" t="s">
        <v>2196</v>
      </c>
      <c r="N27351" t="s">
        <v>2345</v>
      </c>
      <c r="O27351">
        <v>13.67989056087551</v>
      </c>
      <c r="P27351">
        <v>2.6159269122264042</v>
      </c>
      <c r="Q27351">
        <v>1</v>
      </c>
      <c r="R27351">
        <v>0</v>
      </c>
      <c r="S27351">
        <v>0.33333333333333331</v>
      </c>
      <c r="T27351">
        <v>4.1666666666666661</v>
      </c>
      <c r="U27351">
        <v>0</v>
      </c>
      <c r="V27351">
        <v>8.7825935788930707</v>
      </c>
      <c r="W27351">
        <v>4.4000000000000004</v>
      </c>
      <c r="X27351">
        <v>3.7142857142857131</v>
      </c>
    </row>
    <row r="27352" spans="1:24" x14ac:dyDescent="0.2">
      <c r="A27352" t="s">
        <v>1130</v>
      </c>
      <c r="B27352" s="14">
        <v>44090</v>
      </c>
      <c r="C27352">
        <v>0</v>
      </c>
      <c r="D27352">
        <v>0</v>
      </c>
      <c r="E27352">
        <v>0</v>
      </c>
      <c r="F27352">
        <v>0</v>
      </c>
      <c r="G27352">
        <v>0</v>
      </c>
      <c r="H27352">
        <v>0</v>
      </c>
      <c r="I27352">
        <v>0</v>
      </c>
      <c r="J27352">
        <v>1255</v>
      </c>
      <c r="K27352" t="s">
        <v>1323</v>
      </c>
      <c r="L27352">
        <v>161</v>
      </c>
      <c r="M27352" t="s">
        <v>2197</v>
      </c>
      <c r="N27352" t="s">
        <v>2345</v>
      </c>
      <c r="O27352">
        <v>0</v>
      </c>
      <c r="P27352">
        <v>0</v>
      </c>
      <c r="Q27352">
        <v>1</v>
      </c>
      <c r="R27352">
        <v>0</v>
      </c>
      <c r="S27352">
        <v>0</v>
      </c>
      <c r="T27352">
        <v>0</v>
      </c>
      <c r="U27352">
        <v>0</v>
      </c>
      <c r="V27352">
        <v>2</v>
      </c>
      <c r="W27352">
        <v>2</v>
      </c>
      <c r="X27352">
        <v>2</v>
      </c>
    </row>
    <row r="27353" spans="1:24" x14ac:dyDescent="0.2">
      <c r="A27353" t="s">
        <v>283</v>
      </c>
      <c r="B27353" s="14">
        <v>44090</v>
      </c>
      <c r="C27353">
        <v>0</v>
      </c>
      <c r="D27353">
        <v>0</v>
      </c>
      <c r="E27353">
        <v>0</v>
      </c>
      <c r="F27353">
        <v>0</v>
      </c>
      <c r="G27353">
        <v>0</v>
      </c>
      <c r="H27353">
        <v>0</v>
      </c>
      <c r="I27353">
        <v>0</v>
      </c>
      <c r="J27353">
        <v>674</v>
      </c>
      <c r="K27353" t="s">
        <v>1293</v>
      </c>
      <c r="L27353">
        <v>714</v>
      </c>
      <c r="M27353" t="s">
        <v>1350</v>
      </c>
      <c r="N27353" t="s">
        <v>2345</v>
      </c>
      <c r="O27353">
        <v>0</v>
      </c>
      <c r="P27353">
        <v>0</v>
      </c>
      <c r="Q27353">
        <v>1</v>
      </c>
      <c r="R27353">
        <v>0</v>
      </c>
      <c r="S27353">
        <v>0</v>
      </c>
      <c r="T27353">
        <v>0</v>
      </c>
      <c r="U27353">
        <v>0</v>
      </c>
      <c r="V27353">
        <v>2</v>
      </c>
      <c r="W27353">
        <v>2</v>
      </c>
      <c r="X27353">
        <v>2</v>
      </c>
    </row>
    <row r="27354" spans="1:24" x14ac:dyDescent="0.2">
      <c r="A27354" t="s">
        <v>1131</v>
      </c>
      <c r="B27354" s="14">
        <v>44090</v>
      </c>
      <c r="C27354">
        <v>1</v>
      </c>
      <c r="D27354">
        <v>4</v>
      </c>
      <c r="E27354">
        <v>1</v>
      </c>
      <c r="F27354">
        <v>1</v>
      </c>
      <c r="G27354">
        <v>0</v>
      </c>
      <c r="H27354">
        <v>4</v>
      </c>
      <c r="I27354">
        <v>1</v>
      </c>
      <c r="J27354">
        <v>24</v>
      </c>
      <c r="K27354" t="s">
        <v>1131</v>
      </c>
      <c r="L27354">
        <v>746</v>
      </c>
      <c r="M27354" t="s">
        <v>2198</v>
      </c>
      <c r="N27354" t="s">
        <v>2345</v>
      </c>
      <c r="O27354">
        <v>13.404825737265419</v>
      </c>
      <c r="P27354">
        <v>2.5956147717724218</v>
      </c>
      <c r="Q27354">
        <v>1</v>
      </c>
      <c r="R27354">
        <v>0</v>
      </c>
      <c r="S27354">
        <v>0.25</v>
      </c>
      <c r="T27354">
        <v>3.125</v>
      </c>
      <c r="U27354">
        <v>0</v>
      </c>
      <c r="V27354">
        <v>7.7206147717724214</v>
      </c>
      <c r="W27354">
        <v>4.4000000000000004</v>
      </c>
      <c r="X27354">
        <v>2.342857142857143</v>
      </c>
    </row>
    <row r="27355" spans="1:24" x14ac:dyDescent="0.2">
      <c r="A27355" t="s">
        <v>653</v>
      </c>
      <c r="B27355" s="14">
        <v>44090</v>
      </c>
      <c r="C27355">
        <v>1</v>
      </c>
      <c r="D27355">
        <v>11</v>
      </c>
      <c r="E27355">
        <v>1</v>
      </c>
      <c r="F27355">
        <v>4</v>
      </c>
      <c r="G27355">
        <v>4</v>
      </c>
      <c r="H27355">
        <v>41</v>
      </c>
      <c r="I27355">
        <v>4</v>
      </c>
      <c r="J27355">
        <v>1310</v>
      </c>
      <c r="K27355" t="s">
        <v>1281</v>
      </c>
      <c r="L27355">
        <v>2137</v>
      </c>
      <c r="M27355" t="s">
        <v>1720</v>
      </c>
      <c r="N27355" t="s">
        <v>2345</v>
      </c>
      <c r="O27355">
        <v>18.717828731867101</v>
      </c>
      <c r="P27355">
        <v>2.9294764777769262</v>
      </c>
      <c r="Q27355">
        <v>1</v>
      </c>
      <c r="R27355">
        <v>0</v>
      </c>
      <c r="S27355">
        <v>9.7560975609756101E-2</v>
      </c>
      <c r="T27355">
        <v>1.219512195121951</v>
      </c>
      <c r="U27355">
        <v>0</v>
      </c>
      <c r="V27355">
        <v>6.1489886728988772</v>
      </c>
      <c r="W27355">
        <v>4.4000000000000004</v>
      </c>
      <c r="X27355">
        <v>4.3999999999999986</v>
      </c>
    </row>
    <row r="27356" spans="1:24" x14ac:dyDescent="0.2">
      <c r="A27356" t="s">
        <v>516</v>
      </c>
      <c r="B27356" s="14">
        <v>44090</v>
      </c>
      <c r="C27356">
        <v>0</v>
      </c>
      <c r="D27356">
        <v>0</v>
      </c>
      <c r="E27356">
        <v>0</v>
      </c>
      <c r="F27356">
        <v>0</v>
      </c>
      <c r="G27356">
        <v>1</v>
      </c>
      <c r="H27356">
        <v>0</v>
      </c>
      <c r="I27356">
        <v>0</v>
      </c>
      <c r="J27356">
        <v>1173</v>
      </c>
      <c r="K27356" t="s">
        <v>1307</v>
      </c>
      <c r="L27356">
        <v>150</v>
      </c>
      <c r="M27356" t="s">
        <v>1583</v>
      </c>
      <c r="N27356" t="s">
        <v>2345</v>
      </c>
      <c r="O27356">
        <v>0</v>
      </c>
      <c r="P27356">
        <v>0</v>
      </c>
      <c r="Q27356">
        <v>1</v>
      </c>
      <c r="R27356">
        <v>0</v>
      </c>
      <c r="S27356">
        <v>0</v>
      </c>
      <c r="T27356">
        <v>0</v>
      </c>
      <c r="U27356">
        <v>0</v>
      </c>
      <c r="V27356">
        <v>2</v>
      </c>
      <c r="W27356">
        <v>2</v>
      </c>
      <c r="X27356">
        <v>3.7142857142857131</v>
      </c>
    </row>
    <row r="27357" spans="1:24" x14ac:dyDescent="0.2">
      <c r="A27357" t="s">
        <v>1132</v>
      </c>
      <c r="B27357" s="14">
        <v>44090</v>
      </c>
      <c r="C27357">
        <v>0</v>
      </c>
      <c r="D27357">
        <v>0</v>
      </c>
      <c r="E27357">
        <v>0</v>
      </c>
      <c r="F27357">
        <v>5</v>
      </c>
      <c r="G27357">
        <v>1</v>
      </c>
      <c r="H27357">
        <v>18</v>
      </c>
      <c r="I27357">
        <v>5</v>
      </c>
      <c r="J27357">
        <v>2055</v>
      </c>
      <c r="K27357" t="s">
        <v>1292</v>
      </c>
      <c r="L27357">
        <v>1334</v>
      </c>
      <c r="M27357" t="s">
        <v>2199</v>
      </c>
      <c r="N27357" t="s">
        <v>2345</v>
      </c>
      <c r="O27357">
        <v>37.481259370314852</v>
      </c>
      <c r="P27357">
        <v>3.623841057934714</v>
      </c>
      <c r="Q27357">
        <v>1</v>
      </c>
      <c r="R27357">
        <v>0</v>
      </c>
      <c r="S27357">
        <v>0.27777777777777779</v>
      </c>
      <c r="T27357">
        <v>3.4722222222222219</v>
      </c>
      <c r="U27357">
        <v>0</v>
      </c>
      <c r="V27357">
        <v>9.0960632801569368</v>
      </c>
      <c r="W27357">
        <v>4.4000000000000004</v>
      </c>
      <c r="X27357">
        <v>4.8285714285714274</v>
      </c>
    </row>
    <row r="27358" spans="1:24" x14ac:dyDescent="0.2">
      <c r="A27358" t="s">
        <v>1133</v>
      </c>
      <c r="B27358" s="14">
        <v>44090</v>
      </c>
      <c r="C27358">
        <v>0</v>
      </c>
      <c r="D27358">
        <v>0</v>
      </c>
      <c r="E27358">
        <v>0</v>
      </c>
      <c r="F27358">
        <v>1</v>
      </c>
      <c r="G27358">
        <v>0</v>
      </c>
      <c r="H27358">
        <v>1</v>
      </c>
      <c r="I27358">
        <v>1</v>
      </c>
      <c r="J27358">
        <v>102</v>
      </c>
      <c r="K27358" t="s">
        <v>1311</v>
      </c>
      <c r="L27358">
        <v>122</v>
      </c>
      <c r="M27358" t="s">
        <v>2200</v>
      </c>
      <c r="N27358" t="s">
        <v>2345</v>
      </c>
      <c r="O27358">
        <v>81.967213114754102</v>
      </c>
      <c r="P27358">
        <v>4.406319327242926</v>
      </c>
      <c r="Q27358">
        <v>1</v>
      </c>
      <c r="R27358">
        <v>0</v>
      </c>
      <c r="S27358">
        <v>1</v>
      </c>
      <c r="T27358">
        <v>12.5</v>
      </c>
      <c r="U27358">
        <v>0</v>
      </c>
      <c r="V27358">
        <v>18.90631932724293</v>
      </c>
      <c r="W27358">
        <v>4.4000000000000004</v>
      </c>
      <c r="X27358">
        <v>3.7142857142857131</v>
      </c>
    </row>
    <row r="27359" spans="1:24" x14ac:dyDescent="0.2">
      <c r="A27359" t="s">
        <v>1134</v>
      </c>
      <c r="B27359" s="14">
        <v>44090</v>
      </c>
      <c r="C27359">
        <v>0</v>
      </c>
      <c r="D27359">
        <v>0</v>
      </c>
      <c r="E27359">
        <v>0</v>
      </c>
      <c r="F27359">
        <v>0</v>
      </c>
      <c r="G27359">
        <v>0</v>
      </c>
      <c r="H27359">
        <v>0</v>
      </c>
      <c r="I27359">
        <v>0</v>
      </c>
      <c r="J27359">
        <v>771</v>
      </c>
      <c r="K27359" t="s">
        <v>1287</v>
      </c>
      <c r="L27359">
        <v>918</v>
      </c>
      <c r="M27359" t="s">
        <v>2201</v>
      </c>
      <c r="N27359" t="s">
        <v>2345</v>
      </c>
      <c r="O27359">
        <v>0</v>
      </c>
      <c r="P27359">
        <v>0</v>
      </c>
      <c r="Q27359">
        <v>1</v>
      </c>
      <c r="R27359">
        <v>0</v>
      </c>
      <c r="S27359">
        <v>0</v>
      </c>
      <c r="T27359">
        <v>0</v>
      </c>
      <c r="U27359">
        <v>0</v>
      </c>
      <c r="V27359">
        <v>2</v>
      </c>
      <c r="W27359">
        <v>2</v>
      </c>
      <c r="X27359">
        <v>2</v>
      </c>
    </row>
    <row r="27360" spans="1:24" x14ac:dyDescent="0.2">
      <c r="A27360" t="s">
        <v>1115</v>
      </c>
      <c r="B27360" s="14">
        <v>44090</v>
      </c>
      <c r="C27360">
        <v>0</v>
      </c>
      <c r="D27360">
        <v>0</v>
      </c>
      <c r="E27360">
        <v>0</v>
      </c>
      <c r="F27360">
        <v>0</v>
      </c>
      <c r="G27360">
        <v>0</v>
      </c>
      <c r="H27360">
        <v>0</v>
      </c>
      <c r="I27360">
        <v>0</v>
      </c>
      <c r="J27360">
        <v>3569</v>
      </c>
      <c r="K27360" t="s">
        <v>1286</v>
      </c>
      <c r="L27360">
        <v>511</v>
      </c>
      <c r="M27360" t="s">
        <v>2182</v>
      </c>
      <c r="N27360" t="s">
        <v>2345</v>
      </c>
      <c r="O27360">
        <v>0</v>
      </c>
      <c r="P27360">
        <v>0</v>
      </c>
      <c r="Q27360">
        <v>1</v>
      </c>
      <c r="R27360">
        <v>0</v>
      </c>
      <c r="S27360">
        <v>0</v>
      </c>
      <c r="T27360">
        <v>0</v>
      </c>
      <c r="U27360">
        <v>0</v>
      </c>
      <c r="V27360">
        <v>2</v>
      </c>
      <c r="W27360">
        <v>2</v>
      </c>
      <c r="X27360">
        <v>2</v>
      </c>
    </row>
    <row r="27361" spans="1:24" x14ac:dyDescent="0.2">
      <c r="A27361" t="s">
        <v>278</v>
      </c>
      <c r="B27361" s="14">
        <v>44090</v>
      </c>
      <c r="C27361">
        <v>5</v>
      </c>
      <c r="D27361">
        <v>13</v>
      </c>
      <c r="E27361">
        <v>5</v>
      </c>
      <c r="F27361">
        <v>6</v>
      </c>
      <c r="G27361">
        <v>4</v>
      </c>
      <c r="H27361">
        <v>18</v>
      </c>
      <c r="I27361">
        <v>6</v>
      </c>
      <c r="J27361">
        <v>3709</v>
      </c>
      <c r="K27361" t="s">
        <v>1282</v>
      </c>
      <c r="L27361">
        <v>2540</v>
      </c>
      <c r="M27361" t="s">
        <v>1345</v>
      </c>
      <c r="N27361" t="s">
        <v>2345</v>
      </c>
      <c r="O27361">
        <v>23.622047244094489</v>
      </c>
      <c r="P27361">
        <v>3.1621804811916561</v>
      </c>
      <c r="Q27361">
        <v>1</v>
      </c>
      <c r="R27361">
        <v>0</v>
      </c>
      <c r="S27361">
        <v>0.33333333333333331</v>
      </c>
      <c r="T27361">
        <v>4.1666666666666661</v>
      </c>
      <c r="U27361">
        <v>0</v>
      </c>
      <c r="V27361">
        <v>9.3288471478583226</v>
      </c>
      <c r="W27361">
        <v>5.9</v>
      </c>
      <c r="X27361">
        <v>4.6142857142857121</v>
      </c>
    </row>
    <row r="27362" spans="1:24" x14ac:dyDescent="0.2">
      <c r="A27362" t="s">
        <v>1114</v>
      </c>
      <c r="B27362" s="14">
        <v>44090</v>
      </c>
      <c r="C27362">
        <v>0</v>
      </c>
      <c r="D27362">
        <v>0</v>
      </c>
      <c r="E27362">
        <v>0</v>
      </c>
      <c r="F27362">
        <v>0</v>
      </c>
      <c r="G27362">
        <v>0</v>
      </c>
      <c r="H27362">
        <v>0</v>
      </c>
      <c r="I27362">
        <v>0</v>
      </c>
      <c r="J27362">
        <v>4204</v>
      </c>
      <c r="K27362" t="s">
        <v>1310</v>
      </c>
      <c r="L27362">
        <v>501</v>
      </c>
      <c r="M27362" t="s">
        <v>2181</v>
      </c>
      <c r="N27362" t="s">
        <v>2345</v>
      </c>
      <c r="O27362">
        <v>0</v>
      </c>
      <c r="P27362">
        <v>0</v>
      </c>
      <c r="Q27362">
        <v>1</v>
      </c>
      <c r="R27362">
        <v>0</v>
      </c>
      <c r="S27362">
        <v>0</v>
      </c>
      <c r="T27362">
        <v>0</v>
      </c>
      <c r="U27362">
        <v>0</v>
      </c>
      <c r="V27362">
        <v>2</v>
      </c>
      <c r="W27362">
        <v>2</v>
      </c>
      <c r="X27362">
        <v>2</v>
      </c>
    </row>
    <row r="27363" spans="1:24" x14ac:dyDescent="0.2">
      <c r="A27363" t="s">
        <v>1113</v>
      </c>
      <c r="B27363" s="14">
        <v>44090</v>
      </c>
      <c r="C27363">
        <v>0</v>
      </c>
      <c r="D27363">
        <v>0</v>
      </c>
      <c r="E27363">
        <v>0</v>
      </c>
      <c r="F27363">
        <v>0</v>
      </c>
      <c r="G27363">
        <v>1</v>
      </c>
      <c r="H27363">
        <v>0</v>
      </c>
      <c r="I27363">
        <v>0</v>
      </c>
      <c r="J27363">
        <v>1141</v>
      </c>
      <c r="K27363" t="s">
        <v>1281</v>
      </c>
      <c r="L27363">
        <v>205</v>
      </c>
      <c r="M27363" t="s">
        <v>2180</v>
      </c>
      <c r="N27363" t="s">
        <v>2345</v>
      </c>
      <c r="O27363">
        <v>0</v>
      </c>
      <c r="P27363">
        <v>0</v>
      </c>
      <c r="Q27363">
        <v>1</v>
      </c>
      <c r="R27363">
        <v>0</v>
      </c>
      <c r="S27363">
        <v>0</v>
      </c>
      <c r="T27363">
        <v>0</v>
      </c>
      <c r="U27363">
        <v>0</v>
      </c>
      <c r="V27363">
        <v>2</v>
      </c>
      <c r="W27363">
        <v>2</v>
      </c>
      <c r="X27363">
        <v>2.6857142857142851</v>
      </c>
    </row>
    <row r="27364" spans="1:24" x14ac:dyDescent="0.2">
      <c r="A27364" t="s">
        <v>1112</v>
      </c>
      <c r="B27364" s="14">
        <v>44090</v>
      </c>
      <c r="C27364">
        <v>0</v>
      </c>
      <c r="D27364">
        <v>0</v>
      </c>
      <c r="E27364">
        <v>0</v>
      </c>
      <c r="F27364">
        <v>0</v>
      </c>
      <c r="G27364">
        <v>0</v>
      </c>
      <c r="H27364">
        <v>0</v>
      </c>
      <c r="I27364">
        <v>0</v>
      </c>
      <c r="J27364">
        <v>1318</v>
      </c>
      <c r="K27364" t="s">
        <v>1279</v>
      </c>
      <c r="L27364">
        <v>39</v>
      </c>
      <c r="M27364" t="s">
        <v>2179</v>
      </c>
      <c r="N27364" t="s">
        <v>2345</v>
      </c>
      <c r="O27364">
        <v>0</v>
      </c>
      <c r="P27364">
        <v>0</v>
      </c>
      <c r="Q27364">
        <v>1</v>
      </c>
      <c r="R27364">
        <v>0</v>
      </c>
      <c r="S27364">
        <v>0</v>
      </c>
      <c r="T27364">
        <v>0</v>
      </c>
      <c r="U27364">
        <v>0</v>
      </c>
      <c r="V27364">
        <v>2</v>
      </c>
      <c r="W27364">
        <v>2</v>
      </c>
      <c r="X27364">
        <v>2</v>
      </c>
    </row>
    <row r="27365" spans="1:24" x14ac:dyDescent="0.2">
      <c r="A27365" t="s">
        <v>552</v>
      </c>
      <c r="B27365" s="14">
        <v>44090</v>
      </c>
      <c r="C27365">
        <v>2</v>
      </c>
      <c r="D27365">
        <v>28</v>
      </c>
      <c r="E27365">
        <v>2</v>
      </c>
      <c r="F27365">
        <v>10</v>
      </c>
      <c r="G27365">
        <v>3</v>
      </c>
      <c r="H27365">
        <v>79</v>
      </c>
      <c r="I27365">
        <v>10</v>
      </c>
      <c r="J27365">
        <v>1080</v>
      </c>
      <c r="K27365" t="s">
        <v>1305</v>
      </c>
      <c r="L27365">
        <v>1201</v>
      </c>
      <c r="M27365" t="s">
        <v>1619</v>
      </c>
      <c r="N27365" t="s">
        <v>2345</v>
      </c>
      <c r="O27365">
        <v>83.263946711074098</v>
      </c>
      <c r="P27365">
        <v>4.4220156428902451</v>
      </c>
      <c r="Q27365">
        <v>1</v>
      </c>
      <c r="R27365">
        <v>0</v>
      </c>
      <c r="S27365">
        <v>0.12658227848101269</v>
      </c>
      <c r="T27365">
        <v>1.582278481012658</v>
      </c>
      <c r="U27365">
        <v>0</v>
      </c>
      <c r="V27365">
        <v>8.0042941239029037</v>
      </c>
      <c r="W27365">
        <v>5.9</v>
      </c>
      <c r="X27365">
        <v>5.0428571428571418</v>
      </c>
    </row>
    <row r="27366" spans="1:24" x14ac:dyDescent="0.2">
      <c r="A27366" t="s">
        <v>519</v>
      </c>
      <c r="B27366" s="14">
        <v>44090</v>
      </c>
      <c r="C27366">
        <v>0</v>
      </c>
      <c r="D27366">
        <v>0</v>
      </c>
      <c r="E27366">
        <v>0</v>
      </c>
      <c r="F27366">
        <v>0</v>
      </c>
      <c r="G27366">
        <v>0</v>
      </c>
      <c r="H27366">
        <v>0</v>
      </c>
      <c r="I27366">
        <v>0</v>
      </c>
      <c r="J27366">
        <v>829</v>
      </c>
      <c r="K27366" t="s">
        <v>1312</v>
      </c>
      <c r="L27366">
        <v>492</v>
      </c>
      <c r="M27366" t="s">
        <v>1586</v>
      </c>
      <c r="N27366" t="s">
        <v>2345</v>
      </c>
      <c r="O27366">
        <v>0</v>
      </c>
      <c r="P27366">
        <v>0</v>
      </c>
      <c r="Q27366">
        <v>1</v>
      </c>
      <c r="R27366">
        <v>0</v>
      </c>
      <c r="S27366">
        <v>0</v>
      </c>
      <c r="T27366">
        <v>0</v>
      </c>
      <c r="U27366">
        <v>0</v>
      </c>
      <c r="V27366">
        <v>2</v>
      </c>
      <c r="W27366">
        <v>2</v>
      </c>
      <c r="X27366">
        <v>2</v>
      </c>
    </row>
    <row r="27367" spans="1:24" x14ac:dyDescent="0.2">
      <c r="A27367" t="s">
        <v>1092</v>
      </c>
      <c r="B27367" s="14">
        <v>44090</v>
      </c>
      <c r="C27367">
        <v>1</v>
      </c>
      <c r="D27367">
        <v>2</v>
      </c>
      <c r="E27367">
        <v>1</v>
      </c>
      <c r="F27367">
        <v>1</v>
      </c>
      <c r="G27367">
        <v>0</v>
      </c>
      <c r="H27367">
        <v>2</v>
      </c>
      <c r="I27367">
        <v>1</v>
      </c>
      <c r="J27367">
        <v>573</v>
      </c>
      <c r="K27367" t="s">
        <v>1294</v>
      </c>
      <c r="L27367">
        <v>475</v>
      </c>
      <c r="M27367" t="s">
        <v>2159</v>
      </c>
      <c r="N27367" t="s">
        <v>2345</v>
      </c>
      <c r="O27367">
        <v>21.05263157894737</v>
      </c>
      <c r="P27367">
        <v>3.047025567941541</v>
      </c>
      <c r="Q27367">
        <v>1</v>
      </c>
      <c r="R27367">
        <v>0</v>
      </c>
      <c r="S27367">
        <v>0.5</v>
      </c>
      <c r="T27367">
        <v>6.25</v>
      </c>
      <c r="U27367">
        <v>0</v>
      </c>
      <c r="V27367">
        <v>11.297025567941541</v>
      </c>
      <c r="W27367">
        <v>4.4000000000000004</v>
      </c>
      <c r="X27367">
        <v>2.342857142857143</v>
      </c>
    </row>
    <row r="27368" spans="1:24" x14ac:dyDescent="0.2">
      <c r="A27368" t="s">
        <v>548</v>
      </c>
      <c r="B27368" s="14">
        <v>44090</v>
      </c>
      <c r="C27368">
        <v>1</v>
      </c>
      <c r="D27368">
        <v>7</v>
      </c>
      <c r="E27368">
        <v>1</v>
      </c>
      <c r="F27368">
        <v>2</v>
      </c>
      <c r="G27368">
        <v>2</v>
      </c>
      <c r="H27368">
        <v>13</v>
      </c>
      <c r="I27368">
        <v>2</v>
      </c>
      <c r="J27368">
        <v>689</v>
      </c>
      <c r="K27368" t="s">
        <v>1311</v>
      </c>
      <c r="L27368">
        <v>1086</v>
      </c>
      <c r="M27368" t="s">
        <v>1615</v>
      </c>
      <c r="N27368" t="s">
        <v>2345</v>
      </c>
      <c r="O27368">
        <v>18.41620626151013</v>
      </c>
      <c r="P27368">
        <v>2.913231052042248</v>
      </c>
      <c r="Q27368">
        <v>1</v>
      </c>
      <c r="R27368">
        <v>0</v>
      </c>
      <c r="S27368">
        <v>0.15384615384615391</v>
      </c>
      <c r="T27368">
        <v>1.9230769230769229</v>
      </c>
      <c r="U27368">
        <v>0</v>
      </c>
      <c r="V27368">
        <v>6.8363079751191709</v>
      </c>
      <c r="W27368">
        <v>4.4000000000000004</v>
      </c>
      <c r="X27368">
        <v>4.3999999999999986</v>
      </c>
    </row>
    <row r="27369" spans="1:24" x14ac:dyDescent="0.2">
      <c r="A27369" t="s">
        <v>453</v>
      </c>
      <c r="B27369" s="14">
        <v>44090</v>
      </c>
      <c r="C27369">
        <v>0</v>
      </c>
      <c r="D27369">
        <v>0</v>
      </c>
      <c r="E27369">
        <v>0</v>
      </c>
      <c r="F27369">
        <v>1</v>
      </c>
      <c r="G27369">
        <v>0</v>
      </c>
      <c r="H27369">
        <v>10</v>
      </c>
      <c r="I27369">
        <v>1</v>
      </c>
      <c r="J27369">
        <v>3561</v>
      </c>
      <c r="K27369" t="s">
        <v>1285</v>
      </c>
      <c r="L27369">
        <v>351</v>
      </c>
      <c r="M27369" t="s">
        <v>1520</v>
      </c>
      <c r="N27369" t="s">
        <v>2345</v>
      </c>
      <c r="O27369">
        <v>28.490028490028489</v>
      </c>
      <c r="P27369">
        <v>3.3495541485103169</v>
      </c>
      <c r="Q27369">
        <v>1</v>
      </c>
      <c r="R27369">
        <v>0</v>
      </c>
      <c r="S27369">
        <v>0.1</v>
      </c>
      <c r="T27369">
        <v>1.25</v>
      </c>
      <c r="U27369">
        <v>0</v>
      </c>
      <c r="V27369">
        <v>6.5995541485103164</v>
      </c>
      <c r="W27369">
        <v>4.4000000000000004</v>
      </c>
      <c r="X27369">
        <v>2.6857142857142851</v>
      </c>
    </row>
    <row r="27370" spans="1:24" x14ac:dyDescent="0.2">
      <c r="A27370" t="s">
        <v>1093</v>
      </c>
      <c r="B27370" s="14">
        <v>44090</v>
      </c>
      <c r="C27370">
        <v>0</v>
      </c>
      <c r="D27370">
        <v>0</v>
      </c>
      <c r="E27370">
        <v>0</v>
      </c>
      <c r="F27370">
        <v>3</v>
      </c>
      <c r="G27370">
        <v>0</v>
      </c>
      <c r="H27370">
        <v>3</v>
      </c>
      <c r="I27370">
        <v>3</v>
      </c>
      <c r="J27370">
        <v>3751</v>
      </c>
      <c r="K27370" t="s">
        <v>1286</v>
      </c>
      <c r="L27370">
        <v>440</v>
      </c>
      <c r="M27370" t="s">
        <v>2160</v>
      </c>
      <c r="N27370" t="s">
        <v>2345</v>
      </c>
      <c r="O27370">
        <v>68.181818181818187</v>
      </c>
      <c r="P27370">
        <v>4.2221779337319854</v>
      </c>
      <c r="Q27370">
        <v>1</v>
      </c>
      <c r="R27370">
        <v>0</v>
      </c>
      <c r="S27370">
        <v>1</v>
      </c>
      <c r="T27370">
        <v>12.5</v>
      </c>
      <c r="U27370">
        <v>0</v>
      </c>
      <c r="V27370">
        <v>18.722177933731981</v>
      </c>
      <c r="W27370">
        <v>4.4000000000000004</v>
      </c>
      <c r="X27370">
        <v>3.028571428571428</v>
      </c>
    </row>
    <row r="27371" spans="1:24" x14ac:dyDescent="0.2">
      <c r="A27371" t="s">
        <v>1094</v>
      </c>
      <c r="B27371" s="14">
        <v>44090</v>
      </c>
      <c r="C27371">
        <v>0</v>
      </c>
      <c r="D27371">
        <v>0</v>
      </c>
      <c r="E27371">
        <v>0</v>
      </c>
      <c r="F27371">
        <v>0</v>
      </c>
      <c r="G27371">
        <v>0</v>
      </c>
      <c r="H27371">
        <v>0</v>
      </c>
      <c r="I27371">
        <v>0</v>
      </c>
      <c r="J27371">
        <v>586</v>
      </c>
      <c r="K27371" t="s">
        <v>1094</v>
      </c>
      <c r="L27371">
        <v>848</v>
      </c>
      <c r="M27371" t="s">
        <v>2161</v>
      </c>
      <c r="N27371" t="s">
        <v>2345</v>
      </c>
      <c r="O27371">
        <v>0</v>
      </c>
      <c r="P27371">
        <v>0</v>
      </c>
      <c r="Q27371">
        <v>1</v>
      </c>
      <c r="R27371">
        <v>0</v>
      </c>
      <c r="S27371">
        <v>0</v>
      </c>
      <c r="T27371">
        <v>0</v>
      </c>
      <c r="U27371">
        <v>0</v>
      </c>
      <c r="V27371">
        <v>2</v>
      </c>
      <c r="W27371">
        <v>2</v>
      </c>
      <c r="X27371">
        <v>2</v>
      </c>
    </row>
    <row r="27372" spans="1:24" x14ac:dyDescent="0.2">
      <c r="A27372" t="s">
        <v>299</v>
      </c>
      <c r="B27372" s="14">
        <v>44090</v>
      </c>
      <c r="C27372">
        <v>0</v>
      </c>
      <c r="D27372">
        <v>0</v>
      </c>
      <c r="E27372">
        <v>0</v>
      </c>
      <c r="F27372">
        <v>3</v>
      </c>
      <c r="G27372">
        <v>0</v>
      </c>
      <c r="H27372">
        <v>4</v>
      </c>
      <c r="I27372">
        <v>3</v>
      </c>
      <c r="J27372">
        <v>375</v>
      </c>
      <c r="K27372" t="s">
        <v>1292</v>
      </c>
      <c r="L27372">
        <v>1183</v>
      </c>
      <c r="M27372" t="s">
        <v>1366</v>
      </c>
      <c r="N27372" t="s">
        <v>2345</v>
      </c>
      <c r="O27372">
        <v>25.359256128486901</v>
      </c>
      <c r="P27372">
        <v>3.2331437966659058</v>
      </c>
      <c r="Q27372">
        <v>1</v>
      </c>
      <c r="R27372">
        <v>0</v>
      </c>
      <c r="S27372">
        <v>0.75</v>
      </c>
      <c r="T27372">
        <v>9.375</v>
      </c>
      <c r="U27372">
        <v>0</v>
      </c>
      <c r="V27372">
        <v>14.60814379666591</v>
      </c>
      <c r="W27372">
        <v>4.4000000000000004</v>
      </c>
      <c r="X27372">
        <v>4.0571428571428561</v>
      </c>
    </row>
    <row r="27373" spans="1:24" x14ac:dyDescent="0.2">
      <c r="A27373" t="s">
        <v>452</v>
      </c>
      <c r="B27373" s="14">
        <v>44090</v>
      </c>
      <c r="C27373">
        <v>0</v>
      </c>
      <c r="D27373">
        <v>0</v>
      </c>
      <c r="E27373">
        <v>0</v>
      </c>
      <c r="F27373">
        <v>0</v>
      </c>
      <c r="G27373">
        <v>0</v>
      </c>
      <c r="H27373">
        <v>0</v>
      </c>
      <c r="I27373">
        <v>0</v>
      </c>
      <c r="J27373">
        <v>695</v>
      </c>
      <c r="K27373" t="s">
        <v>1312</v>
      </c>
      <c r="L27373">
        <v>519</v>
      </c>
      <c r="M27373" t="s">
        <v>1519</v>
      </c>
      <c r="N27373" t="s">
        <v>2345</v>
      </c>
      <c r="O27373">
        <v>0</v>
      </c>
      <c r="P27373">
        <v>0</v>
      </c>
      <c r="Q27373">
        <v>1</v>
      </c>
      <c r="R27373">
        <v>0</v>
      </c>
      <c r="S27373">
        <v>0</v>
      </c>
      <c r="T27373">
        <v>0</v>
      </c>
      <c r="U27373">
        <v>0</v>
      </c>
      <c r="V27373">
        <v>2</v>
      </c>
      <c r="W27373">
        <v>2</v>
      </c>
      <c r="X27373">
        <v>2</v>
      </c>
    </row>
    <row r="27374" spans="1:24" x14ac:dyDescent="0.2">
      <c r="A27374" t="s">
        <v>1095</v>
      </c>
      <c r="B27374" s="14">
        <v>44090</v>
      </c>
      <c r="C27374">
        <v>0</v>
      </c>
      <c r="D27374">
        <v>0</v>
      </c>
      <c r="E27374">
        <v>0</v>
      </c>
      <c r="F27374">
        <v>2</v>
      </c>
      <c r="G27374">
        <v>0</v>
      </c>
      <c r="H27374">
        <v>4</v>
      </c>
      <c r="I27374">
        <v>2</v>
      </c>
      <c r="J27374">
        <v>1155</v>
      </c>
      <c r="K27374" t="s">
        <v>1284</v>
      </c>
      <c r="L27374">
        <v>659</v>
      </c>
      <c r="M27374" t="s">
        <v>2162</v>
      </c>
      <c r="N27374" t="s">
        <v>2345</v>
      </c>
      <c r="O27374">
        <v>30.34901365705614</v>
      </c>
      <c r="P27374">
        <v>3.4127640180336209</v>
      </c>
      <c r="Q27374">
        <v>1</v>
      </c>
      <c r="R27374">
        <v>0</v>
      </c>
      <c r="S27374">
        <v>0.5</v>
      </c>
      <c r="T27374">
        <v>6.25</v>
      </c>
      <c r="U27374">
        <v>0</v>
      </c>
      <c r="V27374">
        <v>11.66276401803362</v>
      </c>
      <c r="W27374">
        <v>4.4000000000000004</v>
      </c>
      <c r="X27374">
        <v>3.371428571428571</v>
      </c>
    </row>
    <row r="27375" spans="1:24" x14ac:dyDescent="0.2">
      <c r="A27375" t="s">
        <v>560</v>
      </c>
      <c r="B27375" s="14">
        <v>44090</v>
      </c>
      <c r="C27375">
        <v>0</v>
      </c>
      <c r="D27375">
        <v>0</v>
      </c>
      <c r="E27375">
        <v>0</v>
      </c>
      <c r="F27375">
        <v>0</v>
      </c>
      <c r="G27375">
        <v>0</v>
      </c>
      <c r="H27375">
        <v>0</v>
      </c>
      <c r="I27375">
        <v>0</v>
      </c>
      <c r="J27375">
        <v>722</v>
      </c>
      <c r="K27375" t="s">
        <v>1288</v>
      </c>
      <c r="L27375">
        <v>850</v>
      </c>
      <c r="M27375" t="s">
        <v>1627</v>
      </c>
      <c r="N27375" t="s">
        <v>2345</v>
      </c>
      <c r="O27375">
        <v>0</v>
      </c>
      <c r="P27375">
        <v>0</v>
      </c>
      <c r="Q27375">
        <v>1</v>
      </c>
      <c r="R27375">
        <v>0</v>
      </c>
      <c r="S27375">
        <v>0</v>
      </c>
      <c r="T27375">
        <v>0</v>
      </c>
      <c r="U27375">
        <v>0</v>
      </c>
      <c r="V27375">
        <v>2</v>
      </c>
      <c r="W27375">
        <v>2</v>
      </c>
      <c r="X27375">
        <v>2</v>
      </c>
    </row>
    <row r="27376" spans="1:24" x14ac:dyDescent="0.2">
      <c r="A27376" t="s">
        <v>535</v>
      </c>
      <c r="B27376" s="14">
        <v>44090</v>
      </c>
      <c r="C27376">
        <v>0</v>
      </c>
      <c r="D27376">
        <v>0</v>
      </c>
      <c r="E27376">
        <v>0</v>
      </c>
      <c r="F27376">
        <v>1</v>
      </c>
      <c r="G27376">
        <v>0</v>
      </c>
      <c r="H27376">
        <v>3</v>
      </c>
      <c r="I27376">
        <v>1</v>
      </c>
      <c r="J27376">
        <v>2029</v>
      </c>
      <c r="K27376" t="s">
        <v>1094</v>
      </c>
      <c r="L27376">
        <v>777</v>
      </c>
      <c r="M27376" t="s">
        <v>1602</v>
      </c>
      <c r="N27376" t="s">
        <v>2345</v>
      </c>
      <c r="O27376">
        <v>12.87001287001287</v>
      </c>
      <c r="P27376">
        <v>2.5549000216085349</v>
      </c>
      <c r="Q27376">
        <v>1</v>
      </c>
      <c r="R27376">
        <v>0</v>
      </c>
      <c r="S27376">
        <v>0.33333333333333331</v>
      </c>
      <c r="T27376">
        <v>4.1666666666666661</v>
      </c>
      <c r="U27376">
        <v>0</v>
      </c>
      <c r="V27376">
        <v>8.7215666882752014</v>
      </c>
      <c r="W27376">
        <v>4.4000000000000004</v>
      </c>
      <c r="X27376">
        <v>3.371428571428571</v>
      </c>
    </row>
    <row r="27377" spans="1:24" x14ac:dyDescent="0.2">
      <c r="A27377" t="s">
        <v>1096</v>
      </c>
      <c r="B27377" s="14">
        <v>44090</v>
      </c>
      <c r="C27377">
        <v>0</v>
      </c>
      <c r="D27377">
        <v>0</v>
      </c>
      <c r="E27377">
        <v>0</v>
      </c>
      <c r="F27377">
        <v>0</v>
      </c>
      <c r="G27377">
        <v>2</v>
      </c>
      <c r="H27377">
        <v>0</v>
      </c>
      <c r="I27377">
        <v>0</v>
      </c>
      <c r="J27377">
        <v>1140</v>
      </c>
      <c r="K27377" t="s">
        <v>1326</v>
      </c>
      <c r="L27377">
        <v>1600</v>
      </c>
      <c r="M27377" t="s">
        <v>2163</v>
      </c>
      <c r="N27377" t="s">
        <v>2345</v>
      </c>
      <c r="O27377">
        <v>0</v>
      </c>
      <c r="P27377">
        <v>0</v>
      </c>
      <c r="Q27377">
        <v>1</v>
      </c>
      <c r="R27377">
        <v>0</v>
      </c>
      <c r="S27377">
        <v>0</v>
      </c>
      <c r="T27377">
        <v>0</v>
      </c>
      <c r="U27377">
        <v>0</v>
      </c>
      <c r="V27377">
        <v>2</v>
      </c>
      <c r="W27377">
        <v>2</v>
      </c>
      <c r="X27377">
        <v>3.7142857142857131</v>
      </c>
    </row>
    <row r="27378" spans="1:24" x14ac:dyDescent="0.2">
      <c r="A27378" t="s">
        <v>1097</v>
      </c>
      <c r="B27378" s="14">
        <v>44090</v>
      </c>
      <c r="C27378">
        <v>0</v>
      </c>
      <c r="D27378">
        <v>0</v>
      </c>
      <c r="E27378">
        <v>0</v>
      </c>
      <c r="F27378">
        <v>0</v>
      </c>
      <c r="G27378">
        <v>0</v>
      </c>
      <c r="H27378">
        <v>0</v>
      </c>
      <c r="I27378">
        <v>0</v>
      </c>
      <c r="J27378">
        <v>1360</v>
      </c>
      <c r="K27378" t="s">
        <v>1324</v>
      </c>
      <c r="L27378">
        <v>1850</v>
      </c>
      <c r="M27378" t="s">
        <v>2164</v>
      </c>
      <c r="N27378" t="s">
        <v>2345</v>
      </c>
      <c r="O27378">
        <v>0</v>
      </c>
      <c r="P27378">
        <v>0</v>
      </c>
      <c r="Q27378">
        <v>1</v>
      </c>
      <c r="R27378">
        <v>0</v>
      </c>
      <c r="S27378">
        <v>0</v>
      </c>
      <c r="T27378">
        <v>0</v>
      </c>
      <c r="U27378">
        <v>0</v>
      </c>
      <c r="V27378">
        <v>2</v>
      </c>
      <c r="W27378">
        <v>2</v>
      </c>
      <c r="X27378">
        <v>2</v>
      </c>
    </row>
    <row r="27379" spans="1:24" x14ac:dyDescent="0.2">
      <c r="A27379" t="s">
        <v>508</v>
      </c>
      <c r="B27379" s="14">
        <v>44090</v>
      </c>
      <c r="C27379">
        <v>0</v>
      </c>
      <c r="D27379">
        <v>0</v>
      </c>
      <c r="E27379">
        <v>0</v>
      </c>
      <c r="F27379">
        <v>5</v>
      </c>
      <c r="G27379">
        <v>0</v>
      </c>
      <c r="H27379">
        <v>19</v>
      </c>
      <c r="I27379">
        <v>5</v>
      </c>
      <c r="J27379">
        <v>269</v>
      </c>
      <c r="K27379" t="s">
        <v>1284</v>
      </c>
      <c r="L27379">
        <v>1087</v>
      </c>
      <c r="M27379" t="s">
        <v>1575</v>
      </c>
      <c r="N27379" t="s">
        <v>2345</v>
      </c>
      <c r="O27379">
        <v>45.998160073597063</v>
      </c>
      <c r="P27379">
        <v>3.828601397289074</v>
      </c>
      <c r="Q27379">
        <v>1</v>
      </c>
      <c r="R27379">
        <v>0</v>
      </c>
      <c r="S27379">
        <v>0.26315789473684209</v>
      </c>
      <c r="T27379">
        <v>3.2894736842105261</v>
      </c>
      <c r="U27379">
        <v>0</v>
      </c>
      <c r="V27379">
        <v>9.1180750814995992</v>
      </c>
      <c r="W27379">
        <v>4.4000000000000004</v>
      </c>
      <c r="X27379">
        <v>4.3999999999999986</v>
      </c>
    </row>
    <row r="27380" spans="1:24" x14ac:dyDescent="0.2">
      <c r="A27380" t="s">
        <v>1098</v>
      </c>
      <c r="B27380" s="14">
        <v>44090</v>
      </c>
      <c r="C27380">
        <v>1</v>
      </c>
      <c r="D27380">
        <v>9</v>
      </c>
      <c r="E27380">
        <v>1</v>
      </c>
      <c r="F27380">
        <v>1</v>
      </c>
      <c r="G27380">
        <v>0</v>
      </c>
      <c r="H27380">
        <v>9</v>
      </c>
      <c r="I27380">
        <v>1</v>
      </c>
      <c r="J27380">
        <v>208</v>
      </c>
      <c r="K27380" t="s">
        <v>1287</v>
      </c>
      <c r="L27380">
        <v>1031</v>
      </c>
      <c r="M27380" t="s">
        <v>2165</v>
      </c>
      <c r="N27380" t="s">
        <v>2345</v>
      </c>
      <c r="O27380">
        <v>9.6993210475266736</v>
      </c>
      <c r="P27380">
        <v>2.272055887959223</v>
      </c>
      <c r="Q27380">
        <v>1</v>
      </c>
      <c r="R27380">
        <v>0</v>
      </c>
      <c r="S27380">
        <v>0.1111111111111111</v>
      </c>
      <c r="T27380">
        <v>1.3888888888888891</v>
      </c>
      <c r="U27380">
        <v>0</v>
      </c>
      <c r="V27380">
        <v>5.6609447768481118</v>
      </c>
      <c r="W27380">
        <v>4.4000000000000004</v>
      </c>
      <c r="X27380">
        <v>2.342857142857143</v>
      </c>
    </row>
    <row r="27381" spans="1:24" x14ac:dyDescent="0.2">
      <c r="A27381" t="s">
        <v>469</v>
      </c>
      <c r="B27381" s="14">
        <v>44090</v>
      </c>
      <c r="C27381">
        <v>2</v>
      </c>
      <c r="D27381">
        <v>25</v>
      </c>
      <c r="E27381">
        <v>2</v>
      </c>
      <c r="F27381">
        <v>16</v>
      </c>
      <c r="G27381">
        <v>5</v>
      </c>
      <c r="H27381">
        <v>110</v>
      </c>
      <c r="I27381">
        <v>16</v>
      </c>
      <c r="J27381">
        <v>635</v>
      </c>
      <c r="K27381" t="s">
        <v>1284</v>
      </c>
      <c r="L27381">
        <v>4201</v>
      </c>
      <c r="M27381" t="s">
        <v>1536</v>
      </c>
      <c r="N27381" t="s">
        <v>2345</v>
      </c>
      <c r="O27381">
        <v>38.086169959533443</v>
      </c>
      <c r="P27381">
        <v>3.6398512230465818</v>
      </c>
      <c r="Q27381">
        <v>1.6</v>
      </c>
      <c r="R27381">
        <v>0.94000725849147126</v>
      </c>
      <c r="S27381">
        <v>0.14545454545454539</v>
      </c>
      <c r="T27381">
        <v>1.8181818181818179</v>
      </c>
      <c r="U27381">
        <v>0</v>
      </c>
      <c r="V27381">
        <v>8.3980402997198702</v>
      </c>
      <c r="W27381">
        <v>8.3980402997198702</v>
      </c>
      <c r="X27381">
        <v>6.9242221793432677</v>
      </c>
    </row>
    <row r="27382" spans="1:24" x14ac:dyDescent="0.2">
      <c r="A27382" t="s">
        <v>1099</v>
      </c>
      <c r="B27382" s="14">
        <v>44090</v>
      </c>
      <c r="C27382">
        <v>0</v>
      </c>
      <c r="D27382">
        <v>0</v>
      </c>
      <c r="E27382">
        <v>0</v>
      </c>
      <c r="F27382">
        <v>0</v>
      </c>
      <c r="G27382">
        <v>0</v>
      </c>
      <c r="H27382">
        <v>0</v>
      </c>
      <c r="I27382">
        <v>0</v>
      </c>
      <c r="J27382">
        <v>1163</v>
      </c>
      <c r="K27382" t="s">
        <v>1301</v>
      </c>
      <c r="L27382">
        <v>436</v>
      </c>
      <c r="M27382" t="s">
        <v>2166</v>
      </c>
      <c r="N27382" t="s">
        <v>2345</v>
      </c>
      <c r="O27382">
        <v>0</v>
      </c>
      <c r="P27382">
        <v>0</v>
      </c>
      <c r="Q27382">
        <v>1</v>
      </c>
      <c r="R27382">
        <v>0</v>
      </c>
      <c r="S27382">
        <v>0</v>
      </c>
      <c r="T27382">
        <v>0</v>
      </c>
      <c r="U27382">
        <v>0</v>
      </c>
      <c r="V27382">
        <v>2</v>
      </c>
      <c r="W27382">
        <v>2</v>
      </c>
      <c r="X27382">
        <v>2</v>
      </c>
    </row>
    <row r="27383" spans="1:24" x14ac:dyDescent="0.2">
      <c r="A27383" t="s">
        <v>687</v>
      </c>
      <c r="B27383" s="14">
        <v>44090</v>
      </c>
      <c r="C27383">
        <v>0</v>
      </c>
      <c r="D27383">
        <v>0</v>
      </c>
      <c r="E27383">
        <v>0</v>
      </c>
      <c r="F27383">
        <v>0</v>
      </c>
      <c r="G27383">
        <v>9</v>
      </c>
      <c r="H27383">
        <v>0</v>
      </c>
      <c r="I27383">
        <v>0</v>
      </c>
      <c r="J27383">
        <v>1178</v>
      </c>
      <c r="K27383" t="s">
        <v>1301</v>
      </c>
      <c r="L27383">
        <v>1584</v>
      </c>
      <c r="M27383" t="s">
        <v>1754</v>
      </c>
      <c r="N27383" t="s">
        <v>2345</v>
      </c>
      <c r="O27383">
        <v>0</v>
      </c>
      <c r="P27383">
        <v>0</v>
      </c>
      <c r="Q27383">
        <v>1</v>
      </c>
      <c r="R27383">
        <v>0</v>
      </c>
      <c r="S27383">
        <v>0</v>
      </c>
      <c r="T27383">
        <v>0</v>
      </c>
      <c r="U27383">
        <v>0</v>
      </c>
      <c r="V27383">
        <v>2</v>
      </c>
      <c r="W27383">
        <v>2</v>
      </c>
      <c r="X27383">
        <v>4.153610210152145</v>
      </c>
    </row>
    <row r="27384" spans="1:24" x14ac:dyDescent="0.2">
      <c r="A27384" t="s">
        <v>437</v>
      </c>
      <c r="B27384" s="14">
        <v>44090</v>
      </c>
      <c r="C27384">
        <v>0</v>
      </c>
      <c r="D27384">
        <v>0</v>
      </c>
      <c r="E27384">
        <v>0</v>
      </c>
      <c r="F27384">
        <v>3</v>
      </c>
      <c r="G27384">
        <v>0</v>
      </c>
      <c r="H27384">
        <v>11</v>
      </c>
      <c r="I27384">
        <v>3</v>
      </c>
      <c r="J27384">
        <v>606</v>
      </c>
      <c r="K27384" t="s">
        <v>1281</v>
      </c>
      <c r="L27384">
        <v>1061</v>
      </c>
      <c r="M27384" t="s">
        <v>1504</v>
      </c>
      <c r="N27384" t="s">
        <v>2345</v>
      </c>
      <c r="O27384">
        <v>28.275212064090478</v>
      </c>
      <c r="P27384">
        <v>3.341985522030309</v>
      </c>
      <c r="Q27384">
        <v>1</v>
      </c>
      <c r="R27384">
        <v>0</v>
      </c>
      <c r="S27384">
        <v>0.27272727272727271</v>
      </c>
      <c r="T27384">
        <v>3.4090909090909092</v>
      </c>
      <c r="U27384">
        <v>0</v>
      </c>
      <c r="V27384">
        <v>8.7510764311212181</v>
      </c>
      <c r="W27384">
        <v>4.4000000000000004</v>
      </c>
      <c r="X27384">
        <v>4.0571428571428561</v>
      </c>
    </row>
    <row r="27385" spans="1:24" x14ac:dyDescent="0.2">
      <c r="A27385" t="s">
        <v>1100</v>
      </c>
      <c r="B27385" s="14">
        <v>44090</v>
      </c>
      <c r="C27385">
        <v>0</v>
      </c>
      <c r="D27385">
        <v>0</v>
      </c>
      <c r="E27385">
        <v>0</v>
      </c>
      <c r="F27385">
        <v>2</v>
      </c>
      <c r="G27385">
        <v>0</v>
      </c>
      <c r="H27385">
        <v>8</v>
      </c>
      <c r="I27385">
        <v>2</v>
      </c>
      <c r="J27385">
        <v>104</v>
      </c>
      <c r="K27385" t="s">
        <v>1296</v>
      </c>
      <c r="L27385">
        <v>781</v>
      </c>
      <c r="M27385" t="s">
        <v>2167</v>
      </c>
      <c r="N27385" t="s">
        <v>2345</v>
      </c>
      <c r="O27385">
        <v>25.608194622279129</v>
      </c>
      <c r="P27385">
        <v>3.242912402696442</v>
      </c>
      <c r="Q27385">
        <v>1</v>
      </c>
      <c r="R27385">
        <v>0</v>
      </c>
      <c r="S27385">
        <v>0.25</v>
      </c>
      <c r="T27385">
        <v>3.125</v>
      </c>
      <c r="U27385">
        <v>0</v>
      </c>
      <c r="V27385">
        <v>8.367912402696442</v>
      </c>
      <c r="W27385">
        <v>4.4000000000000004</v>
      </c>
      <c r="X27385">
        <v>2.6857142857142851</v>
      </c>
    </row>
    <row r="27386" spans="1:24" x14ac:dyDescent="0.2">
      <c r="A27386" t="s">
        <v>1091</v>
      </c>
      <c r="B27386" s="14">
        <v>44090</v>
      </c>
      <c r="C27386">
        <v>0</v>
      </c>
      <c r="D27386">
        <v>0</v>
      </c>
      <c r="E27386">
        <v>0</v>
      </c>
      <c r="F27386">
        <v>1</v>
      </c>
      <c r="G27386">
        <v>2</v>
      </c>
      <c r="H27386">
        <v>3</v>
      </c>
      <c r="I27386">
        <v>1</v>
      </c>
      <c r="J27386">
        <v>3599</v>
      </c>
      <c r="K27386" t="s">
        <v>1319</v>
      </c>
      <c r="L27386">
        <v>604</v>
      </c>
      <c r="M27386" t="s">
        <v>2158</v>
      </c>
      <c r="N27386" t="s">
        <v>2345</v>
      </c>
      <c r="O27386">
        <v>16.556291390728479</v>
      </c>
      <c r="P27386">
        <v>2.8067661740413681</v>
      </c>
      <c r="Q27386">
        <v>1</v>
      </c>
      <c r="R27386">
        <v>0</v>
      </c>
      <c r="S27386">
        <v>0.33333333333333331</v>
      </c>
      <c r="T27386">
        <v>4.1666666666666661</v>
      </c>
      <c r="U27386">
        <v>0</v>
      </c>
      <c r="V27386">
        <v>8.9734328407080337</v>
      </c>
      <c r="W27386">
        <v>4.4000000000000004</v>
      </c>
      <c r="X27386">
        <v>3.371428571428571</v>
      </c>
    </row>
    <row r="27387" spans="1:24" x14ac:dyDescent="0.2">
      <c r="A27387" t="s">
        <v>1101</v>
      </c>
      <c r="B27387" s="14">
        <v>44090</v>
      </c>
      <c r="C27387">
        <v>0</v>
      </c>
      <c r="D27387">
        <v>0</v>
      </c>
      <c r="E27387">
        <v>0</v>
      </c>
      <c r="F27387">
        <v>0</v>
      </c>
      <c r="G27387">
        <v>0</v>
      </c>
      <c r="H27387">
        <v>0</v>
      </c>
      <c r="I27387">
        <v>0</v>
      </c>
      <c r="J27387">
        <v>1411</v>
      </c>
      <c r="K27387" t="s">
        <v>1303</v>
      </c>
      <c r="L27387">
        <v>209</v>
      </c>
      <c r="M27387" t="s">
        <v>2168</v>
      </c>
      <c r="N27387" t="s">
        <v>2345</v>
      </c>
      <c r="O27387">
        <v>0</v>
      </c>
      <c r="P27387">
        <v>0</v>
      </c>
      <c r="Q27387">
        <v>1</v>
      </c>
      <c r="R27387">
        <v>0</v>
      </c>
      <c r="S27387">
        <v>0</v>
      </c>
      <c r="T27387">
        <v>0</v>
      </c>
      <c r="U27387">
        <v>0</v>
      </c>
      <c r="V27387">
        <v>2</v>
      </c>
      <c r="W27387">
        <v>2</v>
      </c>
      <c r="X27387">
        <v>2</v>
      </c>
    </row>
    <row r="27388" spans="1:24" x14ac:dyDescent="0.2">
      <c r="A27388" t="s">
        <v>1103</v>
      </c>
      <c r="B27388" s="14">
        <v>44090</v>
      </c>
      <c r="C27388">
        <v>0</v>
      </c>
      <c r="D27388">
        <v>0</v>
      </c>
      <c r="E27388">
        <v>0</v>
      </c>
      <c r="F27388">
        <v>0</v>
      </c>
      <c r="G27388">
        <v>0</v>
      </c>
      <c r="H27388">
        <v>0</v>
      </c>
      <c r="I27388">
        <v>0</v>
      </c>
      <c r="J27388">
        <v>1418</v>
      </c>
      <c r="K27388" t="s">
        <v>1326</v>
      </c>
      <c r="L27388">
        <v>212</v>
      </c>
      <c r="M27388" t="s">
        <v>2170</v>
      </c>
      <c r="N27388" t="s">
        <v>2345</v>
      </c>
      <c r="O27388">
        <v>0</v>
      </c>
      <c r="P27388">
        <v>0</v>
      </c>
      <c r="Q27388">
        <v>1</v>
      </c>
      <c r="R27388">
        <v>0</v>
      </c>
      <c r="S27388">
        <v>0</v>
      </c>
      <c r="T27388">
        <v>0</v>
      </c>
      <c r="U27388">
        <v>0</v>
      </c>
      <c r="V27388">
        <v>2</v>
      </c>
      <c r="W27388">
        <v>2</v>
      </c>
      <c r="X27388">
        <v>2</v>
      </c>
    </row>
    <row r="27389" spans="1:24" x14ac:dyDescent="0.2">
      <c r="A27389" t="s">
        <v>1104</v>
      </c>
      <c r="B27389" s="14">
        <v>44090</v>
      </c>
      <c r="C27389">
        <v>0</v>
      </c>
      <c r="D27389">
        <v>0</v>
      </c>
      <c r="E27389">
        <v>0</v>
      </c>
      <c r="F27389">
        <v>0</v>
      </c>
      <c r="G27389">
        <v>0</v>
      </c>
      <c r="H27389">
        <v>0</v>
      </c>
      <c r="I27389">
        <v>0</v>
      </c>
      <c r="J27389">
        <v>1413</v>
      </c>
      <c r="K27389" t="s">
        <v>1296</v>
      </c>
      <c r="L27389">
        <v>194</v>
      </c>
      <c r="M27389" t="s">
        <v>2171</v>
      </c>
      <c r="N27389" t="s">
        <v>2345</v>
      </c>
      <c r="O27389">
        <v>0</v>
      </c>
      <c r="P27389">
        <v>0</v>
      </c>
      <c r="Q27389">
        <v>1</v>
      </c>
      <c r="R27389">
        <v>0</v>
      </c>
      <c r="S27389">
        <v>0</v>
      </c>
      <c r="T27389">
        <v>0</v>
      </c>
      <c r="U27389">
        <v>0</v>
      </c>
      <c r="V27389">
        <v>2</v>
      </c>
      <c r="W27389">
        <v>2</v>
      </c>
      <c r="X27389">
        <v>2</v>
      </c>
    </row>
    <row r="27390" spans="1:24" x14ac:dyDescent="0.2">
      <c r="A27390" t="s">
        <v>1105</v>
      </c>
      <c r="B27390" s="14">
        <v>44090</v>
      </c>
      <c r="C27390">
        <v>0</v>
      </c>
      <c r="D27390">
        <v>0</v>
      </c>
      <c r="E27390">
        <v>0</v>
      </c>
      <c r="F27390">
        <v>0</v>
      </c>
      <c r="G27390">
        <v>0</v>
      </c>
      <c r="H27390">
        <v>0</v>
      </c>
      <c r="I27390">
        <v>0</v>
      </c>
      <c r="J27390">
        <v>1416</v>
      </c>
      <c r="K27390" t="s">
        <v>1323</v>
      </c>
      <c r="L27390">
        <v>179</v>
      </c>
      <c r="M27390" t="s">
        <v>2172</v>
      </c>
      <c r="N27390" t="s">
        <v>2345</v>
      </c>
      <c r="O27390">
        <v>0</v>
      </c>
      <c r="P27390">
        <v>0</v>
      </c>
      <c r="Q27390">
        <v>1</v>
      </c>
      <c r="R27390">
        <v>0</v>
      </c>
      <c r="S27390">
        <v>0</v>
      </c>
      <c r="T27390">
        <v>0</v>
      </c>
      <c r="U27390">
        <v>0</v>
      </c>
      <c r="V27390">
        <v>2</v>
      </c>
      <c r="W27390">
        <v>2</v>
      </c>
      <c r="X27390">
        <v>2</v>
      </c>
    </row>
    <row r="27391" spans="1:24" x14ac:dyDescent="0.2">
      <c r="A27391" t="s">
        <v>1106</v>
      </c>
      <c r="B27391" s="14">
        <v>44090</v>
      </c>
      <c r="C27391">
        <v>0</v>
      </c>
      <c r="D27391">
        <v>0</v>
      </c>
      <c r="E27391">
        <v>0</v>
      </c>
      <c r="F27391">
        <v>0</v>
      </c>
      <c r="G27391">
        <v>0</v>
      </c>
      <c r="H27391">
        <v>0</v>
      </c>
      <c r="I27391">
        <v>0</v>
      </c>
      <c r="J27391">
        <v>1415</v>
      </c>
      <c r="K27391" t="s">
        <v>1305</v>
      </c>
      <c r="L27391">
        <v>278</v>
      </c>
      <c r="M27391" t="s">
        <v>2173</v>
      </c>
      <c r="N27391" t="s">
        <v>2345</v>
      </c>
      <c r="O27391">
        <v>0</v>
      </c>
      <c r="P27391">
        <v>0</v>
      </c>
      <c r="Q27391">
        <v>1</v>
      </c>
      <c r="R27391">
        <v>0</v>
      </c>
      <c r="S27391">
        <v>0</v>
      </c>
      <c r="T27391">
        <v>0</v>
      </c>
      <c r="U27391">
        <v>0</v>
      </c>
      <c r="V27391">
        <v>2</v>
      </c>
      <c r="W27391">
        <v>2</v>
      </c>
      <c r="X27391">
        <v>2</v>
      </c>
    </row>
    <row r="27392" spans="1:24" x14ac:dyDescent="0.2">
      <c r="A27392" t="s">
        <v>1107</v>
      </c>
      <c r="B27392" s="14">
        <v>44090</v>
      </c>
      <c r="C27392">
        <v>0</v>
      </c>
      <c r="D27392">
        <v>0</v>
      </c>
      <c r="E27392">
        <v>0</v>
      </c>
      <c r="F27392">
        <v>0</v>
      </c>
      <c r="G27392">
        <v>1</v>
      </c>
      <c r="H27392">
        <v>0</v>
      </c>
      <c r="I27392">
        <v>0</v>
      </c>
      <c r="J27392">
        <v>1414</v>
      </c>
      <c r="K27392" t="s">
        <v>444</v>
      </c>
      <c r="L27392">
        <v>151</v>
      </c>
      <c r="M27392" t="s">
        <v>2174</v>
      </c>
      <c r="N27392" t="s">
        <v>2345</v>
      </c>
      <c r="O27392">
        <v>0</v>
      </c>
      <c r="P27392">
        <v>0</v>
      </c>
      <c r="Q27392">
        <v>1</v>
      </c>
      <c r="R27392">
        <v>0</v>
      </c>
      <c r="S27392">
        <v>0</v>
      </c>
      <c r="T27392">
        <v>0</v>
      </c>
      <c r="U27392">
        <v>0</v>
      </c>
      <c r="V27392">
        <v>2</v>
      </c>
      <c r="W27392">
        <v>2</v>
      </c>
      <c r="X27392">
        <v>4.0571428571428561</v>
      </c>
    </row>
    <row r="27393" spans="1:24" x14ac:dyDescent="0.2">
      <c r="A27393" t="s">
        <v>505</v>
      </c>
      <c r="B27393" s="14">
        <v>44090</v>
      </c>
      <c r="C27393">
        <v>0</v>
      </c>
      <c r="D27393">
        <v>0</v>
      </c>
      <c r="E27393">
        <v>0</v>
      </c>
      <c r="F27393">
        <v>0</v>
      </c>
      <c r="G27393">
        <v>0</v>
      </c>
      <c r="H27393">
        <v>0</v>
      </c>
      <c r="I27393">
        <v>0</v>
      </c>
      <c r="J27393">
        <v>1412</v>
      </c>
      <c r="K27393" t="s">
        <v>1297</v>
      </c>
      <c r="L27393">
        <v>270</v>
      </c>
      <c r="M27393" t="s">
        <v>1572</v>
      </c>
      <c r="N27393" t="s">
        <v>2345</v>
      </c>
      <c r="O27393">
        <v>0</v>
      </c>
      <c r="P27393">
        <v>0</v>
      </c>
      <c r="Q27393">
        <v>1</v>
      </c>
      <c r="R27393">
        <v>0</v>
      </c>
      <c r="S27393">
        <v>0</v>
      </c>
      <c r="T27393">
        <v>0</v>
      </c>
      <c r="U27393">
        <v>0</v>
      </c>
      <c r="V27393">
        <v>2</v>
      </c>
      <c r="W27393">
        <v>2</v>
      </c>
      <c r="X27393">
        <v>2</v>
      </c>
    </row>
    <row r="27394" spans="1:24" x14ac:dyDescent="0.2">
      <c r="A27394" t="s">
        <v>1108</v>
      </c>
      <c r="B27394" s="14">
        <v>44090</v>
      </c>
      <c r="C27394">
        <v>0</v>
      </c>
      <c r="D27394">
        <v>0</v>
      </c>
      <c r="E27394">
        <v>0</v>
      </c>
      <c r="F27394">
        <v>0</v>
      </c>
      <c r="G27394">
        <v>0</v>
      </c>
      <c r="H27394">
        <v>0</v>
      </c>
      <c r="I27394">
        <v>0</v>
      </c>
      <c r="J27394">
        <v>308</v>
      </c>
      <c r="K27394" t="s">
        <v>1308</v>
      </c>
      <c r="L27394">
        <v>771</v>
      </c>
      <c r="M27394" t="s">
        <v>2175</v>
      </c>
      <c r="N27394" t="s">
        <v>2345</v>
      </c>
      <c r="O27394">
        <v>0</v>
      </c>
      <c r="P27394">
        <v>0</v>
      </c>
      <c r="Q27394">
        <v>1</v>
      </c>
      <c r="R27394">
        <v>0</v>
      </c>
      <c r="S27394">
        <v>0</v>
      </c>
      <c r="T27394">
        <v>0</v>
      </c>
      <c r="U27394">
        <v>0</v>
      </c>
      <c r="V27394">
        <v>2</v>
      </c>
      <c r="W27394">
        <v>2</v>
      </c>
      <c r="X27394">
        <v>2</v>
      </c>
    </row>
    <row r="27395" spans="1:24" x14ac:dyDescent="0.2">
      <c r="A27395" t="s">
        <v>309</v>
      </c>
      <c r="B27395" s="14">
        <v>44090</v>
      </c>
      <c r="C27395">
        <v>0</v>
      </c>
      <c r="D27395">
        <v>0</v>
      </c>
      <c r="E27395">
        <v>0</v>
      </c>
      <c r="F27395">
        <v>0</v>
      </c>
      <c r="G27395">
        <v>0</v>
      </c>
      <c r="H27395">
        <v>0</v>
      </c>
      <c r="I27395">
        <v>0</v>
      </c>
      <c r="J27395">
        <v>776</v>
      </c>
      <c r="K27395" t="s">
        <v>1287</v>
      </c>
      <c r="L27395">
        <v>466</v>
      </c>
      <c r="M27395" t="s">
        <v>1376</v>
      </c>
      <c r="N27395" t="s">
        <v>2345</v>
      </c>
      <c r="O27395">
        <v>0</v>
      </c>
      <c r="P27395">
        <v>0</v>
      </c>
      <c r="Q27395">
        <v>1</v>
      </c>
      <c r="R27395">
        <v>0</v>
      </c>
      <c r="S27395">
        <v>0</v>
      </c>
      <c r="T27395">
        <v>0</v>
      </c>
      <c r="U27395">
        <v>0</v>
      </c>
      <c r="V27395">
        <v>2</v>
      </c>
      <c r="W27395">
        <v>2</v>
      </c>
      <c r="X27395">
        <v>2</v>
      </c>
    </row>
    <row r="27396" spans="1:24" x14ac:dyDescent="0.2">
      <c r="A27396" t="s">
        <v>598</v>
      </c>
      <c r="B27396" s="14">
        <v>44090</v>
      </c>
      <c r="C27396">
        <v>0</v>
      </c>
      <c r="D27396">
        <v>0</v>
      </c>
      <c r="E27396">
        <v>0</v>
      </c>
      <c r="F27396">
        <v>3</v>
      </c>
      <c r="G27396">
        <v>2</v>
      </c>
      <c r="H27396">
        <v>7</v>
      </c>
      <c r="I27396">
        <v>3</v>
      </c>
      <c r="J27396">
        <v>822</v>
      </c>
      <c r="K27396" t="s">
        <v>1287</v>
      </c>
      <c r="L27396">
        <v>764</v>
      </c>
      <c r="M27396" t="s">
        <v>1665</v>
      </c>
      <c r="N27396" t="s">
        <v>2345</v>
      </c>
      <c r="O27396">
        <v>39.267015706806284</v>
      </c>
      <c r="P27396">
        <v>3.670384871477772</v>
      </c>
      <c r="Q27396">
        <v>1</v>
      </c>
      <c r="R27396">
        <v>0</v>
      </c>
      <c r="S27396">
        <v>0.42857142857142849</v>
      </c>
      <c r="T27396">
        <v>5.3571428571428568</v>
      </c>
      <c r="U27396">
        <v>0</v>
      </c>
      <c r="V27396">
        <v>11.02752772862063</v>
      </c>
      <c r="W27396">
        <v>4.4000000000000004</v>
      </c>
      <c r="X27396">
        <v>4.3999999999999986</v>
      </c>
    </row>
    <row r="27397" spans="1:24" x14ac:dyDescent="0.2">
      <c r="A27397" t="s">
        <v>1109</v>
      </c>
      <c r="B27397" s="14">
        <v>44090</v>
      </c>
      <c r="C27397">
        <v>0</v>
      </c>
      <c r="D27397">
        <v>0</v>
      </c>
      <c r="E27397">
        <v>0</v>
      </c>
      <c r="F27397">
        <v>0</v>
      </c>
      <c r="G27397">
        <v>0</v>
      </c>
      <c r="H27397">
        <v>0</v>
      </c>
      <c r="I27397">
        <v>0</v>
      </c>
      <c r="J27397">
        <v>1128</v>
      </c>
      <c r="K27397" t="s">
        <v>1292</v>
      </c>
      <c r="L27397">
        <v>369</v>
      </c>
      <c r="M27397" t="s">
        <v>2176</v>
      </c>
      <c r="N27397" t="s">
        <v>2345</v>
      </c>
      <c r="O27397">
        <v>0</v>
      </c>
      <c r="P27397">
        <v>0</v>
      </c>
      <c r="Q27397">
        <v>1</v>
      </c>
      <c r="R27397">
        <v>0</v>
      </c>
      <c r="S27397">
        <v>0</v>
      </c>
      <c r="T27397">
        <v>0</v>
      </c>
      <c r="U27397">
        <v>0</v>
      </c>
      <c r="V27397">
        <v>2</v>
      </c>
      <c r="W27397">
        <v>2</v>
      </c>
      <c r="X27397">
        <v>2</v>
      </c>
    </row>
    <row r="27398" spans="1:24" x14ac:dyDescent="0.2">
      <c r="A27398" t="s">
        <v>366</v>
      </c>
      <c r="B27398" s="14">
        <v>44090</v>
      </c>
      <c r="C27398">
        <v>0</v>
      </c>
      <c r="D27398">
        <v>0</v>
      </c>
      <c r="E27398">
        <v>0</v>
      </c>
      <c r="F27398">
        <v>2</v>
      </c>
      <c r="G27398">
        <v>0</v>
      </c>
      <c r="H27398">
        <v>2</v>
      </c>
      <c r="I27398">
        <v>2</v>
      </c>
      <c r="J27398">
        <v>2054</v>
      </c>
      <c r="K27398" t="s">
        <v>1284</v>
      </c>
      <c r="L27398">
        <v>494</v>
      </c>
      <c r="M27398" t="s">
        <v>1433</v>
      </c>
      <c r="N27398" t="s">
        <v>2345</v>
      </c>
      <c r="O27398">
        <v>40.48582995951417</v>
      </c>
      <c r="P27398">
        <v>3.7009520353482062</v>
      </c>
      <c r="Q27398">
        <v>1</v>
      </c>
      <c r="R27398">
        <v>0</v>
      </c>
      <c r="S27398">
        <v>1</v>
      </c>
      <c r="T27398">
        <v>12.5</v>
      </c>
      <c r="U27398">
        <v>0</v>
      </c>
      <c r="V27398">
        <v>18.200952035348209</v>
      </c>
      <c r="W27398">
        <v>4.4000000000000004</v>
      </c>
      <c r="X27398">
        <v>3.7142857142857131</v>
      </c>
    </row>
    <row r="27399" spans="1:24" x14ac:dyDescent="0.2">
      <c r="A27399" t="s">
        <v>280</v>
      </c>
      <c r="B27399" s="14">
        <v>44090</v>
      </c>
      <c r="C27399">
        <v>0</v>
      </c>
      <c r="D27399">
        <v>0</v>
      </c>
      <c r="E27399">
        <v>0</v>
      </c>
      <c r="F27399">
        <v>16</v>
      </c>
      <c r="G27399">
        <v>21</v>
      </c>
      <c r="H27399">
        <v>115</v>
      </c>
      <c r="I27399">
        <v>16</v>
      </c>
      <c r="J27399">
        <v>649</v>
      </c>
      <c r="K27399" t="s">
        <v>1292</v>
      </c>
      <c r="L27399">
        <v>2022</v>
      </c>
      <c r="M27399" t="s">
        <v>1347</v>
      </c>
      <c r="N27399" t="s">
        <v>2345</v>
      </c>
      <c r="O27399">
        <v>79.129574678536102</v>
      </c>
      <c r="P27399">
        <v>4.3710866946355473</v>
      </c>
      <c r="Q27399">
        <v>0.76190476190476186</v>
      </c>
      <c r="R27399">
        <v>-0.54386743096728363</v>
      </c>
      <c r="S27399">
        <v>0.1391304347826087</v>
      </c>
      <c r="T27399">
        <v>1.7391304347826091</v>
      </c>
      <c r="U27399">
        <v>0</v>
      </c>
      <c r="V27399">
        <v>7.566349698450872</v>
      </c>
      <c r="W27399">
        <v>7.566349698450872</v>
      </c>
      <c r="X27399">
        <v>9.1584528733357029</v>
      </c>
    </row>
    <row r="27400" spans="1:24" x14ac:dyDescent="0.2">
      <c r="A27400" t="s">
        <v>1110</v>
      </c>
      <c r="B27400" s="14">
        <v>44090</v>
      </c>
      <c r="C27400">
        <v>0</v>
      </c>
      <c r="D27400">
        <v>0</v>
      </c>
      <c r="E27400">
        <v>0</v>
      </c>
      <c r="F27400">
        <v>0</v>
      </c>
      <c r="G27400">
        <v>0</v>
      </c>
      <c r="H27400">
        <v>0</v>
      </c>
      <c r="I27400">
        <v>0</v>
      </c>
      <c r="J27400">
        <v>4019</v>
      </c>
      <c r="K27400" t="s">
        <v>1310</v>
      </c>
      <c r="L27400">
        <v>216</v>
      </c>
      <c r="M27400" t="s">
        <v>2177</v>
      </c>
      <c r="N27400" t="s">
        <v>2345</v>
      </c>
      <c r="O27400">
        <v>0</v>
      </c>
      <c r="P27400">
        <v>0</v>
      </c>
      <c r="Q27400">
        <v>1</v>
      </c>
      <c r="R27400">
        <v>0</v>
      </c>
      <c r="S27400">
        <v>0</v>
      </c>
      <c r="T27400">
        <v>0</v>
      </c>
      <c r="U27400">
        <v>0</v>
      </c>
      <c r="V27400">
        <v>2</v>
      </c>
      <c r="W27400">
        <v>2</v>
      </c>
      <c r="X27400">
        <v>2</v>
      </c>
    </row>
    <row r="27401" spans="1:24" x14ac:dyDescent="0.2">
      <c r="A27401" t="s">
        <v>1111</v>
      </c>
      <c r="B27401" s="14">
        <v>44090</v>
      </c>
      <c r="C27401">
        <v>6</v>
      </c>
      <c r="D27401">
        <v>8</v>
      </c>
      <c r="E27401">
        <v>6</v>
      </c>
      <c r="F27401">
        <v>9</v>
      </c>
      <c r="G27401">
        <v>0</v>
      </c>
      <c r="H27401">
        <v>14</v>
      </c>
      <c r="I27401">
        <v>9</v>
      </c>
      <c r="J27401">
        <v>1282</v>
      </c>
      <c r="K27401" t="s">
        <v>1300</v>
      </c>
      <c r="L27401">
        <v>724</v>
      </c>
      <c r="M27401" t="s">
        <v>2178</v>
      </c>
      <c r="N27401" t="s">
        <v>2345</v>
      </c>
      <c r="O27401">
        <v>124.3093922651934</v>
      </c>
      <c r="P27401">
        <v>4.8227735569266859</v>
      </c>
      <c r="Q27401">
        <v>1</v>
      </c>
      <c r="R27401">
        <v>0</v>
      </c>
      <c r="S27401">
        <v>0.6428571428571429</v>
      </c>
      <c r="T27401">
        <v>8.0357142857142865</v>
      </c>
      <c r="U27401">
        <v>0</v>
      </c>
      <c r="V27401">
        <v>14.858487842640971</v>
      </c>
      <c r="W27401">
        <v>5.9</v>
      </c>
      <c r="X27401">
        <v>3.242857142857142</v>
      </c>
    </row>
    <row r="27402" spans="1:24" x14ac:dyDescent="0.2">
      <c r="A27402" t="s">
        <v>581</v>
      </c>
      <c r="B27402" s="14">
        <v>44090</v>
      </c>
      <c r="C27402">
        <v>0</v>
      </c>
      <c r="D27402">
        <v>0</v>
      </c>
      <c r="E27402">
        <v>0</v>
      </c>
      <c r="F27402">
        <v>0</v>
      </c>
      <c r="G27402">
        <v>0</v>
      </c>
      <c r="H27402">
        <v>0</v>
      </c>
      <c r="I27402">
        <v>0</v>
      </c>
      <c r="J27402">
        <v>607</v>
      </c>
      <c r="K27402" t="s">
        <v>1316</v>
      </c>
      <c r="L27402">
        <v>675</v>
      </c>
      <c r="M27402" t="s">
        <v>1648</v>
      </c>
      <c r="N27402" t="s">
        <v>2345</v>
      </c>
      <c r="O27402">
        <v>0</v>
      </c>
      <c r="P27402">
        <v>0</v>
      </c>
      <c r="Q27402">
        <v>1</v>
      </c>
      <c r="R27402">
        <v>0</v>
      </c>
      <c r="S27402">
        <v>0</v>
      </c>
      <c r="T27402">
        <v>0</v>
      </c>
      <c r="U27402">
        <v>0</v>
      </c>
      <c r="V27402">
        <v>2</v>
      </c>
      <c r="W27402">
        <v>2</v>
      </c>
      <c r="X27402">
        <v>2</v>
      </c>
    </row>
    <row r="27403" spans="1:24" x14ac:dyDescent="0.2">
      <c r="A27403" t="s">
        <v>1135</v>
      </c>
      <c r="B27403" s="14">
        <v>44090</v>
      </c>
      <c r="C27403">
        <v>0</v>
      </c>
      <c r="D27403">
        <v>0</v>
      </c>
      <c r="E27403">
        <v>0</v>
      </c>
      <c r="F27403">
        <v>0</v>
      </c>
      <c r="G27403">
        <v>0</v>
      </c>
      <c r="H27403">
        <v>0</v>
      </c>
      <c r="I27403">
        <v>0</v>
      </c>
      <c r="J27403">
        <v>731</v>
      </c>
      <c r="K27403" t="s">
        <v>1309</v>
      </c>
      <c r="L27403">
        <v>650</v>
      </c>
      <c r="M27403" t="s">
        <v>2202</v>
      </c>
      <c r="N27403" t="s">
        <v>2345</v>
      </c>
      <c r="O27403">
        <v>0</v>
      </c>
      <c r="P27403">
        <v>0</v>
      </c>
      <c r="Q27403">
        <v>1</v>
      </c>
      <c r="R27403">
        <v>0</v>
      </c>
      <c r="S27403">
        <v>0</v>
      </c>
      <c r="T27403">
        <v>0</v>
      </c>
      <c r="U27403">
        <v>0</v>
      </c>
      <c r="V27403">
        <v>2</v>
      </c>
      <c r="W27403">
        <v>2</v>
      </c>
      <c r="X27403">
        <v>2</v>
      </c>
    </row>
    <row r="27404" spans="1:24" x14ac:dyDescent="0.2">
      <c r="A27404" t="s">
        <v>610</v>
      </c>
      <c r="B27404" s="14">
        <v>44090</v>
      </c>
      <c r="C27404">
        <v>0</v>
      </c>
      <c r="D27404">
        <v>0</v>
      </c>
      <c r="E27404">
        <v>0</v>
      </c>
      <c r="F27404">
        <v>0</v>
      </c>
      <c r="G27404">
        <v>0</v>
      </c>
      <c r="H27404">
        <v>0</v>
      </c>
      <c r="I27404">
        <v>0</v>
      </c>
      <c r="J27404">
        <v>3614</v>
      </c>
      <c r="K27404" t="s">
        <v>1319</v>
      </c>
      <c r="L27404">
        <v>184</v>
      </c>
      <c r="M27404" t="s">
        <v>1677</v>
      </c>
      <c r="N27404" t="s">
        <v>2345</v>
      </c>
      <c r="O27404">
        <v>0</v>
      </c>
      <c r="P27404">
        <v>0</v>
      </c>
      <c r="Q27404">
        <v>1</v>
      </c>
      <c r="R27404">
        <v>0</v>
      </c>
      <c r="S27404">
        <v>0</v>
      </c>
      <c r="T27404">
        <v>0</v>
      </c>
      <c r="U27404">
        <v>0</v>
      </c>
      <c r="V27404">
        <v>2</v>
      </c>
      <c r="W27404">
        <v>2</v>
      </c>
      <c r="X27404">
        <v>2</v>
      </c>
    </row>
    <row r="27405" spans="1:24" x14ac:dyDescent="0.2">
      <c r="A27405" t="s">
        <v>1136</v>
      </c>
      <c r="B27405" s="14">
        <v>44090</v>
      </c>
      <c r="C27405">
        <v>0</v>
      </c>
      <c r="D27405">
        <v>0</v>
      </c>
      <c r="E27405">
        <v>0</v>
      </c>
      <c r="F27405">
        <v>0</v>
      </c>
      <c r="G27405">
        <v>0</v>
      </c>
      <c r="H27405">
        <v>0</v>
      </c>
      <c r="I27405">
        <v>0</v>
      </c>
      <c r="J27405">
        <v>1343</v>
      </c>
      <c r="K27405" t="s">
        <v>1324</v>
      </c>
      <c r="L27405">
        <v>831</v>
      </c>
      <c r="M27405" t="s">
        <v>2203</v>
      </c>
      <c r="N27405" t="s">
        <v>2345</v>
      </c>
      <c r="O27405">
        <v>0</v>
      </c>
      <c r="P27405">
        <v>0</v>
      </c>
      <c r="Q27405">
        <v>1</v>
      </c>
      <c r="R27405">
        <v>0</v>
      </c>
      <c r="S27405">
        <v>0</v>
      </c>
      <c r="T27405">
        <v>0</v>
      </c>
      <c r="U27405">
        <v>0</v>
      </c>
      <c r="V27405">
        <v>2</v>
      </c>
      <c r="W27405">
        <v>2</v>
      </c>
      <c r="X27405">
        <v>2</v>
      </c>
    </row>
    <row r="27406" spans="1:24" x14ac:dyDescent="0.2">
      <c r="A27406" t="s">
        <v>1137</v>
      </c>
      <c r="B27406" s="14">
        <v>44090</v>
      </c>
      <c r="C27406">
        <v>0</v>
      </c>
      <c r="D27406">
        <v>0</v>
      </c>
      <c r="E27406">
        <v>0</v>
      </c>
      <c r="F27406">
        <v>1</v>
      </c>
      <c r="G27406">
        <v>0</v>
      </c>
      <c r="H27406">
        <v>6</v>
      </c>
      <c r="I27406">
        <v>1</v>
      </c>
      <c r="J27406">
        <v>382</v>
      </c>
      <c r="K27406" t="s">
        <v>1279</v>
      </c>
      <c r="L27406">
        <v>1172</v>
      </c>
      <c r="M27406" t="s">
        <v>2204</v>
      </c>
      <c r="N27406" t="s">
        <v>2345</v>
      </c>
      <c r="O27406">
        <v>8.5324232081911262</v>
      </c>
      <c r="P27406">
        <v>2.1438734018392251</v>
      </c>
      <c r="Q27406">
        <v>1</v>
      </c>
      <c r="R27406">
        <v>0</v>
      </c>
      <c r="S27406">
        <v>0.16666666666666671</v>
      </c>
      <c r="T27406">
        <v>2.083333333333333</v>
      </c>
      <c r="U27406">
        <v>0</v>
      </c>
      <c r="V27406">
        <v>6.2272067351725582</v>
      </c>
      <c r="W27406">
        <v>4.4000000000000004</v>
      </c>
      <c r="X27406">
        <v>2.6857142857142851</v>
      </c>
    </row>
    <row r="27407" spans="1:24" x14ac:dyDescent="0.2">
      <c r="A27407" t="s">
        <v>1160</v>
      </c>
      <c r="B27407" s="14">
        <v>44090</v>
      </c>
      <c r="C27407">
        <v>0</v>
      </c>
      <c r="D27407">
        <v>0</v>
      </c>
      <c r="E27407">
        <v>0</v>
      </c>
      <c r="F27407">
        <v>0</v>
      </c>
      <c r="G27407">
        <v>0</v>
      </c>
      <c r="H27407">
        <v>0</v>
      </c>
      <c r="I27407">
        <v>0</v>
      </c>
      <c r="J27407">
        <v>1202</v>
      </c>
      <c r="K27407" t="s">
        <v>1301</v>
      </c>
      <c r="L27407">
        <v>524</v>
      </c>
      <c r="M27407" t="s">
        <v>2227</v>
      </c>
      <c r="N27407" t="s">
        <v>2345</v>
      </c>
      <c r="O27407">
        <v>0</v>
      </c>
      <c r="P27407">
        <v>0</v>
      </c>
      <c r="Q27407">
        <v>1</v>
      </c>
      <c r="R27407">
        <v>0</v>
      </c>
      <c r="S27407">
        <v>0</v>
      </c>
      <c r="T27407">
        <v>0</v>
      </c>
      <c r="U27407">
        <v>0</v>
      </c>
      <c r="V27407">
        <v>2</v>
      </c>
      <c r="W27407">
        <v>2</v>
      </c>
      <c r="X27407">
        <v>2</v>
      </c>
    </row>
    <row r="27408" spans="1:24" x14ac:dyDescent="0.2">
      <c r="A27408" t="s">
        <v>507</v>
      </c>
      <c r="B27408" s="14">
        <v>44090</v>
      </c>
      <c r="C27408">
        <v>0</v>
      </c>
      <c r="D27408">
        <v>0</v>
      </c>
      <c r="E27408">
        <v>0</v>
      </c>
      <c r="F27408">
        <v>1</v>
      </c>
      <c r="G27408">
        <v>0</v>
      </c>
      <c r="H27408">
        <v>2</v>
      </c>
      <c r="I27408">
        <v>1</v>
      </c>
      <c r="J27408">
        <v>164</v>
      </c>
      <c r="K27408" t="s">
        <v>1284</v>
      </c>
      <c r="L27408">
        <v>380</v>
      </c>
      <c r="M27408" t="s">
        <v>1574</v>
      </c>
      <c r="N27408" t="s">
        <v>2345</v>
      </c>
      <c r="O27408">
        <v>26.315789473684209</v>
      </c>
      <c r="P27408">
        <v>3.2701691192557512</v>
      </c>
      <c r="Q27408">
        <v>1</v>
      </c>
      <c r="R27408">
        <v>0</v>
      </c>
      <c r="S27408">
        <v>0.5</v>
      </c>
      <c r="T27408">
        <v>6.25</v>
      </c>
      <c r="U27408">
        <v>0</v>
      </c>
      <c r="V27408">
        <v>11.520169119255749</v>
      </c>
      <c r="W27408">
        <v>4.4000000000000004</v>
      </c>
      <c r="X27408">
        <v>4.0571428571428561</v>
      </c>
    </row>
    <row r="27409" spans="1:24" x14ac:dyDescent="0.2">
      <c r="A27409" t="s">
        <v>1162</v>
      </c>
      <c r="B27409" s="14">
        <v>44090</v>
      </c>
      <c r="C27409">
        <v>0</v>
      </c>
      <c r="D27409">
        <v>0</v>
      </c>
      <c r="E27409">
        <v>0</v>
      </c>
      <c r="F27409">
        <v>0</v>
      </c>
      <c r="G27409">
        <v>0</v>
      </c>
      <c r="H27409">
        <v>0</v>
      </c>
      <c r="I27409">
        <v>0</v>
      </c>
      <c r="J27409">
        <v>2044</v>
      </c>
      <c r="K27409" t="s">
        <v>1291</v>
      </c>
      <c r="L27409">
        <v>390</v>
      </c>
      <c r="M27409" t="s">
        <v>2229</v>
      </c>
      <c r="N27409" t="s">
        <v>2345</v>
      </c>
      <c r="O27409">
        <v>0</v>
      </c>
      <c r="P27409">
        <v>0</v>
      </c>
      <c r="Q27409">
        <v>1</v>
      </c>
      <c r="R27409">
        <v>0</v>
      </c>
      <c r="S27409">
        <v>0</v>
      </c>
      <c r="T27409">
        <v>0</v>
      </c>
      <c r="U27409">
        <v>0</v>
      </c>
      <c r="V27409">
        <v>2</v>
      </c>
      <c r="W27409">
        <v>2</v>
      </c>
      <c r="X27409">
        <v>2</v>
      </c>
    </row>
    <row r="27410" spans="1:24" x14ac:dyDescent="0.2">
      <c r="A27410" t="s">
        <v>1163</v>
      </c>
      <c r="B27410" s="14">
        <v>44090</v>
      </c>
      <c r="C27410">
        <v>0</v>
      </c>
      <c r="D27410">
        <v>0</v>
      </c>
      <c r="E27410">
        <v>0</v>
      </c>
      <c r="F27410">
        <v>0</v>
      </c>
      <c r="G27410">
        <v>0</v>
      </c>
      <c r="H27410">
        <v>0</v>
      </c>
      <c r="I27410">
        <v>0</v>
      </c>
      <c r="J27410">
        <v>596</v>
      </c>
      <c r="K27410" t="s">
        <v>1308</v>
      </c>
      <c r="L27410">
        <v>463</v>
      </c>
      <c r="M27410" t="s">
        <v>2230</v>
      </c>
      <c r="N27410" t="s">
        <v>2345</v>
      </c>
      <c r="O27410">
        <v>0</v>
      </c>
      <c r="P27410">
        <v>0</v>
      </c>
      <c r="Q27410">
        <v>1</v>
      </c>
      <c r="R27410">
        <v>0</v>
      </c>
      <c r="S27410">
        <v>0</v>
      </c>
      <c r="T27410">
        <v>0</v>
      </c>
      <c r="U27410">
        <v>0</v>
      </c>
      <c r="V27410">
        <v>2</v>
      </c>
      <c r="W27410">
        <v>2</v>
      </c>
      <c r="X27410">
        <v>2</v>
      </c>
    </row>
    <row r="27411" spans="1:24" x14ac:dyDescent="0.2">
      <c r="A27411" t="s">
        <v>1164</v>
      </c>
      <c r="B27411" s="14">
        <v>44090</v>
      </c>
      <c r="C27411">
        <v>0</v>
      </c>
      <c r="D27411">
        <v>0</v>
      </c>
      <c r="E27411">
        <v>0</v>
      </c>
      <c r="F27411">
        <v>0</v>
      </c>
      <c r="G27411">
        <v>0</v>
      </c>
      <c r="H27411">
        <v>0</v>
      </c>
      <c r="I27411">
        <v>0</v>
      </c>
      <c r="J27411">
        <v>1154</v>
      </c>
      <c r="K27411" t="s">
        <v>1300</v>
      </c>
      <c r="L27411">
        <v>12</v>
      </c>
      <c r="M27411" t="s">
        <v>2231</v>
      </c>
      <c r="N27411" t="s">
        <v>2345</v>
      </c>
      <c r="O27411">
        <v>0</v>
      </c>
      <c r="P27411">
        <v>0</v>
      </c>
      <c r="Q27411">
        <v>1</v>
      </c>
      <c r="R27411">
        <v>0</v>
      </c>
      <c r="S27411">
        <v>0</v>
      </c>
      <c r="T27411">
        <v>0</v>
      </c>
      <c r="U27411">
        <v>0</v>
      </c>
      <c r="V27411">
        <v>2</v>
      </c>
      <c r="W27411">
        <v>2</v>
      </c>
      <c r="X27411">
        <v>2</v>
      </c>
    </row>
    <row r="27412" spans="1:24" x14ac:dyDescent="0.2">
      <c r="A27412" t="s">
        <v>654</v>
      </c>
      <c r="B27412" s="14">
        <v>44090</v>
      </c>
      <c r="C27412">
        <v>1</v>
      </c>
      <c r="D27412">
        <v>5</v>
      </c>
      <c r="E27412">
        <v>1</v>
      </c>
      <c r="F27412">
        <v>11</v>
      </c>
      <c r="G27412">
        <v>3</v>
      </c>
      <c r="H27412">
        <v>44</v>
      </c>
      <c r="I27412">
        <v>11</v>
      </c>
      <c r="J27412">
        <v>2030</v>
      </c>
      <c r="K27412" t="s">
        <v>1131</v>
      </c>
      <c r="L27412">
        <v>581</v>
      </c>
      <c r="M27412" t="s">
        <v>1721</v>
      </c>
      <c r="N27412" t="s">
        <v>2345</v>
      </c>
      <c r="O27412">
        <v>189.32874354561099</v>
      </c>
      <c r="P27412">
        <v>5.2434848879226417</v>
      </c>
      <c r="Q27412">
        <v>1.1000000000000001</v>
      </c>
      <c r="R27412">
        <v>0.1906203596086499</v>
      </c>
      <c r="S27412">
        <v>0.25</v>
      </c>
      <c r="T27412">
        <v>3.125</v>
      </c>
      <c r="U27412">
        <v>0</v>
      </c>
      <c r="V27412">
        <v>10.55910524753129</v>
      </c>
      <c r="W27412">
        <v>7.4</v>
      </c>
      <c r="X27412">
        <v>5.8999999999999986</v>
      </c>
    </row>
    <row r="27413" spans="1:24" x14ac:dyDescent="0.2">
      <c r="A27413" t="s">
        <v>1165</v>
      </c>
      <c r="B27413" s="14">
        <v>44090</v>
      </c>
      <c r="C27413">
        <v>0</v>
      </c>
      <c r="D27413">
        <v>0</v>
      </c>
      <c r="E27413">
        <v>0</v>
      </c>
      <c r="F27413">
        <v>0</v>
      </c>
      <c r="G27413">
        <v>2</v>
      </c>
      <c r="H27413">
        <v>0</v>
      </c>
      <c r="I27413">
        <v>0</v>
      </c>
      <c r="J27413">
        <v>1174</v>
      </c>
      <c r="K27413" t="s">
        <v>1301</v>
      </c>
      <c r="L27413">
        <v>835</v>
      </c>
      <c r="M27413" t="s">
        <v>2232</v>
      </c>
      <c r="N27413" t="s">
        <v>2345</v>
      </c>
      <c r="O27413">
        <v>0</v>
      </c>
      <c r="P27413">
        <v>0</v>
      </c>
      <c r="Q27413">
        <v>1</v>
      </c>
      <c r="R27413">
        <v>0</v>
      </c>
      <c r="S27413">
        <v>0</v>
      </c>
      <c r="T27413">
        <v>0</v>
      </c>
      <c r="U27413">
        <v>0</v>
      </c>
      <c r="V27413">
        <v>2</v>
      </c>
      <c r="W27413">
        <v>2</v>
      </c>
      <c r="X27413">
        <v>3.7142857142857131</v>
      </c>
    </row>
    <row r="27414" spans="1:24" x14ac:dyDescent="0.2">
      <c r="A27414" t="s">
        <v>650</v>
      </c>
      <c r="B27414" s="14">
        <v>44090</v>
      </c>
      <c r="C27414">
        <v>0</v>
      </c>
      <c r="D27414">
        <v>0</v>
      </c>
      <c r="E27414">
        <v>0</v>
      </c>
      <c r="F27414">
        <v>1</v>
      </c>
      <c r="G27414">
        <v>0</v>
      </c>
      <c r="H27414">
        <v>1</v>
      </c>
      <c r="I27414">
        <v>1</v>
      </c>
      <c r="J27414">
        <v>1205</v>
      </c>
      <c r="K27414" t="s">
        <v>1307</v>
      </c>
      <c r="L27414">
        <v>485</v>
      </c>
      <c r="M27414" t="s">
        <v>1717</v>
      </c>
      <c r="N27414" t="s">
        <v>2345</v>
      </c>
      <c r="O27414">
        <v>20.618556701030929</v>
      </c>
      <c r="P27414">
        <v>3.0261914810386989</v>
      </c>
      <c r="Q27414">
        <v>1</v>
      </c>
      <c r="R27414">
        <v>0</v>
      </c>
      <c r="S27414">
        <v>1</v>
      </c>
      <c r="T27414">
        <v>12.5</v>
      </c>
      <c r="U27414">
        <v>0</v>
      </c>
      <c r="V27414">
        <v>17.526191481038701</v>
      </c>
      <c r="W27414">
        <v>4.4000000000000004</v>
      </c>
      <c r="X27414">
        <v>3.7142857142857131</v>
      </c>
    </row>
    <row r="27415" spans="1:24" x14ac:dyDescent="0.2">
      <c r="A27415" t="s">
        <v>655</v>
      </c>
      <c r="B27415" s="14">
        <v>44090</v>
      </c>
      <c r="C27415">
        <v>0</v>
      </c>
      <c r="D27415">
        <v>0</v>
      </c>
      <c r="E27415">
        <v>0</v>
      </c>
      <c r="F27415">
        <v>1</v>
      </c>
      <c r="G27415">
        <v>2</v>
      </c>
      <c r="H27415">
        <v>8</v>
      </c>
      <c r="I27415">
        <v>1</v>
      </c>
      <c r="J27415">
        <v>48</v>
      </c>
      <c r="K27415" t="s">
        <v>1300</v>
      </c>
      <c r="L27415">
        <v>1138</v>
      </c>
      <c r="M27415" t="s">
        <v>1722</v>
      </c>
      <c r="N27415" t="s">
        <v>2345</v>
      </c>
      <c r="O27415">
        <v>8.7873462214411244</v>
      </c>
      <c r="P27415">
        <v>2.173312757289906</v>
      </c>
      <c r="Q27415">
        <v>1</v>
      </c>
      <c r="R27415">
        <v>0</v>
      </c>
      <c r="S27415">
        <v>0.125</v>
      </c>
      <c r="T27415">
        <v>1.5625</v>
      </c>
      <c r="U27415">
        <v>0</v>
      </c>
      <c r="V27415">
        <v>5.7358127572899056</v>
      </c>
      <c r="W27415">
        <v>4.4000000000000004</v>
      </c>
      <c r="X27415">
        <v>4.3999999999999986</v>
      </c>
    </row>
    <row r="27416" spans="1:24" x14ac:dyDescent="0.2">
      <c r="A27416" t="s">
        <v>1166</v>
      </c>
      <c r="B27416" s="14">
        <v>44090</v>
      </c>
      <c r="C27416">
        <v>0</v>
      </c>
      <c r="D27416">
        <v>0</v>
      </c>
      <c r="E27416">
        <v>0</v>
      </c>
      <c r="F27416">
        <v>0</v>
      </c>
      <c r="G27416">
        <v>0</v>
      </c>
      <c r="H27416">
        <v>0</v>
      </c>
      <c r="I27416">
        <v>0</v>
      </c>
      <c r="J27416">
        <v>347</v>
      </c>
      <c r="K27416" t="s">
        <v>1308</v>
      </c>
      <c r="L27416">
        <v>231</v>
      </c>
      <c r="M27416" t="s">
        <v>2233</v>
      </c>
      <c r="N27416" t="s">
        <v>2345</v>
      </c>
      <c r="O27416">
        <v>0</v>
      </c>
      <c r="P27416">
        <v>0</v>
      </c>
      <c r="Q27416">
        <v>1</v>
      </c>
      <c r="R27416">
        <v>0</v>
      </c>
      <c r="S27416">
        <v>0</v>
      </c>
      <c r="T27416">
        <v>0</v>
      </c>
      <c r="U27416">
        <v>0</v>
      </c>
      <c r="V27416">
        <v>2</v>
      </c>
      <c r="W27416">
        <v>2</v>
      </c>
      <c r="X27416">
        <v>2</v>
      </c>
    </row>
    <row r="27417" spans="1:24" x14ac:dyDescent="0.2">
      <c r="A27417" t="s">
        <v>642</v>
      </c>
      <c r="B27417" s="14">
        <v>44090</v>
      </c>
      <c r="C27417">
        <v>0</v>
      </c>
      <c r="D27417">
        <v>0</v>
      </c>
      <c r="E27417">
        <v>0</v>
      </c>
      <c r="F27417">
        <v>16</v>
      </c>
      <c r="G27417">
        <v>6</v>
      </c>
      <c r="H27417">
        <v>62</v>
      </c>
      <c r="I27417">
        <v>16</v>
      </c>
      <c r="J27417">
        <v>994</v>
      </c>
      <c r="K27417" t="s">
        <v>1296</v>
      </c>
      <c r="L27417">
        <v>1389</v>
      </c>
      <c r="M27417" t="s">
        <v>1709</v>
      </c>
      <c r="N27417" t="s">
        <v>2345</v>
      </c>
      <c r="O27417">
        <v>115.19078473722099</v>
      </c>
      <c r="P27417">
        <v>4.7465897514616202</v>
      </c>
      <c r="Q27417">
        <v>1.6</v>
      </c>
      <c r="R27417">
        <v>0.94000725849147126</v>
      </c>
      <c r="S27417">
        <v>0.25806451612903231</v>
      </c>
      <c r="T27417">
        <v>3.225806451612903</v>
      </c>
      <c r="U27417">
        <v>0</v>
      </c>
      <c r="V27417">
        <v>10.91240346156599</v>
      </c>
      <c r="W27417">
        <v>10</v>
      </c>
      <c r="X27417">
        <v>7.9285714285714279</v>
      </c>
    </row>
    <row r="27418" spans="1:24" x14ac:dyDescent="0.2">
      <c r="A27418" t="s">
        <v>1167</v>
      </c>
      <c r="B27418" s="14">
        <v>44090</v>
      </c>
      <c r="C27418">
        <v>0</v>
      </c>
      <c r="D27418">
        <v>0</v>
      </c>
      <c r="E27418">
        <v>0</v>
      </c>
      <c r="F27418">
        <v>0</v>
      </c>
      <c r="G27418">
        <v>0</v>
      </c>
      <c r="H27418">
        <v>0</v>
      </c>
      <c r="I27418">
        <v>0</v>
      </c>
      <c r="J27418">
        <v>1258</v>
      </c>
      <c r="K27418" t="s">
        <v>1290</v>
      </c>
      <c r="L27418">
        <v>367</v>
      </c>
      <c r="M27418" t="s">
        <v>2234</v>
      </c>
      <c r="N27418" t="s">
        <v>2345</v>
      </c>
      <c r="O27418">
        <v>0</v>
      </c>
      <c r="P27418">
        <v>0</v>
      </c>
      <c r="Q27418">
        <v>1</v>
      </c>
      <c r="R27418">
        <v>0</v>
      </c>
      <c r="S27418">
        <v>0</v>
      </c>
      <c r="T27418">
        <v>0</v>
      </c>
      <c r="U27418">
        <v>0</v>
      </c>
      <c r="V27418">
        <v>2</v>
      </c>
      <c r="W27418">
        <v>2</v>
      </c>
      <c r="X27418">
        <v>2</v>
      </c>
    </row>
    <row r="27419" spans="1:24" x14ac:dyDescent="0.2">
      <c r="A27419" t="s">
        <v>1168</v>
      </c>
      <c r="B27419" s="14">
        <v>44090</v>
      </c>
      <c r="C27419">
        <v>0</v>
      </c>
      <c r="D27419">
        <v>0</v>
      </c>
      <c r="E27419">
        <v>0</v>
      </c>
      <c r="F27419">
        <v>3</v>
      </c>
      <c r="G27419">
        <v>0</v>
      </c>
      <c r="H27419">
        <v>7</v>
      </c>
      <c r="I27419">
        <v>3</v>
      </c>
      <c r="J27419">
        <v>263</v>
      </c>
      <c r="K27419" t="s">
        <v>1306</v>
      </c>
      <c r="L27419">
        <v>305</v>
      </c>
      <c r="M27419" t="s">
        <v>2235</v>
      </c>
      <c r="N27419" t="s">
        <v>2345</v>
      </c>
      <c r="O27419">
        <v>98.360655737704917</v>
      </c>
      <c r="P27419">
        <v>4.5886408840368809</v>
      </c>
      <c r="Q27419">
        <v>1</v>
      </c>
      <c r="R27419">
        <v>0</v>
      </c>
      <c r="S27419">
        <v>0.42857142857142849</v>
      </c>
      <c r="T27419">
        <v>5.3571428571428568</v>
      </c>
      <c r="U27419">
        <v>0</v>
      </c>
      <c r="V27419">
        <v>11.94578374117974</v>
      </c>
      <c r="W27419">
        <v>4.4000000000000004</v>
      </c>
      <c r="X27419">
        <v>4.0571428571428561</v>
      </c>
    </row>
    <row r="27420" spans="1:24" x14ac:dyDescent="0.2">
      <c r="A27420" t="s">
        <v>1169</v>
      </c>
      <c r="B27420" s="14">
        <v>44090</v>
      </c>
      <c r="C27420">
        <v>0</v>
      </c>
      <c r="D27420">
        <v>0</v>
      </c>
      <c r="E27420">
        <v>0</v>
      </c>
      <c r="F27420">
        <v>0</v>
      </c>
      <c r="G27420">
        <v>1</v>
      </c>
      <c r="H27420">
        <v>0</v>
      </c>
      <c r="I27420">
        <v>0</v>
      </c>
      <c r="J27420">
        <v>298</v>
      </c>
      <c r="K27420" t="s">
        <v>1300</v>
      </c>
      <c r="L27420">
        <v>417</v>
      </c>
      <c r="M27420" t="s">
        <v>2236</v>
      </c>
      <c r="N27420" t="s">
        <v>2345</v>
      </c>
      <c r="O27420">
        <v>0</v>
      </c>
      <c r="P27420">
        <v>0</v>
      </c>
      <c r="Q27420">
        <v>1</v>
      </c>
      <c r="R27420">
        <v>0</v>
      </c>
      <c r="S27420">
        <v>0</v>
      </c>
      <c r="T27420">
        <v>0</v>
      </c>
      <c r="U27420">
        <v>0</v>
      </c>
      <c r="V27420">
        <v>2</v>
      </c>
      <c r="W27420">
        <v>2</v>
      </c>
      <c r="X27420">
        <v>3.7142857142857131</v>
      </c>
    </row>
    <row r="27421" spans="1:24" x14ac:dyDescent="0.2">
      <c r="A27421" t="s">
        <v>1170</v>
      </c>
      <c r="B27421" s="14">
        <v>44090</v>
      </c>
      <c r="C27421">
        <v>0</v>
      </c>
      <c r="D27421">
        <v>0</v>
      </c>
      <c r="E27421">
        <v>0</v>
      </c>
      <c r="F27421">
        <v>0</v>
      </c>
      <c r="G27421">
        <v>0</v>
      </c>
      <c r="H27421">
        <v>0</v>
      </c>
      <c r="I27421">
        <v>0</v>
      </c>
      <c r="J27421">
        <v>742</v>
      </c>
      <c r="K27421" t="s">
        <v>1287</v>
      </c>
      <c r="L27421">
        <v>949</v>
      </c>
      <c r="M27421" t="s">
        <v>2237</v>
      </c>
      <c r="N27421" t="s">
        <v>2345</v>
      </c>
      <c r="O27421">
        <v>0</v>
      </c>
      <c r="P27421">
        <v>0</v>
      </c>
      <c r="Q27421">
        <v>1</v>
      </c>
      <c r="R27421">
        <v>0</v>
      </c>
      <c r="S27421">
        <v>0</v>
      </c>
      <c r="T27421">
        <v>0</v>
      </c>
      <c r="U27421">
        <v>0</v>
      </c>
      <c r="V27421">
        <v>2</v>
      </c>
      <c r="W27421">
        <v>2</v>
      </c>
      <c r="X27421">
        <v>2</v>
      </c>
    </row>
    <row r="27422" spans="1:24" x14ac:dyDescent="0.2">
      <c r="A27422" t="s">
        <v>371</v>
      </c>
      <c r="B27422" s="14">
        <v>44090</v>
      </c>
      <c r="C27422">
        <v>0</v>
      </c>
      <c r="D27422">
        <v>0</v>
      </c>
      <c r="E27422">
        <v>0</v>
      </c>
      <c r="F27422">
        <v>1</v>
      </c>
      <c r="G27422">
        <v>0</v>
      </c>
      <c r="H27422">
        <v>6</v>
      </c>
      <c r="I27422">
        <v>1</v>
      </c>
      <c r="J27422">
        <v>748</v>
      </c>
      <c r="K27422" t="s">
        <v>1305</v>
      </c>
      <c r="L27422">
        <v>683</v>
      </c>
      <c r="M27422" t="s">
        <v>1438</v>
      </c>
      <c r="N27422" t="s">
        <v>2345</v>
      </c>
      <c r="O27422">
        <v>14.64128843338214</v>
      </c>
      <c r="P27422">
        <v>2.683845512405393</v>
      </c>
      <c r="Q27422">
        <v>1</v>
      </c>
      <c r="R27422">
        <v>0</v>
      </c>
      <c r="S27422">
        <v>0.16666666666666671</v>
      </c>
      <c r="T27422">
        <v>2.083333333333333</v>
      </c>
      <c r="U27422">
        <v>0</v>
      </c>
      <c r="V27422">
        <v>6.7671788457387256</v>
      </c>
      <c r="W27422">
        <v>4.4000000000000004</v>
      </c>
      <c r="X27422">
        <v>2.6857142857142851</v>
      </c>
    </row>
    <row r="27423" spans="1:24" x14ac:dyDescent="0.2">
      <c r="A27423" t="s">
        <v>1171</v>
      </c>
      <c r="B27423" s="14">
        <v>44090</v>
      </c>
      <c r="C27423">
        <v>1</v>
      </c>
      <c r="D27423">
        <v>3</v>
      </c>
      <c r="E27423">
        <v>1</v>
      </c>
      <c r="F27423">
        <v>5</v>
      </c>
      <c r="G27423">
        <v>3</v>
      </c>
      <c r="H27423">
        <v>15</v>
      </c>
      <c r="I27423">
        <v>5</v>
      </c>
      <c r="J27423">
        <v>197</v>
      </c>
      <c r="K27423" t="s">
        <v>1279</v>
      </c>
      <c r="L27423">
        <v>905</v>
      </c>
      <c r="M27423" t="s">
        <v>2238</v>
      </c>
      <c r="N27423" t="s">
        <v>2345</v>
      </c>
      <c r="O27423">
        <v>55.248618784530393</v>
      </c>
      <c r="P27423">
        <v>4.0118433407103566</v>
      </c>
      <c r="Q27423">
        <v>1</v>
      </c>
      <c r="R27423">
        <v>0</v>
      </c>
      <c r="S27423">
        <v>0.33333333333333331</v>
      </c>
      <c r="T27423">
        <v>4.1666666666666661</v>
      </c>
      <c r="U27423">
        <v>0</v>
      </c>
      <c r="V27423">
        <v>10.178510007377019</v>
      </c>
      <c r="W27423">
        <v>4.4000000000000004</v>
      </c>
      <c r="X27423">
        <v>4.3999999999999986</v>
      </c>
    </row>
    <row r="27424" spans="1:24" x14ac:dyDescent="0.2">
      <c r="A27424" t="s">
        <v>391</v>
      </c>
      <c r="B27424" s="14">
        <v>44090</v>
      </c>
      <c r="C27424">
        <v>1</v>
      </c>
      <c r="D27424">
        <v>16</v>
      </c>
      <c r="E27424">
        <v>1</v>
      </c>
      <c r="F27424">
        <v>13</v>
      </c>
      <c r="G27424">
        <v>12</v>
      </c>
      <c r="H27424">
        <v>89</v>
      </c>
      <c r="I27424">
        <v>13</v>
      </c>
      <c r="J27424">
        <v>1082</v>
      </c>
      <c r="K27424" t="s">
        <v>1291</v>
      </c>
      <c r="L27424">
        <v>1476</v>
      </c>
      <c r="M27424" t="s">
        <v>1458</v>
      </c>
      <c r="N27424" t="s">
        <v>2345</v>
      </c>
      <c r="O27424">
        <v>88.075880758807585</v>
      </c>
      <c r="P27424">
        <v>4.478198724277302</v>
      </c>
      <c r="Q27424">
        <v>1.083333333333333</v>
      </c>
      <c r="R27424">
        <v>0.16008541534707271</v>
      </c>
      <c r="S27424">
        <v>0.1460674157303371</v>
      </c>
      <c r="T27424">
        <v>1.8258426966292129</v>
      </c>
      <c r="U27424">
        <v>0</v>
      </c>
      <c r="V27424">
        <v>8.4641268362535875</v>
      </c>
      <c r="W27424">
        <v>7.4</v>
      </c>
      <c r="X27424">
        <v>8.8857142857142843</v>
      </c>
    </row>
    <row r="27425" spans="1:24" x14ac:dyDescent="0.2">
      <c r="A27425" t="s">
        <v>1172</v>
      </c>
      <c r="B27425" s="14">
        <v>44090</v>
      </c>
      <c r="C27425">
        <v>0</v>
      </c>
      <c r="D27425">
        <v>0</v>
      </c>
      <c r="E27425">
        <v>0</v>
      </c>
      <c r="F27425">
        <v>0</v>
      </c>
      <c r="G27425">
        <v>0</v>
      </c>
      <c r="H27425">
        <v>0</v>
      </c>
      <c r="I27425">
        <v>0</v>
      </c>
      <c r="J27425">
        <v>678</v>
      </c>
      <c r="K27425" t="s">
        <v>1306</v>
      </c>
      <c r="L27425">
        <v>365</v>
      </c>
      <c r="M27425" t="s">
        <v>2239</v>
      </c>
      <c r="N27425" t="s">
        <v>2345</v>
      </c>
      <c r="O27425">
        <v>0</v>
      </c>
      <c r="P27425">
        <v>0</v>
      </c>
      <c r="Q27425">
        <v>1</v>
      </c>
      <c r="R27425">
        <v>0</v>
      </c>
      <c r="S27425">
        <v>0</v>
      </c>
      <c r="T27425">
        <v>0</v>
      </c>
      <c r="U27425">
        <v>0</v>
      </c>
      <c r="V27425">
        <v>2</v>
      </c>
      <c r="W27425">
        <v>2</v>
      </c>
      <c r="X27425">
        <v>2</v>
      </c>
    </row>
    <row r="27426" spans="1:24" x14ac:dyDescent="0.2">
      <c r="A27426" t="s">
        <v>561</v>
      </c>
      <c r="B27426" s="14">
        <v>44090</v>
      </c>
      <c r="C27426">
        <v>0</v>
      </c>
      <c r="D27426">
        <v>0</v>
      </c>
      <c r="E27426">
        <v>0</v>
      </c>
      <c r="F27426">
        <v>1</v>
      </c>
      <c r="G27426">
        <v>0</v>
      </c>
      <c r="H27426">
        <v>5</v>
      </c>
      <c r="I27426">
        <v>1</v>
      </c>
      <c r="J27426">
        <v>694</v>
      </c>
      <c r="K27426" t="s">
        <v>1311</v>
      </c>
      <c r="L27426">
        <v>1925</v>
      </c>
      <c r="M27426" t="s">
        <v>1628</v>
      </c>
      <c r="N27426" t="s">
        <v>2345</v>
      </c>
      <c r="O27426">
        <v>5.1948051948051948</v>
      </c>
      <c r="P27426">
        <v>1.647659125254298</v>
      </c>
      <c r="Q27426">
        <v>1</v>
      </c>
      <c r="R27426">
        <v>0</v>
      </c>
      <c r="S27426">
        <v>0.2</v>
      </c>
      <c r="T27426">
        <v>2.5</v>
      </c>
      <c r="U27426">
        <v>0</v>
      </c>
      <c r="V27426">
        <v>6.1476591252542976</v>
      </c>
      <c r="W27426">
        <v>4.4000000000000004</v>
      </c>
      <c r="X27426">
        <v>3.028571428571428</v>
      </c>
    </row>
    <row r="27427" spans="1:24" x14ac:dyDescent="0.2">
      <c r="A27427" t="s">
        <v>1173</v>
      </c>
      <c r="B27427" s="14">
        <v>44090</v>
      </c>
      <c r="C27427">
        <v>0</v>
      </c>
      <c r="D27427">
        <v>0</v>
      </c>
      <c r="E27427">
        <v>0</v>
      </c>
      <c r="F27427">
        <v>0</v>
      </c>
      <c r="G27427">
        <v>0</v>
      </c>
      <c r="H27427">
        <v>0</v>
      </c>
      <c r="I27427">
        <v>0</v>
      </c>
      <c r="J27427">
        <v>272</v>
      </c>
      <c r="K27427" t="s">
        <v>1300</v>
      </c>
      <c r="L27427">
        <v>487</v>
      </c>
      <c r="M27427" t="s">
        <v>2240</v>
      </c>
      <c r="N27427" t="s">
        <v>2345</v>
      </c>
      <c r="O27427">
        <v>0</v>
      </c>
      <c r="P27427">
        <v>0</v>
      </c>
      <c r="Q27427">
        <v>1</v>
      </c>
      <c r="R27427">
        <v>0</v>
      </c>
      <c r="S27427">
        <v>0</v>
      </c>
      <c r="T27427">
        <v>0</v>
      </c>
      <c r="U27427">
        <v>0</v>
      </c>
      <c r="V27427">
        <v>2</v>
      </c>
      <c r="W27427">
        <v>2</v>
      </c>
      <c r="X27427">
        <v>2</v>
      </c>
    </row>
    <row r="27428" spans="1:24" x14ac:dyDescent="0.2">
      <c r="A27428" t="s">
        <v>648</v>
      </c>
      <c r="B27428" s="14">
        <v>44090</v>
      </c>
      <c r="C27428">
        <v>0</v>
      </c>
      <c r="D27428">
        <v>0</v>
      </c>
      <c r="E27428">
        <v>0</v>
      </c>
      <c r="F27428">
        <v>0</v>
      </c>
      <c r="G27428">
        <v>0</v>
      </c>
      <c r="H27428">
        <v>0</v>
      </c>
      <c r="I27428">
        <v>0</v>
      </c>
      <c r="J27428">
        <v>3657</v>
      </c>
      <c r="K27428" t="s">
        <v>1317</v>
      </c>
      <c r="L27428">
        <v>637</v>
      </c>
      <c r="M27428" t="s">
        <v>1715</v>
      </c>
      <c r="N27428" t="s">
        <v>2345</v>
      </c>
      <c r="O27428">
        <v>0</v>
      </c>
      <c r="P27428">
        <v>0</v>
      </c>
      <c r="Q27428">
        <v>1</v>
      </c>
      <c r="R27428">
        <v>0</v>
      </c>
      <c r="S27428">
        <v>0</v>
      </c>
      <c r="T27428">
        <v>0</v>
      </c>
      <c r="U27428">
        <v>0</v>
      </c>
      <c r="V27428">
        <v>2</v>
      </c>
      <c r="W27428">
        <v>2</v>
      </c>
      <c r="X27428">
        <v>2</v>
      </c>
    </row>
    <row r="27429" spans="1:24" x14ac:dyDescent="0.2">
      <c r="A27429" t="s">
        <v>1174</v>
      </c>
      <c r="B27429" s="14">
        <v>44090</v>
      </c>
      <c r="C27429">
        <v>0</v>
      </c>
      <c r="D27429">
        <v>0</v>
      </c>
      <c r="E27429">
        <v>0</v>
      </c>
      <c r="F27429">
        <v>1</v>
      </c>
      <c r="G27429">
        <v>0</v>
      </c>
      <c r="H27429">
        <v>1</v>
      </c>
      <c r="I27429">
        <v>1</v>
      </c>
      <c r="J27429">
        <v>570</v>
      </c>
      <c r="K27429" t="s">
        <v>1307</v>
      </c>
      <c r="L27429">
        <v>899</v>
      </c>
      <c r="M27429" t="s">
        <v>2241</v>
      </c>
      <c r="N27429" t="s">
        <v>2345</v>
      </c>
      <c r="O27429">
        <v>11.12347052280311</v>
      </c>
      <c r="P27429">
        <v>2.4090573375045619</v>
      </c>
      <c r="Q27429">
        <v>1</v>
      </c>
      <c r="R27429">
        <v>0</v>
      </c>
      <c r="S27429">
        <v>1</v>
      </c>
      <c r="T27429">
        <v>12.5</v>
      </c>
      <c r="U27429">
        <v>0</v>
      </c>
      <c r="V27429">
        <v>16.90905733750456</v>
      </c>
      <c r="W27429">
        <v>4.4000000000000004</v>
      </c>
      <c r="X27429">
        <v>4.3999999999999986</v>
      </c>
    </row>
    <row r="27430" spans="1:24" x14ac:dyDescent="0.2">
      <c r="A27430" t="s">
        <v>1175</v>
      </c>
      <c r="B27430" s="14">
        <v>44090</v>
      </c>
      <c r="C27430">
        <v>0</v>
      </c>
      <c r="D27430">
        <v>0</v>
      </c>
      <c r="E27430">
        <v>0</v>
      </c>
      <c r="F27430">
        <v>0</v>
      </c>
      <c r="G27430">
        <v>0</v>
      </c>
      <c r="H27430">
        <v>0</v>
      </c>
      <c r="I27430">
        <v>0</v>
      </c>
      <c r="J27430">
        <v>416</v>
      </c>
      <c r="K27430" t="s">
        <v>1308</v>
      </c>
      <c r="L27430">
        <v>581</v>
      </c>
      <c r="M27430" t="s">
        <v>2242</v>
      </c>
      <c r="N27430" t="s">
        <v>2345</v>
      </c>
      <c r="O27430">
        <v>0</v>
      </c>
      <c r="P27430">
        <v>0</v>
      </c>
      <c r="Q27430">
        <v>1</v>
      </c>
      <c r="R27430">
        <v>0</v>
      </c>
      <c r="S27430">
        <v>0</v>
      </c>
      <c r="T27430">
        <v>0</v>
      </c>
      <c r="U27430">
        <v>0</v>
      </c>
      <c r="V27430">
        <v>2</v>
      </c>
      <c r="W27430">
        <v>2</v>
      </c>
      <c r="X27430">
        <v>2</v>
      </c>
    </row>
    <row r="27431" spans="1:24" x14ac:dyDescent="0.2">
      <c r="A27431" t="s">
        <v>1176</v>
      </c>
      <c r="B27431" s="14">
        <v>44090</v>
      </c>
      <c r="C27431">
        <v>0</v>
      </c>
      <c r="D27431">
        <v>0</v>
      </c>
      <c r="E27431">
        <v>0</v>
      </c>
      <c r="F27431">
        <v>0</v>
      </c>
      <c r="G27431">
        <v>0</v>
      </c>
      <c r="H27431">
        <v>0</v>
      </c>
      <c r="I27431">
        <v>0</v>
      </c>
      <c r="J27431">
        <v>290</v>
      </c>
      <c r="K27431" t="s">
        <v>1311</v>
      </c>
      <c r="L27431">
        <v>769</v>
      </c>
      <c r="M27431" t="s">
        <v>2243</v>
      </c>
      <c r="N27431" t="s">
        <v>2345</v>
      </c>
      <c r="O27431">
        <v>0</v>
      </c>
      <c r="P27431">
        <v>0</v>
      </c>
      <c r="Q27431">
        <v>1</v>
      </c>
      <c r="R27431">
        <v>0</v>
      </c>
      <c r="S27431">
        <v>0</v>
      </c>
      <c r="T27431">
        <v>0</v>
      </c>
      <c r="U27431">
        <v>0</v>
      </c>
      <c r="V27431">
        <v>2</v>
      </c>
      <c r="W27431">
        <v>2</v>
      </c>
      <c r="X27431">
        <v>2</v>
      </c>
    </row>
    <row r="27432" spans="1:24" x14ac:dyDescent="0.2">
      <c r="A27432" t="s">
        <v>1177</v>
      </c>
      <c r="B27432" s="14">
        <v>44090</v>
      </c>
      <c r="C27432">
        <v>1</v>
      </c>
      <c r="D27432">
        <v>3</v>
      </c>
      <c r="E27432">
        <v>1</v>
      </c>
      <c r="F27432">
        <v>2</v>
      </c>
      <c r="G27432">
        <v>0</v>
      </c>
      <c r="H27432">
        <v>4</v>
      </c>
      <c r="I27432">
        <v>2</v>
      </c>
      <c r="J27432">
        <v>1127</v>
      </c>
      <c r="K27432" t="s">
        <v>1300</v>
      </c>
      <c r="L27432">
        <v>715</v>
      </c>
      <c r="M27432" t="s">
        <v>2244</v>
      </c>
      <c r="N27432" t="s">
        <v>2345</v>
      </c>
      <c r="O27432">
        <v>27.97202797202797</v>
      </c>
      <c r="P27432">
        <v>3.3312050098421211</v>
      </c>
      <c r="Q27432">
        <v>1</v>
      </c>
      <c r="R27432">
        <v>0</v>
      </c>
      <c r="S27432">
        <v>0.5</v>
      </c>
      <c r="T27432">
        <v>6.25</v>
      </c>
      <c r="U27432">
        <v>0</v>
      </c>
      <c r="V27432">
        <v>11.581205009842121</v>
      </c>
      <c r="W27432">
        <v>4.4000000000000004</v>
      </c>
      <c r="X27432">
        <v>2.6857142857142851</v>
      </c>
    </row>
    <row r="27433" spans="1:24" x14ac:dyDescent="0.2">
      <c r="A27433" t="s">
        <v>1178</v>
      </c>
      <c r="B27433" s="14">
        <v>44090</v>
      </c>
      <c r="C27433">
        <v>0</v>
      </c>
      <c r="D27433">
        <v>0</v>
      </c>
      <c r="E27433">
        <v>0</v>
      </c>
      <c r="F27433">
        <v>0</v>
      </c>
      <c r="G27433">
        <v>0</v>
      </c>
      <c r="H27433">
        <v>0</v>
      </c>
      <c r="I27433">
        <v>0</v>
      </c>
      <c r="J27433">
        <v>4008</v>
      </c>
      <c r="K27433" t="s">
        <v>1310</v>
      </c>
      <c r="L27433">
        <v>584</v>
      </c>
      <c r="M27433" t="s">
        <v>2245</v>
      </c>
      <c r="N27433" t="s">
        <v>2345</v>
      </c>
      <c r="O27433">
        <v>0</v>
      </c>
      <c r="P27433">
        <v>0</v>
      </c>
      <c r="Q27433">
        <v>1</v>
      </c>
      <c r="R27433">
        <v>0</v>
      </c>
      <c r="S27433">
        <v>0</v>
      </c>
      <c r="T27433">
        <v>0</v>
      </c>
      <c r="U27433">
        <v>0</v>
      </c>
      <c r="V27433">
        <v>2</v>
      </c>
      <c r="W27433">
        <v>2</v>
      </c>
      <c r="X27433">
        <v>2</v>
      </c>
    </row>
    <row r="27434" spans="1:24" x14ac:dyDescent="0.2">
      <c r="A27434" t="s">
        <v>435</v>
      </c>
      <c r="B27434" s="14">
        <v>44090</v>
      </c>
      <c r="C27434">
        <v>1</v>
      </c>
      <c r="D27434">
        <v>2</v>
      </c>
      <c r="E27434">
        <v>1</v>
      </c>
      <c r="F27434">
        <v>2</v>
      </c>
      <c r="G27434">
        <v>3</v>
      </c>
      <c r="H27434">
        <v>5</v>
      </c>
      <c r="I27434">
        <v>2</v>
      </c>
      <c r="J27434">
        <v>286</v>
      </c>
      <c r="K27434" t="s">
        <v>1287</v>
      </c>
      <c r="L27434">
        <v>766</v>
      </c>
      <c r="M27434" t="s">
        <v>1502</v>
      </c>
      <c r="N27434" t="s">
        <v>2345</v>
      </c>
      <c r="O27434">
        <v>26.10966057441253</v>
      </c>
      <c r="P27434">
        <v>3.2623053827955371</v>
      </c>
      <c r="Q27434">
        <v>1</v>
      </c>
      <c r="R27434">
        <v>0</v>
      </c>
      <c r="S27434">
        <v>0.4</v>
      </c>
      <c r="T27434">
        <v>5</v>
      </c>
      <c r="U27434">
        <v>0</v>
      </c>
      <c r="V27434">
        <v>10.262305382795541</v>
      </c>
      <c r="W27434">
        <v>4.4000000000000004</v>
      </c>
      <c r="X27434">
        <v>4.3999999999999986</v>
      </c>
    </row>
    <row r="27435" spans="1:24" x14ac:dyDescent="0.2">
      <c r="A27435" t="s">
        <v>1179</v>
      </c>
      <c r="B27435" s="14">
        <v>44090</v>
      </c>
      <c r="C27435">
        <v>0</v>
      </c>
      <c r="D27435">
        <v>0</v>
      </c>
      <c r="E27435">
        <v>0</v>
      </c>
      <c r="F27435">
        <v>0</v>
      </c>
      <c r="G27435">
        <v>2</v>
      </c>
      <c r="H27435">
        <v>0</v>
      </c>
      <c r="I27435">
        <v>0</v>
      </c>
      <c r="J27435">
        <v>3752</v>
      </c>
      <c r="K27435" t="s">
        <v>1282</v>
      </c>
      <c r="L27435">
        <v>735</v>
      </c>
      <c r="M27435" t="s">
        <v>2246</v>
      </c>
      <c r="N27435" t="s">
        <v>2345</v>
      </c>
      <c r="O27435">
        <v>0</v>
      </c>
      <c r="P27435">
        <v>0</v>
      </c>
      <c r="Q27435">
        <v>1</v>
      </c>
      <c r="R27435">
        <v>0</v>
      </c>
      <c r="S27435">
        <v>0</v>
      </c>
      <c r="T27435">
        <v>0</v>
      </c>
      <c r="U27435">
        <v>0</v>
      </c>
      <c r="V27435">
        <v>2</v>
      </c>
      <c r="W27435">
        <v>2</v>
      </c>
      <c r="X27435">
        <v>2.342857142857143</v>
      </c>
    </row>
    <row r="27436" spans="1:24" x14ac:dyDescent="0.2">
      <c r="A27436" t="s">
        <v>549</v>
      </c>
      <c r="B27436" s="14">
        <v>44090</v>
      </c>
      <c r="C27436">
        <v>0</v>
      </c>
      <c r="D27436">
        <v>0</v>
      </c>
      <c r="E27436">
        <v>0</v>
      </c>
      <c r="F27436">
        <v>1</v>
      </c>
      <c r="G27436">
        <v>0</v>
      </c>
      <c r="H27436">
        <v>4</v>
      </c>
      <c r="I27436">
        <v>1</v>
      </c>
      <c r="J27436">
        <v>3651</v>
      </c>
      <c r="K27436" t="s">
        <v>1282</v>
      </c>
      <c r="L27436">
        <v>1703</v>
      </c>
      <c r="M27436" t="s">
        <v>1616</v>
      </c>
      <c r="N27436" t="s">
        <v>2345</v>
      </c>
      <c r="O27436">
        <v>5.8719906048150321</v>
      </c>
      <c r="P27436">
        <v>1.7701936913134939</v>
      </c>
      <c r="Q27436">
        <v>1</v>
      </c>
      <c r="R27436">
        <v>0</v>
      </c>
      <c r="S27436">
        <v>0.25</v>
      </c>
      <c r="T27436">
        <v>3.125</v>
      </c>
      <c r="U27436">
        <v>0</v>
      </c>
      <c r="V27436">
        <v>6.8951936913134944</v>
      </c>
      <c r="W27436">
        <v>4.4000000000000004</v>
      </c>
      <c r="X27436">
        <v>2.6857142857142859</v>
      </c>
    </row>
    <row r="27437" spans="1:24" x14ac:dyDescent="0.2">
      <c r="A27437" t="s">
        <v>1180</v>
      </c>
      <c r="B27437" s="14">
        <v>44090</v>
      </c>
      <c r="C27437">
        <v>0</v>
      </c>
      <c r="D27437">
        <v>0</v>
      </c>
      <c r="E27437">
        <v>0</v>
      </c>
      <c r="F27437">
        <v>0</v>
      </c>
      <c r="G27437">
        <v>1</v>
      </c>
      <c r="H27437">
        <v>0</v>
      </c>
      <c r="I27437">
        <v>0</v>
      </c>
      <c r="J27437">
        <v>3653</v>
      </c>
      <c r="K27437" t="s">
        <v>1285</v>
      </c>
      <c r="L27437">
        <v>795</v>
      </c>
      <c r="M27437" t="s">
        <v>2247</v>
      </c>
      <c r="N27437" t="s">
        <v>2345</v>
      </c>
      <c r="O27437">
        <v>0</v>
      </c>
      <c r="P27437">
        <v>0</v>
      </c>
      <c r="Q27437">
        <v>1</v>
      </c>
      <c r="R27437">
        <v>0</v>
      </c>
      <c r="S27437">
        <v>0</v>
      </c>
      <c r="T27437">
        <v>0</v>
      </c>
      <c r="U27437">
        <v>0</v>
      </c>
      <c r="V27437">
        <v>2</v>
      </c>
      <c r="W27437">
        <v>2</v>
      </c>
      <c r="X27437">
        <v>2.342857142857143</v>
      </c>
    </row>
    <row r="27438" spans="1:24" x14ac:dyDescent="0.2">
      <c r="A27438" t="s">
        <v>1161</v>
      </c>
      <c r="B27438" s="14">
        <v>44090</v>
      </c>
      <c r="C27438">
        <v>0</v>
      </c>
      <c r="D27438">
        <v>0</v>
      </c>
      <c r="E27438">
        <v>0</v>
      </c>
      <c r="F27438">
        <v>4</v>
      </c>
      <c r="G27438">
        <v>2</v>
      </c>
      <c r="H27438">
        <v>36</v>
      </c>
      <c r="I27438">
        <v>4</v>
      </c>
      <c r="J27438">
        <v>3637</v>
      </c>
      <c r="K27438" t="s">
        <v>1286</v>
      </c>
      <c r="L27438">
        <v>922</v>
      </c>
      <c r="M27438" t="s">
        <v>2228</v>
      </c>
      <c r="N27438" t="s">
        <v>2345</v>
      </c>
      <c r="O27438">
        <v>43.38394793926247</v>
      </c>
      <c r="P27438">
        <v>3.77008950953948</v>
      </c>
      <c r="Q27438">
        <v>1</v>
      </c>
      <c r="R27438">
        <v>0</v>
      </c>
      <c r="S27438">
        <v>0.1111111111111111</v>
      </c>
      <c r="T27438">
        <v>1.3888888888888891</v>
      </c>
      <c r="U27438">
        <v>0</v>
      </c>
      <c r="V27438">
        <v>7.1589783984283688</v>
      </c>
      <c r="W27438">
        <v>4.4000000000000004</v>
      </c>
      <c r="X27438">
        <v>4.3999999999999986</v>
      </c>
    </row>
    <row r="27439" spans="1:24" x14ac:dyDescent="0.2">
      <c r="A27439" t="s">
        <v>1159</v>
      </c>
      <c r="B27439" s="14">
        <v>44090</v>
      </c>
      <c r="C27439">
        <v>0</v>
      </c>
      <c r="D27439">
        <v>0</v>
      </c>
      <c r="E27439">
        <v>0</v>
      </c>
      <c r="F27439">
        <v>0</v>
      </c>
      <c r="G27439">
        <v>0</v>
      </c>
      <c r="H27439">
        <v>0</v>
      </c>
      <c r="I27439">
        <v>0</v>
      </c>
      <c r="J27439">
        <v>344</v>
      </c>
      <c r="K27439" t="s">
        <v>1292</v>
      </c>
      <c r="L27439">
        <v>769</v>
      </c>
      <c r="M27439" t="s">
        <v>2226</v>
      </c>
      <c r="N27439" t="s">
        <v>2345</v>
      </c>
      <c r="O27439">
        <v>0</v>
      </c>
      <c r="P27439">
        <v>0</v>
      </c>
      <c r="Q27439">
        <v>1</v>
      </c>
      <c r="R27439">
        <v>0</v>
      </c>
      <c r="S27439">
        <v>0</v>
      </c>
      <c r="T27439">
        <v>0</v>
      </c>
      <c r="U27439">
        <v>0</v>
      </c>
      <c r="V27439">
        <v>2</v>
      </c>
      <c r="W27439">
        <v>2</v>
      </c>
      <c r="X27439">
        <v>2</v>
      </c>
    </row>
    <row r="27440" spans="1:24" x14ac:dyDescent="0.2">
      <c r="A27440" t="s">
        <v>550</v>
      </c>
      <c r="B27440" s="14">
        <v>44090</v>
      </c>
      <c r="C27440">
        <v>0</v>
      </c>
      <c r="D27440">
        <v>0</v>
      </c>
      <c r="E27440">
        <v>0</v>
      </c>
      <c r="F27440">
        <v>5</v>
      </c>
      <c r="G27440">
        <v>0</v>
      </c>
      <c r="H27440">
        <v>21</v>
      </c>
      <c r="I27440">
        <v>5</v>
      </c>
      <c r="J27440">
        <v>230</v>
      </c>
      <c r="K27440" t="s">
        <v>1288</v>
      </c>
      <c r="L27440">
        <v>880</v>
      </c>
      <c r="M27440" t="s">
        <v>1617</v>
      </c>
      <c r="N27440" t="s">
        <v>2345</v>
      </c>
      <c r="O27440">
        <v>56.81818181818182</v>
      </c>
      <c r="P27440">
        <v>4.0398563769380313</v>
      </c>
      <c r="Q27440">
        <v>1</v>
      </c>
      <c r="R27440">
        <v>0</v>
      </c>
      <c r="S27440">
        <v>0.23809523809523811</v>
      </c>
      <c r="T27440">
        <v>2.9761904761904758</v>
      </c>
      <c r="U27440">
        <v>0</v>
      </c>
      <c r="V27440">
        <v>9.0160468531285076</v>
      </c>
      <c r="W27440">
        <v>4.4000000000000004</v>
      </c>
      <c r="X27440">
        <v>3.714285714285714</v>
      </c>
    </row>
    <row r="27441" spans="1:24" x14ac:dyDescent="0.2">
      <c r="A27441" t="s">
        <v>1138</v>
      </c>
      <c r="B27441" s="14">
        <v>44090</v>
      </c>
      <c r="C27441">
        <v>0</v>
      </c>
      <c r="D27441">
        <v>0</v>
      </c>
      <c r="E27441">
        <v>0</v>
      </c>
      <c r="F27441">
        <v>0</v>
      </c>
      <c r="G27441">
        <v>2</v>
      </c>
      <c r="H27441">
        <v>0</v>
      </c>
      <c r="I27441">
        <v>0</v>
      </c>
      <c r="J27441">
        <v>668</v>
      </c>
      <c r="K27441" t="s">
        <v>1325</v>
      </c>
      <c r="L27441">
        <v>795</v>
      </c>
      <c r="M27441" t="s">
        <v>2205</v>
      </c>
      <c r="N27441" t="s">
        <v>2345</v>
      </c>
      <c r="O27441">
        <v>0</v>
      </c>
      <c r="P27441">
        <v>0</v>
      </c>
      <c r="Q27441">
        <v>1</v>
      </c>
      <c r="R27441">
        <v>0</v>
      </c>
      <c r="S27441">
        <v>0</v>
      </c>
      <c r="T27441">
        <v>0</v>
      </c>
      <c r="U27441">
        <v>0</v>
      </c>
      <c r="V27441">
        <v>2</v>
      </c>
      <c r="W27441">
        <v>2</v>
      </c>
      <c r="X27441">
        <v>4.0571428571428561</v>
      </c>
    </row>
    <row r="27442" spans="1:24" x14ac:dyDescent="0.2">
      <c r="A27442" t="s">
        <v>658</v>
      </c>
      <c r="B27442" s="14">
        <v>44090</v>
      </c>
      <c r="C27442">
        <v>0</v>
      </c>
      <c r="D27442">
        <v>0</v>
      </c>
      <c r="E27442">
        <v>0</v>
      </c>
      <c r="F27442">
        <v>0</v>
      </c>
      <c r="G27442">
        <v>0</v>
      </c>
      <c r="H27442">
        <v>0</v>
      </c>
      <c r="I27442">
        <v>0</v>
      </c>
      <c r="J27442">
        <v>3745</v>
      </c>
      <c r="K27442" t="s">
        <v>1317</v>
      </c>
      <c r="L27442">
        <v>567</v>
      </c>
      <c r="M27442" t="s">
        <v>1725</v>
      </c>
      <c r="N27442" t="s">
        <v>2345</v>
      </c>
      <c r="O27442">
        <v>0</v>
      </c>
      <c r="P27442">
        <v>0</v>
      </c>
      <c r="Q27442">
        <v>1</v>
      </c>
      <c r="R27442">
        <v>0</v>
      </c>
      <c r="S27442">
        <v>0</v>
      </c>
      <c r="T27442">
        <v>0</v>
      </c>
      <c r="U27442">
        <v>0</v>
      </c>
      <c r="V27442">
        <v>2</v>
      </c>
      <c r="W27442">
        <v>2</v>
      </c>
      <c r="X27442">
        <v>2</v>
      </c>
    </row>
    <row r="27443" spans="1:24" x14ac:dyDescent="0.2">
      <c r="A27443" t="s">
        <v>555</v>
      </c>
      <c r="B27443" s="14">
        <v>44090</v>
      </c>
      <c r="C27443">
        <v>0</v>
      </c>
      <c r="D27443">
        <v>0</v>
      </c>
      <c r="E27443">
        <v>0</v>
      </c>
      <c r="F27443">
        <v>0</v>
      </c>
      <c r="G27443">
        <v>0</v>
      </c>
      <c r="H27443">
        <v>0</v>
      </c>
      <c r="I27443">
        <v>0</v>
      </c>
      <c r="J27443">
        <v>325</v>
      </c>
      <c r="K27443" t="s">
        <v>1293</v>
      </c>
      <c r="L27443">
        <v>1141</v>
      </c>
      <c r="M27443" t="s">
        <v>1622</v>
      </c>
      <c r="N27443" t="s">
        <v>2345</v>
      </c>
      <c r="O27443">
        <v>0</v>
      </c>
      <c r="P27443">
        <v>0</v>
      </c>
      <c r="Q27443">
        <v>1</v>
      </c>
      <c r="R27443">
        <v>0</v>
      </c>
      <c r="S27443">
        <v>0</v>
      </c>
      <c r="T27443">
        <v>0</v>
      </c>
      <c r="U27443">
        <v>0</v>
      </c>
      <c r="V27443">
        <v>2</v>
      </c>
      <c r="W27443">
        <v>2</v>
      </c>
      <c r="X27443">
        <v>2</v>
      </c>
    </row>
    <row r="27444" spans="1:24" x14ac:dyDescent="0.2">
      <c r="A27444" t="s">
        <v>370</v>
      </c>
      <c r="B27444" s="14">
        <v>44090</v>
      </c>
      <c r="C27444">
        <v>1</v>
      </c>
      <c r="D27444">
        <v>11</v>
      </c>
      <c r="E27444">
        <v>1</v>
      </c>
      <c r="F27444">
        <v>2</v>
      </c>
      <c r="G27444">
        <v>1</v>
      </c>
      <c r="H27444">
        <v>14</v>
      </c>
      <c r="I27444">
        <v>2</v>
      </c>
      <c r="J27444">
        <v>757</v>
      </c>
      <c r="K27444" t="s">
        <v>915</v>
      </c>
      <c r="L27444">
        <v>1286</v>
      </c>
      <c r="M27444" t="s">
        <v>1437</v>
      </c>
      <c r="N27444" t="s">
        <v>2345</v>
      </c>
      <c r="O27444">
        <v>15.55209953343701</v>
      </c>
      <c r="P27444">
        <v>2.7441956477385632</v>
      </c>
      <c r="Q27444">
        <v>1</v>
      </c>
      <c r="R27444">
        <v>0</v>
      </c>
      <c r="S27444">
        <v>0.14285714285714279</v>
      </c>
      <c r="T27444">
        <v>1.785714285714286</v>
      </c>
      <c r="U27444">
        <v>0</v>
      </c>
      <c r="V27444">
        <v>6.5299099334528492</v>
      </c>
      <c r="W27444">
        <v>4.4000000000000004</v>
      </c>
      <c r="X27444">
        <v>4.3999999999999986</v>
      </c>
    </row>
    <row r="27445" spans="1:24" x14ac:dyDescent="0.2">
      <c r="A27445" t="s">
        <v>1158</v>
      </c>
      <c r="B27445" s="14">
        <v>44090</v>
      </c>
      <c r="C27445">
        <v>0</v>
      </c>
      <c r="D27445">
        <v>0</v>
      </c>
      <c r="E27445">
        <v>0</v>
      </c>
      <c r="F27445">
        <v>0</v>
      </c>
      <c r="G27445">
        <v>0</v>
      </c>
      <c r="H27445">
        <v>0</v>
      </c>
      <c r="I27445">
        <v>0</v>
      </c>
      <c r="J27445">
        <v>58</v>
      </c>
      <c r="K27445" t="s">
        <v>1290</v>
      </c>
      <c r="L27445">
        <v>153</v>
      </c>
      <c r="M27445" t="s">
        <v>2225</v>
      </c>
      <c r="N27445" t="s">
        <v>2345</v>
      </c>
      <c r="O27445">
        <v>0</v>
      </c>
      <c r="P27445">
        <v>0</v>
      </c>
      <c r="Q27445">
        <v>1</v>
      </c>
      <c r="R27445">
        <v>0</v>
      </c>
      <c r="S27445">
        <v>0</v>
      </c>
      <c r="T27445">
        <v>0</v>
      </c>
      <c r="U27445">
        <v>0</v>
      </c>
      <c r="V27445">
        <v>2</v>
      </c>
      <c r="W27445">
        <v>2</v>
      </c>
      <c r="X27445">
        <v>2</v>
      </c>
    </row>
    <row r="27446" spans="1:24" x14ac:dyDescent="0.2">
      <c r="A27446" t="s">
        <v>1139</v>
      </c>
      <c r="B27446" s="14">
        <v>44090</v>
      </c>
      <c r="C27446">
        <v>0</v>
      </c>
      <c r="D27446">
        <v>0</v>
      </c>
      <c r="E27446">
        <v>0</v>
      </c>
      <c r="F27446">
        <v>1</v>
      </c>
      <c r="G27446">
        <v>0</v>
      </c>
      <c r="H27446">
        <v>5</v>
      </c>
      <c r="I27446">
        <v>1</v>
      </c>
      <c r="J27446">
        <v>1222</v>
      </c>
      <c r="K27446" t="s">
        <v>1301</v>
      </c>
      <c r="L27446">
        <v>1041</v>
      </c>
      <c r="M27446" t="s">
        <v>2206</v>
      </c>
      <c r="N27446" t="s">
        <v>2345</v>
      </c>
      <c r="O27446">
        <v>9.6061479346781944</v>
      </c>
      <c r="P27446">
        <v>2.2624033033612139</v>
      </c>
      <c r="Q27446">
        <v>1</v>
      </c>
      <c r="R27446">
        <v>0</v>
      </c>
      <c r="S27446">
        <v>0.2</v>
      </c>
      <c r="T27446">
        <v>2.5</v>
      </c>
      <c r="U27446">
        <v>0</v>
      </c>
      <c r="V27446">
        <v>6.7624033033612143</v>
      </c>
      <c r="W27446">
        <v>4.4000000000000004</v>
      </c>
      <c r="X27446">
        <v>2.6857142857142851</v>
      </c>
    </row>
    <row r="27447" spans="1:24" x14ac:dyDescent="0.2">
      <c r="A27447" t="s">
        <v>1140</v>
      </c>
      <c r="B27447" s="14">
        <v>44090</v>
      </c>
      <c r="C27447">
        <v>0</v>
      </c>
      <c r="D27447">
        <v>0</v>
      </c>
      <c r="E27447">
        <v>0</v>
      </c>
      <c r="F27447">
        <v>7</v>
      </c>
      <c r="G27447">
        <v>0</v>
      </c>
      <c r="H27447">
        <v>22</v>
      </c>
      <c r="I27447">
        <v>7</v>
      </c>
      <c r="J27447">
        <v>1370</v>
      </c>
      <c r="K27447" t="s">
        <v>1292</v>
      </c>
      <c r="L27447">
        <v>624</v>
      </c>
      <c r="M27447" t="s">
        <v>2207</v>
      </c>
      <c r="N27447" t="s">
        <v>2345</v>
      </c>
      <c r="O27447">
        <v>112.1794871794872</v>
      </c>
      <c r="P27447">
        <v>4.7201001526620683</v>
      </c>
      <c r="Q27447">
        <v>1</v>
      </c>
      <c r="R27447">
        <v>0</v>
      </c>
      <c r="S27447">
        <v>0.31818181818181818</v>
      </c>
      <c r="T27447">
        <v>3.9772727272727271</v>
      </c>
      <c r="U27447">
        <v>0</v>
      </c>
      <c r="V27447">
        <v>10.69737287993479</v>
      </c>
      <c r="W27447">
        <v>5.9</v>
      </c>
      <c r="X27447">
        <v>4.1428571428571406</v>
      </c>
    </row>
    <row r="27448" spans="1:24" x14ac:dyDescent="0.2">
      <c r="A27448" t="s">
        <v>563</v>
      </c>
      <c r="B27448" s="14">
        <v>44090</v>
      </c>
      <c r="C27448">
        <v>1</v>
      </c>
      <c r="D27448">
        <v>9</v>
      </c>
      <c r="E27448">
        <v>1</v>
      </c>
      <c r="F27448">
        <v>3</v>
      </c>
      <c r="G27448">
        <v>2</v>
      </c>
      <c r="H27448">
        <v>22</v>
      </c>
      <c r="I27448">
        <v>3</v>
      </c>
      <c r="J27448">
        <v>3576</v>
      </c>
      <c r="K27448" t="s">
        <v>1282</v>
      </c>
      <c r="L27448">
        <v>2426</v>
      </c>
      <c r="M27448" t="s">
        <v>1630</v>
      </c>
      <c r="N27448" t="s">
        <v>2345</v>
      </c>
      <c r="O27448">
        <v>12.366034624896949</v>
      </c>
      <c r="P27448">
        <v>2.5149535711402971</v>
      </c>
      <c r="Q27448">
        <v>1</v>
      </c>
      <c r="R27448">
        <v>0</v>
      </c>
      <c r="S27448">
        <v>0.13636363636363641</v>
      </c>
      <c r="T27448">
        <v>1.7045454545454539</v>
      </c>
      <c r="U27448">
        <v>0</v>
      </c>
      <c r="V27448">
        <v>6.2194990256857512</v>
      </c>
      <c r="W27448">
        <v>4.4000000000000004</v>
      </c>
      <c r="X27448">
        <v>4.3999999999999986</v>
      </c>
    </row>
    <row r="27449" spans="1:24" x14ac:dyDescent="0.2">
      <c r="A27449" t="s">
        <v>1141</v>
      </c>
      <c r="B27449" s="14">
        <v>44090</v>
      </c>
      <c r="C27449">
        <v>0</v>
      </c>
      <c r="D27449">
        <v>0</v>
      </c>
      <c r="E27449">
        <v>0</v>
      </c>
      <c r="F27449">
        <v>1</v>
      </c>
      <c r="G27449">
        <v>0</v>
      </c>
      <c r="H27449">
        <v>12</v>
      </c>
      <c r="I27449">
        <v>1</v>
      </c>
      <c r="J27449">
        <v>1190</v>
      </c>
      <c r="K27449" t="s">
        <v>1290</v>
      </c>
      <c r="L27449">
        <v>1059</v>
      </c>
      <c r="M27449" t="s">
        <v>2208</v>
      </c>
      <c r="N27449" t="s">
        <v>2345</v>
      </c>
      <c r="O27449">
        <v>9.4428706326723315</v>
      </c>
      <c r="P27449">
        <v>2.2452600263747762</v>
      </c>
      <c r="Q27449">
        <v>1</v>
      </c>
      <c r="R27449">
        <v>0</v>
      </c>
      <c r="S27449">
        <v>8.3333333333333329E-2</v>
      </c>
      <c r="T27449">
        <v>1.041666666666667</v>
      </c>
      <c r="U27449">
        <v>0</v>
      </c>
      <c r="V27449">
        <v>5.2869266930414422</v>
      </c>
      <c r="W27449">
        <v>4.4000000000000004</v>
      </c>
      <c r="X27449">
        <v>3.371428571428571</v>
      </c>
    </row>
    <row r="27450" spans="1:24" x14ac:dyDescent="0.2">
      <c r="A27450" t="s">
        <v>1142</v>
      </c>
      <c r="B27450" s="14">
        <v>44090</v>
      </c>
      <c r="C27450">
        <v>0</v>
      </c>
      <c r="D27450">
        <v>0</v>
      </c>
      <c r="E27450">
        <v>0</v>
      </c>
      <c r="F27450">
        <v>0</v>
      </c>
      <c r="G27450">
        <v>0</v>
      </c>
      <c r="H27450">
        <v>0</v>
      </c>
      <c r="I27450">
        <v>0</v>
      </c>
      <c r="J27450">
        <v>3610</v>
      </c>
      <c r="K27450" t="s">
        <v>1320</v>
      </c>
      <c r="L27450">
        <v>205</v>
      </c>
      <c r="M27450" t="s">
        <v>2209</v>
      </c>
      <c r="N27450" t="s">
        <v>2345</v>
      </c>
      <c r="O27450">
        <v>0</v>
      </c>
      <c r="P27450">
        <v>0</v>
      </c>
      <c r="Q27450">
        <v>1</v>
      </c>
      <c r="R27450">
        <v>0</v>
      </c>
      <c r="S27450">
        <v>0</v>
      </c>
      <c r="T27450">
        <v>0</v>
      </c>
      <c r="U27450">
        <v>0</v>
      </c>
      <c r="V27450">
        <v>2</v>
      </c>
      <c r="W27450">
        <v>2</v>
      </c>
      <c r="X27450">
        <v>2</v>
      </c>
    </row>
    <row r="27451" spans="1:24" x14ac:dyDescent="0.2">
      <c r="A27451" t="s">
        <v>1143</v>
      </c>
      <c r="B27451" s="14">
        <v>44090</v>
      </c>
      <c r="C27451">
        <v>0</v>
      </c>
      <c r="D27451">
        <v>0</v>
      </c>
      <c r="E27451">
        <v>0</v>
      </c>
      <c r="F27451">
        <v>0</v>
      </c>
      <c r="G27451">
        <v>0</v>
      </c>
      <c r="H27451">
        <v>0</v>
      </c>
      <c r="I27451">
        <v>0</v>
      </c>
      <c r="J27451">
        <v>648</v>
      </c>
      <c r="K27451" t="s">
        <v>1292</v>
      </c>
      <c r="L27451">
        <v>448</v>
      </c>
      <c r="M27451" t="s">
        <v>2210</v>
      </c>
      <c r="N27451" t="s">
        <v>2345</v>
      </c>
      <c r="O27451">
        <v>0</v>
      </c>
      <c r="P27451">
        <v>0</v>
      </c>
      <c r="Q27451">
        <v>1</v>
      </c>
      <c r="R27451">
        <v>0</v>
      </c>
      <c r="S27451">
        <v>0</v>
      </c>
      <c r="T27451">
        <v>0</v>
      </c>
      <c r="U27451">
        <v>0</v>
      </c>
      <c r="V27451">
        <v>2</v>
      </c>
      <c r="W27451">
        <v>2</v>
      </c>
      <c r="X27451">
        <v>2</v>
      </c>
    </row>
    <row r="27452" spans="1:24" x14ac:dyDescent="0.2">
      <c r="A27452" t="s">
        <v>1144</v>
      </c>
      <c r="B27452" s="14">
        <v>44090</v>
      </c>
      <c r="C27452">
        <v>0</v>
      </c>
      <c r="D27452">
        <v>0</v>
      </c>
      <c r="E27452">
        <v>0</v>
      </c>
      <c r="F27452">
        <v>1</v>
      </c>
      <c r="G27452">
        <v>0</v>
      </c>
      <c r="H27452">
        <v>14</v>
      </c>
      <c r="I27452">
        <v>1</v>
      </c>
      <c r="J27452">
        <v>843</v>
      </c>
      <c r="K27452" t="s">
        <v>1322</v>
      </c>
      <c r="L27452">
        <v>403</v>
      </c>
      <c r="M27452" t="s">
        <v>2211</v>
      </c>
      <c r="N27452" t="s">
        <v>2345</v>
      </c>
      <c r="O27452">
        <v>24.813895781637719</v>
      </c>
      <c r="P27452">
        <v>3.2114038100295001</v>
      </c>
      <c r="Q27452">
        <v>1</v>
      </c>
      <c r="R27452">
        <v>0</v>
      </c>
      <c r="S27452">
        <v>7.1428571428571425E-2</v>
      </c>
      <c r="T27452">
        <v>0.89285714285714279</v>
      </c>
      <c r="U27452">
        <v>0</v>
      </c>
      <c r="V27452">
        <v>6.1042609528866416</v>
      </c>
      <c r="W27452">
        <v>4.4000000000000004</v>
      </c>
      <c r="X27452">
        <v>2.6857142857142851</v>
      </c>
    </row>
    <row r="27453" spans="1:24" x14ac:dyDescent="0.2">
      <c r="A27453" t="s">
        <v>657</v>
      </c>
      <c r="B27453" s="14">
        <v>44090</v>
      </c>
      <c r="C27453">
        <v>1</v>
      </c>
      <c r="D27453">
        <v>2</v>
      </c>
      <c r="E27453">
        <v>1</v>
      </c>
      <c r="F27453">
        <v>1</v>
      </c>
      <c r="G27453">
        <v>1</v>
      </c>
      <c r="H27453">
        <v>2</v>
      </c>
      <c r="I27453">
        <v>1</v>
      </c>
      <c r="J27453">
        <v>4101</v>
      </c>
      <c r="K27453" t="s">
        <v>1310</v>
      </c>
      <c r="L27453">
        <v>740</v>
      </c>
      <c r="M27453" t="s">
        <v>1724</v>
      </c>
      <c r="N27453" t="s">
        <v>2345</v>
      </c>
      <c r="O27453">
        <v>13.51351351351351</v>
      </c>
      <c r="P27453">
        <v>2.603690185777968</v>
      </c>
      <c r="Q27453">
        <v>1</v>
      </c>
      <c r="R27453">
        <v>0</v>
      </c>
      <c r="S27453">
        <v>0.5</v>
      </c>
      <c r="T27453">
        <v>6.25</v>
      </c>
      <c r="U27453">
        <v>0</v>
      </c>
      <c r="V27453">
        <v>10.853690185777969</v>
      </c>
      <c r="W27453">
        <v>4.4000000000000004</v>
      </c>
      <c r="X27453">
        <v>4.0571428571428561</v>
      </c>
    </row>
    <row r="27454" spans="1:24" x14ac:dyDescent="0.2">
      <c r="A27454" t="s">
        <v>1145</v>
      </c>
      <c r="B27454" s="14">
        <v>44090</v>
      </c>
      <c r="C27454">
        <v>0</v>
      </c>
      <c r="D27454">
        <v>0</v>
      </c>
      <c r="E27454">
        <v>0</v>
      </c>
      <c r="F27454">
        <v>1</v>
      </c>
      <c r="G27454">
        <v>0</v>
      </c>
      <c r="H27454">
        <v>1</v>
      </c>
      <c r="I27454">
        <v>1</v>
      </c>
      <c r="J27454">
        <v>1340</v>
      </c>
      <c r="K27454" t="s">
        <v>1326</v>
      </c>
      <c r="L27454">
        <v>523</v>
      </c>
      <c r="M27454" t="s">
        <v>2212</v>
      </c>
      <c r="N27454" t="s">
        <v>2345</v>
      </c>
      <c r="O27454">
        <v>19.120458891013389</v>
      </c>
      <c r="P27454">
        <v>2.9507589079112599</v>
      </c>
      <c r="Q27454">
        <v>1</v>
      </c>
      <c r="R27454">
        <v>0</v>
      </c>
      <c r="S27454">
        <v>1</v>
      </c>
      <c r="T27454">
        <v>12.5</v>
      </c>
      <c r="U27454">
        <v>0</v>
      </c>
      <c r="V27454">
        <v>17.450758907911261</v>
      </c>
      <c r="W27454">
        <v>4.4000000000000004</v>
      </c>
      <c r="X27454">
        <v>3.7142857142857131</v>
      </c>
    </row>
    <row r="27455" spans="1:24" x14ac:dyDescent="0.2">
      <c r="A27455" t="s">
        <v>1146</v>
      </c>
      <c r="B27455" s="14">
        <v>44090</v>
      </c>
      <c r="C27455">
        <v>0</v>
      </c>
      <c r="D27455">
        <v>0</v>
      </c>
      <c r="E27455">
        <v>0</v>
      </c>
      <c r="F27455">
        <v>4</v>
      </c>
      <c r="G27455">
        <v>0</v>
      </c>
      <c r="H27455">
        <v>14</v>
      </c>
      <c r="I27455">
        <v>4</v>
      </c>
      <c r="J27455">
        <v>97</v>
      </c>
      <c r="K27455" t="s">
        <v>1296</v>
      </c>
      <c r="L27455">
        <v>700</v>
      </c>
      <c r="M27455" t="s">
        <v>2213</v>
      </c>
      <c r="N27455" t="s">
        <v>2345</v>
      </c>
      <c r="O27455">
        <v>57.142857142857153</v>
      </c>
      <c r="P27455">
        <v>4.0455543980526691</v>
      </c>
      <c r="Q27455">
        <v>1</v>
      </c>
      <c r="R27455">
        <v>0</v>
      </c>
      <c r="S27455">
        <v>0.2857142857142857</v>
      </c>
      <c r="T27455">
        <v>3.5714285714285712</v>
      </c>
      <c r="U27455">
        <v>0</v>
      </c>
      <c r="V27455">
        <v>9.6169829694812403</v>
      </c>
      <c r="W27455">
        <v>4.4000000000000004</v>
      </c>
      <c r="X27455">
        <v>4.3999999999999986</v>
      </c>
    </row>
    <row r="27456" spans="1:24" x14ac:dyDescent="0.2">
      <c r="A27456" t="s">
        <v>290</v>
      </c>
      <c r="B27456" s="14">
        <v>44090</v>
      </c>
      <c r="C27456">
        <v>0</v>
      </c>
      <c r="D27456">
        <v>0</v>
      </c>
      <c r="E27456">
        <v>0</v>
      </c>
      <c r="F27456">
        <v>3</v>
      </c>
      <c r="G27456">
        <v>1</v>
      </c>
      <c r="H27456">
        <v>15</v>
      </c>
      <c r="I27456">
        <v>3</v>
      </c>
      <c r="J27456">
        <v>66</v>
      </c>
      <c r="K27456" t="s">
        <v>1296</v>
      </c>
      <c r="L27456">
        <v>1214</v>
      </c>
      <c r="M27456" t="s">
        <v>1357</v>
      </c>
      <c r="N27456" t="s">
        <v>2345</v>
      </c>
      <c r="O27456">
        <v>24.711696869851728</v>
      </c>
      <c r="P27456">
        <v>3.207276689024849</v>
      </c>
      <c r="Q27456">
        <v>1</v>
      </c>
      <c r="R27456">
        <v>0</v>
      </c>
      <c r="S27456">
        <v>0.2</v>
      </c>
      <c r="T27456">
        <v>2.5</v>
      </c>
      <c r="U27456">
        <v>0</v>
      </c>
      <c r="V27456">
        <v>7.707276689024849</v>
      </c>
      <c r="W27456">
        <v>4.4000000000000004</v>
      </c>
      <c r="X27456">
        <v>4.3999999999999986</v>
      </c>
    </row>
    <row r="27457" spans="1:24" x14ac:dyDescent="0.2">
      <c r="A27457" t="s">
        <v>276</v>
      </c>
      <c r="B27457" s="14">
        <v>44090</v>
      </c>
      <c r="C27457">
        <v>0</v>
      </c>
      <c r="D27457">
        <v>0</v>
      </c>
      <c r="E27457">
        <v>0</v>
      </c>
      <c r="F27457">
        <v>7</v>
      </c>
      <c r="G27457">
        <v>3</v>
      </c>
      <c r="H27457">
        <v>74</v>
      </c>
      <c r="I27457">
        <v>7</v>
      </c>
      <c r="J27457">
        <v>1098</v>
      </c>
      <c r="K27457" t="s">
        <v>660</v>
      </c>
      <c r="L27457">
        <v>2083</v>
      </c>
      <c r="M27457" t="s">
        <v>1343</v>
      </c>
      <c r="N27457" t="s">
        <v>2345</v>
      </c>
      <c r="O27457">
        <v>33.605376860297653</v>
      </c>
      <c r="P27457">
        <v>3.5146860797705242</v>
      </c>
      <c r="Q27457">
        <v>1</v>
      </c>
      <c r="R27457">
        <v>0</v>
      </c>
      <c r="S27457">
        <v>9.45945945945946E-2</v>
      </c>
      <c r="T27457">
        <v>1.182432432432432</v>
      </c>
      <c r="U27457">
        <v>0</v>
      </c>
      <c r="V27457">
        <v>6.6971185122029571</v>
      </c>
      <c r="W27457">
        <v>5.9</v>
      </c>
      <c r="X27457">
        <v>5.6857142857142842</v>
      </c>
    </row>
    <row r="27458" spans="1:24" x14ac:dyDescent="0.2">
      <c r="A27458" t="s">
        <v>1147</v>
      </c>
      <c r="B27458" s="14">
        <v>44090</v>
      </c>
      <c r="C27458">
        <v>0</v>
      </c>
      <c r="D27458">
        <v>0</v>
      </c>
      <c r="E27458">
        <v>0</v>
      </c>
      <c r="F27458">
        <v>1</v>
      </c>
      <c r="G27458">
        <v>0</v>
      </c>
      <c r="H27458">
        <v>2</v>
      </c>
      <c r="I27458">
        <v>1</v>
      </c>
      <c r="J27458">
        <v>421</v>
      </c>
      <c r="K27458" t="s">
        <v>1326</v>
      </c>
      <c r="L27458">
        <v>510</v>
      </c>
      <c r="M27458" t="s">
        <v>2214</v>
      </c>
      <c r="N27458" t="s">
        <v>2345</v>
      </c>
      <c r="O27458">
        <v>19.6078431372549</v>
      </c>
      <c r="P27458">
        <v>2.975929646257812</v>
      </c>
      <c r="Q27458">
        <v>1</v>
      </c>
      <c r="R27458">
        <v>0</v>
      </c>
      <c r="S27458">
        <v>0.5</v>
      </c>
      <c r="T27458">
        <v>6.25</v>
      </c>
      <c r="U27458">
        <v>0</v>
      </c>
      <c r="V27458">
        <v>11.225929646257811</v>
      </c>
      <c r="W27458">
        <v>4.4000000000000004</v>
      </c>
      <c r="X27458">
        <v>3.7142857142857131</v>
      </c>
    </row>
    <row r="27459" spans="1:24" x14ac:dyDescent="0.2">
      <c r="A27459" t="s">
        <v>1148</v>
      </c>
      <c r="B27459" s="14">
        <v>44090</v>
      </c>
      <c r="C27459">
        <v>1</v>
      </c>
      <c r="D27459">
        <v>6</v>
      </c>
      <c r="E27459">
        <v>1</v>
      </c>
      <c r="F27459">
        <v>10</v>
      </c>
      <c r="G27459">
        <v>0</v>
      </c>
      <c r="H27459">
        <v>23</v>
      </c>
      <c r="I27459">
        <v>10</v>
      </c>
      <c r="J27459">
        <v>765</v>
      </c>
      <c r="K27459" t="s">
        <v>1309</v>
      </c>
      <c r="L27459">
        <v>673</v>
      </c>
      <c r="M27459" t="s">
        <v>2215</v>
      </c>
      <c r="N27459" t="s">
        <v>2345</v>
      </c>
      <c r="O27459">
        <v>148.5884101040119</v>
      </c>
      <c r="P27459">
        <v>5.0011801353255008</v>
      </c>
      <c r="Q27459">
        <v>1</v>
      </c>
      <c r="R27459">
        <v>0</v>
      </c>
      <c r="S27459">
        <v>0.43478260869565222</v>
      </c>
      <c r="T27459">
        <v>5.4347826086956523</v>
      </c>
      <c r="U27459">
        <v>0</v>
      </c>
      <c r="V27459">
        <v>12.43596274402115</v>
      </c>
      <c r="W27459">
        <v>5.9</v>
      </c>
      <c r="X27459">
        <v>5.8999999999999986</v>
      </c>
    </row>
    <row r="27460" spans="1:24" x14ac:dyDescent="0.2">
      <c r="A27460" t="s">
        <v>1149</v>
      </c>
      <c r="B27460" s="14">
        <v>44090</v>
      </c>
      <c r="C27460">
        <v>0</v>
      </c>
      <c r="D27460">
        <v>0</v>
      </c>
      <c r="E27460">
        <v>0</v>
      </c>
      <c r="F27460">
        <v>0</v>
      </c>
      <c r="G27460">
        <v>0</v>
      </c>
      <c r="H27460">
        <v>0</v>
      </c>
      <c r="I27460">
        <v>0</v>
      </c>
      <c r="J27460">
        <v>378</v>
      </c>
      <c r="K27460" t="s">
        <v>1308</v>
      </c>
      <c r="L27460">
        <v>296</v>
      </c>
      <c r="M27460" t="s">
        <v>2216</v>
      </c>
      <c r="N27460" t="s">
        <v>2345</v>
      </c>
      <c r="O27460">
        <v>0</v>
      </c>
      <c r="P27460">
        <v>0</v>
      </c>
      <c r="Q27460">
        <v>1</v>
      </c>
      <c r="R27460">
        <v>0</v>
      </c>
      <c r="S27460">
        <v>0</v>
      </c>
      <c r="T27460">
        <v>0</v>
      </c>
      <c r="U27460">
        <v>0</v>
      </c>
      <c r="V27460">
        <v>2</v>
      </c>
      <c r="W27460">
        <v>2</v>
      </c>
      <c r="X27460">
        <v>2</v>
      </c>
    </row>
    <row r="27461" spans="1:24" x14ac:dyDescent="0.2">
      <c r="A27461" t="s">
        <v>1150</v>
      </c>
      <c r="B27461" s="14">
        <v>44090</v>
      </c>
      <c r="C27461">
        <v>0</v>
      </c>
      <c r="D27461">
        <v>0</v>
      </c>
      <c r="E27461">
        <v>0</v>
      </c>
      <c r="F27461">
        <v>0</v>
      </c>
      <c r="G27461">
        <v>0</v>
      </c>
      <c r="H27461">
        <v>0</v>
      </c>
      <c r="I27461">
        <v>0</v>
      </c>
      <c r="J27461">
        <v>3605</v>
      </c>
      <c r="K27461" t="s">
        <v>1319</v>
      </c>
      <c r="L27461">
        <v>207</v>
      </c>
      <c r="M27461" t="s">
        <v>2217</v>
      </c>
      <c r="N27461" t="s">
        <v>2345</v>
      </c>
      <c r="O27461">
        <v>0</v>
      </c>
      <c r="P27461">
        <v>0</v>
      </c>
      <c r="Q27461">
        <v>1</v>
      </c>
      <c r="R27461">
        <v>0</v>
      </c>
      <c r="S27461">
        <v>0</v>
      </c>
      <c r="T27461">
        <v>0</v>
      </c>
      <c r="U27461">
        <v>0</v>
      </c>
      <c r="V27461">
        <v>2</v>
      </c>
      <c r="W27461">
        <v>2</v>
      </c>
      <c r="X27461">
        <v>2</v>
      </c>
    </row>
    <row r="27462" spans="1:24" x14ac:dyDescent="0.2">
      <c r="A27462" t="s">
        <v>608</v>
      </c>
      <c r="B27462" s="14">
        <v>44090</v>
      </c>
      <c r="C27462">
        <v>4</v>
      </c>
      <c r="D27462">
        <v>35</v>
      </c>
      <c r="E27462">
        <v>4</v>
      </c>
      <c r="F27462">
        <v>15</v>
      </c>
      <c r="G27462">
        <v>3</v>
      </c>
      <c r="H27462">
        <v>65</v>
      </c>
      <c r="I27462">
        <v>15</v>
      </c>
      <c r="J27462">
        <v>620</v>
      </c>
      <c r="K27462" t="s">
        <v>660</v>
      </c>
      <c r="L27462">
        <v>680</v>
      </c>
      <c r="M27462" t="s">
        <v>1675</v>
      </c>
      <c r="N27462" t="s">
        <v>2345</v>
      </c>
      <c r="O27462">
        <v>220.58823529411771</v>
      </c>
      <c r="P27462">
        <v>5.3962977749082404</v>
      </c>
      <c r="Q27462">
        <v>1.5</v>
      </c>
      <c r="R27462">
        <v>0.81093021621632877</v>
      </c>
      <c r="S27462">
        <v>0.23076923076923081</v>
      </c>
      <c r="T27462">
        <v>2.884615384615385</v>
      </c>
      <c r="U27462">
        <v>0</v>
      </c>
      <c r="V27462">
        <v>11.09184337573995</v>
      </c>
      <c r="W27462">
        <v>7.4</v>
      </c>
      <c r="X27462">
        <v>6.114285714285713</v>
      </c>
    </row>
    <row r="27463" spans="1:24" x14ac:dyDescent="0.2">
      <c r="A27463" t="s">
        <v>451</v>
      </c>
      <c r="B27463" s="14">
        <v>44090</v>
      </c>
      <c r="C27463">
        <v>0</v>
      </c>
      <c r="D27463">
        <v>0</v>
      </c>
      <c r="E27463">
        <v>0</v>
      </c>
      <c r="F27463">
        <v>0</v>
      </c>
      <c r="G27463">
        <v>0</v>
      </c>
      <c r="H27463">
        <v>0</v>
      </c>
      <c r="I27463">
        <v>0</v>
      </c>
      <c r="J27463">
        <v>3785</v>
      </c>
      <c r="K27463" t="s">
        <v>1319</v>
      </c>
      <c r="L27463">
        <v>273</v>
      </c>
      <c r="M27463" t="s">
        <v>1518</v>
      </c>
      <c r="N27463" t="s">
        <v>2345</v>
      </c>
      <c r="O27463">
        <v>0</v>
      </c>
      <c r="P27463">
        <v>0</v>
      </c>
      <c r="Q27463">
        <v>1</v>
      </c>
      <c r="R27463">
        <v>0</v>
      </c>
      <c r="S27463">
        <v>0</v>
      </c>
      <c r="T27463">
        <v>0</v>
      </c>
      <c r="U27463">
        <v>0</v>
      </c>
      <c r="V27463">
        <v>2</v>
      </c>
      <c r="W27463">
        <v>2</v>
      </c>
      <c r="X27463">
        <v>2</v>
      </c>
    </row>
    <row r="27464" spans="1:24" x14ac:dyDescent="0.2">
      <c r="A27464" t="s">
        <v>1151</v>
      </c>
      <c r="B27464" s="14">
        <v>44090</v>
      </c>
      <c r="C27464">
        <v>0</v>
      </c>
      <c r="D27464">
        <v>0</v>
      </c>
      <c r="E27464">
        <v>0</v>
      </c>
      <c r="F27464">
        <v>0</v>
      </c>
      <c r="G27464">
        <v>0</v>
      </c>
      <c r="H27464">
        <v>0</v>
      </c>
      <c r="I27464">
        <v>0</v>
      </c>
      <c r="J27464">
        <v>670</v>
      </c>
      <c r="K27464" t="s">
        <v>915</v>
      </c>
      <c r="L27464">
        <v>552</v>
      </c>
      <c r="M27464" t="s">
        <v>2218</v>
      </c>
      <c r="N27464" t="s">
        <v>2345</v>
      </c>
      <c r="O27464">
        <v>0</v>
      </c>
      <c r="P27464">
        <v>0</v>
      </c>
      <c r="Q27464">
        <v>1</v>
      </c>
      <c r="R27464">
        <v>0</v>
      </c>
      <c r="S27464">
        <v>0</v>
      </c>
      <c r="T27464">
        <v>0</v>
      </c>
      <c r="U27464">
        <v>0</v>
      </c>
      <c r="V27464">
        <v>2</v>
      </c>
      <c r="W27464">
        <v>2</v>
      </c>
      <c r="X27464">
        <v>2</v>
      </c>
    </row>
    <row r="27465" spans="1:24" x14ac:dyDescent="0.2">
      <c r="A27465" t="s">
        <v>1152</v>
      </c>
      <c r="B27465" s="14">
        <v>44090</v>
      </c>
      <c r="C27465">
        <v>0</v>
      </c>
      <c r="D27465">
        <v>0</v>
      </c>
      <c r="E27465">
        <v>0</v>
      </c>
      <c r="F27465">
        <v>3</v>
      </c>
      <c r="G27465">
        <v>2</v>
      </c>
      <c r="H27465">
        <v>20</v>
      </c>
      <c r="I27465">
        <v>3</v>
      </c>
      <c r="J27465">
        <v>563</v>
      </c>
      <c r="K27465" t="s">
        <v>915</v>
      </c>
      <c r="L27465">
        <v>929</v>
      </c>
      <c r="M27465" t="s">
        <v>2219</v>
      </c>
      <c r="N27465" t="s">
        <v>2345</v>
      </c>
      <c r="O27465">
        <v>32.292787944025832</v>
      </c>
      <c r="P27465">
        <v>3.4748439218304541</v>
      </c>
      <c r="Q27465">
        <v>1</v>
      </c>
      <c r="R27465">
        <v>0</v>
      </c>
      <c r="S27465">
        <v>0.15</v>
      </c>
      <c r="T27465">
        <v>1.875</v>
      </c>
      <c r="U27465">
        <v>0</v>
      </c>
      <c r="V27465">
        <v>7.3498439218304537</v>
      </c>
      <c r="W27465">
        <v>4.4000000000000004</v>
      </c>
      <c r="X27465">
        <v>4.3999999999999986</v>
      </c>
    </row>
    <row r="27466" spans="1:24" x14ac:dyDescent="0.2">
      <c r="A27466" t="s">
        <v>1153</v>
      </c>
      <c r="B27466" s="14">
        <v>44090</v>
      </c>
      <c r="C27466">
        <v>0</v>
      </c>
      <c r="D27466">
        <v>0</v>
      </c>
      <c r="E27466">
        <v>0</v>
      </c>
      <c r="F27466">
        <v>1</v>
      </c>
      <c r="G27466">
        <v>0</v>
      </c>
      <c r="H27466">
        <v>4</v>
      </c>
      <c r="I27466">
        <v>1</v>
      </c>
      <c r="J27466">
        <v>732</v>
      </c>
      <c r="K27466" t="s">
        <v>1322</v>
      </c>
      <c r="L27466">
        <v>739</v>
      </c>
      <c r="M27466" t="s">
        <v>2220</v>
      </c>
      <c r="N27466" t="s">
        <v>2345</v>
      </c>
      <c r="O27466">
        <v>13.53179972936401</v>
      </c>
      <c r="P27466">
        <v>2.6050424510279808</v>
      </c>
      <c r="Q27466">
        <v>1</v>
      </c>
      <c r="R27466">
        <v>0</v>
      </c>
      <c r="S27466">
        <v>0.25</v>
      </c>
      <c r="T27466">
        <v>3.125</v>
      </c>
      <c r="U27466">
        <v>0</v>
      </c>
      <c r="V27466">
        <v>7.7300424510279804</v>
      </c>
      <c r="W27466">
        <v>4.4000000000000004</v>
      </c>
      <c r="X27466">
        <v>2.6857142857142851</v>
      </c>
    </row>
    <row r="27467" spans="1:24" x14ac:dyDescent="0.2">
      <c r="A27467" t="s">
        <v>1154</v>
      </c>
      <c r="B27467" s="14">
        <v>44090</v>
      </c>
      <c r="C27467">
        <v>0</v>
      </c>
      <c r="D27467">
        <v>0</v>
      </c>
      <c r="E27467">
        <v>0</v>
      </c>
      <c r="F27467">
        <v>0</v>
      </c>
      <c r="G27467">
        <v>1</v>
      </c>
      <c r="H27467">
        <v>0</v>
      </c>
      <c r="I27467">
        <v>0</v>
      </c>
      <c r="J27467">
        <v>395</v>
      </c>
      <c r="K27467" t="s">
        <v>1315</v>
      </c>
      <c r="L27467">
        <v>949</v>
      </c>
      <c r="M27467" t="s">
        <v>2221</v>
      </c>
      <c r="N27467" t="s">
        <v>2345</v>
      </c>
      <c r="O27467">
        <v>0</v>
      </c>
      <c r="P27467">
        <v>0</v>
      </c>
      <c r="Q27467">
        <v>1</v>
      </c>
      <c r="R27467">
        <v>0</v>
      </c>
      <c r="S27467">
        <v>0</v>
      </c>
      <c r="T27467">
        <v>0</v>
      </c>
      <c r="U27467">
        <v>0</v>
      </c>
      <c r="V27467">
        <v>2</v>
      </c>
      <c r="W27467">
        <v>2</v>
      </c>
      <c r="X27467">
        <v>2.342857142857143</v>
      </c>
    </row>
    <row r="27468" spans="1:24" x14ac:dyDescent="0.2">
      <c r="A27468" t="s">
        <v>1155</v>
      </c>
      <c r="B27468" s="14">
        <v>44090</v>
      </c>
      <c r="C27468">
        <v>0</v>
      </c>
      <c r="D27468">
        <v>0</v>
      </c>
      <c r="E27468">
        <v>0</v>
      </c>
      <c r="F27468">
        <v>0</v>
      </c>
      <c r="G27468">
        <v>0</v>
      </c>
      <c r="H27468">
        <v>0</v>
      </c>
      <c r="I27468">
        <v>0</v>
      </c>
      <c r="J27468">
        <v>130</v>
      </c>
      <c r="K27468" t="s">
        <v>1094</v>
      </c>
      <c r="L27468">
        <v>1122</v>
      </c>
      <c r="M27468" t="s">
        <v>2222</v>
      </c>
      <c r="N27468" t="s">
        <v>2345</v>
      </c>
      <c r="O27468">
        <v>0</v>
      </c>
      <c r="P27468">
        <v>0</v>
      </c>
      <c r="Q27468">
        <v>1</v>
      </c>
      <c r="R27468">
        <v>0</v>
      </c>
      <c r="S27468">
        <v>0</v>
      </c>
      <c r="T27468">
        <v>0</v>
      </c>
      <c r="U27468">
        <v>0</v>
      </c>
      <c r="V27468">
        <v>2</v>
      </c>
      <c r="W27468">
        <v>2</v>
      </c>
      <c r="X27468">
        <v>2</v>
      </c>
    </row>
    <row r="27469" spans="1:24" x14ac:dyDescent="0.2">
      <c r="A27469" t="s">
        <v>525</v>
      </c>
      <c r="B27469" s="14">
        <v>44090</v>
      </c>
      <c r="C27469">
        <v>1</v>
      </c>
      <c r="D27469">
        <v>2</v>
      </c>
      <c r="E27469">
        <v>1</v>
      </c>
      <c r="F27469">
        <v>1</v>
      </c>
      <c r="G27469">
        <v>0</v>
      </c>
      <c r="H27469">
        <v>2</v>
      </c>
      <c r="I27469">
        <v>1</v>
      </c>
      <c r="J27469">
        <v>729</v>
      </c>
      <c r="K27469" t="s">
        <v>1280</v>
      </c>
      <c r="L27469">
        <v>900</v>
      </c>
      <c r="M27469" t="s">
        <v>1592</v>
      </c>
      <c r="N27469" t="s">
        <v>2345</v>
      </c>
      <c r="O27469">
        <v>11.111111111111111</v>
      </c>
      <c r="P27469">
        <v>2.4079456086518718</v>
      </c>
      <c r="Q27469">
        <v>1</v>
      </c>
      <c r="R27469">
        <v>0</v>
      </c>
      <c r="S27469">
        <v>0.5</v>
      </c>
      <c r="T27469">
        <v>6.25</v>
      </c>
      <c r="U27469">
        <v>0</v>
      </c>
      <c r="V27469">
        <v>10.65794560865187</v>
      </c>
      <c r="W27469">
        <v>4.4000000000000004</v>
      </c>
      <c r="X27469">
        <v>2.342857142857143</v>
      </c>
    </row>
    <row r="27470" spans="1:24" x14ac:dyDescent="0.2">
      <c r="A27470" t="s">
        <v>551</v>
      </c>
      <c r="B27470" s="14">
        <v>44090</v>
      </c>
      <c r="C27470">
        <v>0</v>
      </c>
      <c r="D27470">
        <v>0</v>
      </c>
      <c r="E27470">
        <v>0</v>
      </c>
      <c r="F27470">
        <v>0</v>
      </c>
      <c r="G27470">
        <v>0</v>
      </c>
      <c r="H27470">
        <v>0</v>
      </c>
      <c r="I27470">
        <v>0</v>
      </c>
      <c r="J27470">
        <v>194</v>
      </c>
      <c r="K27470" t="s">
        <v>1279</v>
      </c>
      <c r="L27470">
        <v>626</v>
      </c>
      <c r="M27470" t="s">
        <v>1618</v>
      </c>
      <c r="N27470" t="s">
        <v>2345</v>
      </c>
      <c r="O27470">
        <v>0</v>
      </c>
      <c r="P27470">
        <v>0</v>
      </c>
      <c r="Q27470">
        <v>1</v>
      </c>
      <c r="R27470">
        <v>0</v>
      </c>
      <c r="S27470">
        <v>0</v>
      </c>
      <c r="T27470">
        <v>0</v>
      </c>
      <c r="U27470">
        <v>0</v>
      </c>
      <c r="V27470">
        <v>2</v>
      </c>
      <c r="W27470">
        <v>2</v>
      </c>
      <c r="X27470">
        <v>2</v>
      </c>
    </row>
    <row r="27471" spans="1:24" x14ac:dyDescent="0.2">
      <c r="A27471" t="s">
        <v>1156</v>
      </c>
      <c r="B27471" s="14">
        <v>44090</v>
      </c>
      <c r="C27471">
        <v>0</v>
      </c>
      <c r="D27471">
        <v>0</v>
      </c>
      <c r="E27471">
        <v>0</v>
      </c>
      <c r="F27471">
        <v>1</v>
      </c>
      <c r="G27471">
        <v>0</v>
      </c>
      <c r="H27471">
        <v>5</v>
      </c>
      <c r="I27471">
        <v>1</v>
      </c>
      <c r="J27471">
        <v>213</v>
      </c>
      <c r="K27471" t="s">
        <v>1292</v>
      </c>
      <c r="L27471">
        <v>965</v>
      </c>
      <c r="M27471" t="s">
        <v>2223</v>
      </c>
      <c r="N27471" t="s">
        <v>2345</v>
      </c>
      <c r="O27471">
        <v>10.362694300518131</v>
      </c>
      <c r="P27471">
        <v>2.3382122706371971</v>
      </c>
      <c r="Q27471">
        <v>1</v>
      </c>
      <c r="R27471">
        <v>0</v>
      </c>
      <c r="S27471">
        <v>0.2</v>
      </c>
      <c r="T27471">
        <v>2.5</v>
      </c>
      <c r="U27471">
        <v>0</v>
      </c>
      <c r="V27471">
        <v>6.8382122706371966</v>
      </c>
      <c r="W27471">
        <v>4.4000000000000004</v>
      </c>
      <c r="X27471">
        <v>2.6857142857142851</v>
      </c>
    </row>
    <row r="27472" spans="1:24" x14ac:dyDescent="0.2">
      <c r="A27472" t="s">
        <v>699</v>
      </c>
      <c r="B27472" s="14">
        <v>44090</v>
      </c>
      <c r="C27472">
        <v>0</v>
      </c>
      <c r="D27472">
        <v>0</v>
      </c>
      <c r="E27472">
        <v>0</v>
      </c>
      <c r="F27472">
        <v>0</v>
      </c>
      <c r="G27472">
        <v>0</v>
      </c>
      <c r="H27472">
        <v>0</v>
      </c>
      <c r="I27472">
        <v>0</v>
      </c>
      <c r="J27472">
        <v>425</v>
      </c>
      <c r="K27472" t="s">
        <v>1278</v>
      </c>
      <c r="L27472">
        <v>910</v>
      </c>
      <c r="M27472" t="s">
        <v>1766</v>
      </c>
      <c r="N27472" t="s">
        <v>2345</v>
      </c>
      <c r="O27472">
        <v>0</v>
      </c>
      <c r="P27472">
        <v>0</v>
      </c>
      <c r="Q27472">
        <v>1</v>
      </c>
      <c r="R27472">
        <v>0</v>
      </c>
      <c r="S27472">
        <v>0</v>
      </c>
      <c r="T27472">
        <v>0</v>
      </c>
      <c r="U27472">
        <v>0</v>
      </c>
      <c r="V27472">
        <v>2</v>
      </c>
      <c r="W27472">
        <v>2</v>
      </c>
      <c r="X27472">
        <v>2.0000000000000009</v>
      </c>
    </row>
    <row r="27473" spans="1:24" x14ac:dyDescent="0.2">
      <c r="A27473" t="s">
        <v>576</v>
      </c>
      <c r="B27473" s="14">
        <v>44090</v>
      </c>
      <c r="C27473">
        <v>0</v>
      </c>
      <c r="D27473">
        <v>0</v>
      </c>
      <c r="E27473">
        <v>0</v>
      </c>
      <c r="F27473">
        <v>3</v>
      </c>
      <c r="G27473">
        <v>0</v>
      </c>
      <c r="H27473">
        <v>9</v>
      </c>
      <c r="I27473">
        <v>3</v>
      </c>
      <c r="J27473">
        <v>791</v>
      </c>
      <c r="K27473" t="s">
        <v>1294</v>
      </c>
      <c r="L27473">
        <v>970</v>
      </c>
      <c r="M27473" t="s">
        <v>1643</v>
      </c>
      <c r="N27473" t="s">
        <v>2345</v>
      </c>
      <c r="O27473">
        <v>30.927835051546388</v>
      </c>
      <c r="P27473">
        <v>3.431656589146864</v>
      </c>
      <c r="Q27473">
        <v>1</v>
      </c>
      <c r="R27473">
        <v>0</v>
      </c>
      <c r="S27473">
        <v>0.33333333333333331</v>
      </c>
      <c r="T27473">
        <v>4.1666666666666661</v>
      </c>
      <c r="U27473">
        <v>0</v>
      </c>
      <c r="V27473">
        <v>9.5983232558135292</v>
      </c>
      <c r="W27473">
        <v>4.4000000000000004</v>
      </c>
      <c r="X27473">
        <v>4.3999999999999986</v>
      </c>
    </row>
    <row r="27474" spans="1:24" x14ac:dyDescent="0.2">
      <c r="A27474" t="s">
        <v>273</v>
      </c>
      <c r="B27474" s="14">
        <v>44090</v>
      </c>
      <c r="C27474">
        <v>0</v>
      </c>
      <c r="D27474">
        <v>0</v>
      </c>
      <c r="E27474">
        <v>0</v>
      </c>
      <c r="F27474">
        <v>4</v>
      </c>
      <c r="G27474">
        <v>3</v>
      </c>
      <c r="H27474">
        <v>43</v>
      </c>
      <c r="I27474">
        <v>4</v>
      </c>
      <c r="J27474">
        <v>1315</v>
      </c>
      <c r="K27474" t="s">
        <v>1288</v>
      </c>
      <c r="L27474">
        <v>3212</v>
      </c>
      <c r="M27474" t="s">
        <v>1340</v>
      </c>
      <c r="N27474" t="s">
        <v>2345</v>
      </c>
      <c r="O27474">
        <v>12.453300124533</v>
      </c>
      <c r="P27474">
        <v>2.5219856580294211</v>
      </c>
      <c r="Q27474">
        <v>1</v>
      </c>
      <c r="R27474">
        <v>0</v>
      </c>
      <c r="S27474">
        <v>9.3023255813953487E-2</v>
      </c>
      <c r="T27474">
        <v>1.1627906976744189</v>
      </c>
      <c r="U27474">
        <v>0</v>
      </c>
      <c r="V27474">
        <v>5.68477635570384</v>
      </c>
      <c r="W27474">
        <v>4.4000000000000004</v>
      </c>
      <c r="X27474">
        <v>4.3999999999999986</v>
      </c>
    </row>
    <row r="27475" spans="1:24" x14ac:dyDescent="0.2">
      <c r="A27475" t="s">
        <v>440</v>
      </c>
      <c r="B27475" s="14">
        <v>44090</v>
      </c>
      <c r="C27475">
        <v>0</v>
      </c>
      <c r="D27475">
        <v>0</v>
      </c>
      <c r="E27475">
        <v>0</v>
      </c>
      <c r="F27475">
        <v>0</v>
      </c>
      <c r="G27475">
        <v>0</v>
      </c>
      <c r="H27475">
        <v>0</v>
      </c>
      <c r="I27475">
        <v>0</v>
      </c>
      <c r="J27475">
        <v>1184</v>
      </c>
      <c r="K27475" t="s">
        <v>1307</v>
      </c>
      <c r="L27475">
        <v>190</v>
      </c>
      <c r="M27475" t="s">
        <v>1507</v>
      </c>
      <c r="N27475" t="s">
        <v>2345</v>
      </c>
      <c r="O27475">
        <v>0</v>
      </c>
      <c r="P27475">
        <v>0</v>
      </c>
      <c r="Q27475">
        <v>1</v>
      </c>
      <c r="R27475">
        <v>0</v>
      </c>
      <c r="S27475">
        <v>0</v>
      </c>
      <c r="T27475">
        <v>0</v>
      </c>
      <c r="U27475">
        <v>0</v>
      </c>
      <c r="V27475">
        <v>2</v>
      </c>
      <c r="W27475">
        <v>2</v>
      </c>
      <c r="X27475">
        <v>2</v>
      </c>
    </row>
    <row r="27476" spans="1:24" x14ac:dyDescent="0.2">
      <c r="A27476" t="s">
        <v>472</v>
      </c>
      <c r="B27476" s="14">
        <v>44090</v>
      </c>
      <c r="C27476">
        <v>2</v>
      </c>
      <c r="D27476">
        <v>3</v>
      </c>
      <c r="E27476">
        <v>2</v>
      </c>
      <c r="F27476">
        <v>6</v>
      </c>
      <c r="G27476">
        <v>3</v>
      </c>
      <c r="H27476">
        <v>21</v>
      </c>
      <c r="I27476">
        <v>6</v>
      </c>
      <c r="J27476">
        <v>3648</v>
      </c>
      <c r="K27476" t="s">
        <v>1282</v>
      </c>
      <c r="L27476">
        <v>857</v>
      </c>
      <c r="M27476" t="s">
        <v>1539</v>
      </c>
      <c r="N27476" t="s">
        <v>2345</v>
      </c>
      <c r="O27476">
        <v>70.01166861143524</v>
      </c>
      <c r="P27476">
        <v>4.2486619226064581</v>
      </c>
      <c r="Q27476">
        <v>1</v>
      </c>
      <c r="R27476">
        <v>0</v>
      </c>
      <c r="S27476">
        <v>0.2857142857142857</v>
      </c>
      <c r="T27476">
        <v>3.5714285714285712</v>
      </c>
      <c r="U27476">
        <v>0</v>
      </c>
      <c r="V27476">
        <v>9.8200904940350284</v>
      </c>
      <c r="W27476">
        <v>5.9</v>
      </c>
      <c r="X27476">
        <v>4.614285714285713</v>
      </c>
    </row>
    <row r="27477" spans="1:24" x14ac:dyDescent="0.2">
      <c r="A27477" t="s">
        <v>1157</v>
      </c>
      <c r="B27477" s="14">
        <v>44090</v>
      </c>
      <c r="C27477">
        <v>0</v>
      </c>
      <c r="D27477">
        <v>0</v>
      </c>
      <c r="E27477">
        <v>0</v>
      </c>
      <c r="F27477">
        <v>0</v>
      </c>
      <c r="G27477">
        <v>0</v>
      </c>
      <c r="H27477">
        <v>0</v>
      </c>
      <c r="I27477">
        <v>0</v>
      </c>
      <c r="J27477">
        <v>4551</v>
      </c>
      <c r="K27477" t="s">
        <v>1310</v>
      </c>
      <c r="L27477">
        <v>621</v>
      </c>
      <c r="M27477" t="s">
        <v>2224</v>
      </c>
      <c r="N27477" t="s">
        <v>2345</v>
      </c>
      <c r="O27477">
        <v>0</v>
      </c>
      <c r="P27477">
        <v>0</v>
      </c>
      <c r="Q27477">
        <v>1</v>
      </c>
      <c r="R27477">
        <v>0</v>
      </c>
      <c r="S27477">
        <v>0</v>
      </c>
      <c r="T27477">
        <v>0</v>
      </c>
      <c r="U27477">
        <v>0</v>
      </c>
      <c r="V27477">
        <v>2</v>
      </c>
      <c r="W27477">
        <v>2</v>
      </c>
      <c r="X27477">
        <v>2</v>
      </c>
    </row>
    <row r="27478" spans="1:24" x14ac:dyDescent="0.2">
      <c r="A27478" t="s">
        <v>1088</v>
      </c>
      <c r="B27478" s="14">
        <v>44090</v>
      </c>
      <c r="C27478">
        <v>0</v>
      </c>
      <c r="D27478">
        <v>0</v>
      </c>
      <c r="E27478">
        <v>0</v>
      </c>
      <c r="F27478">
        <v>0</v>
      </c>
      <c r="G27478">
        <v>2</v>
      </c>
      <c r="H27478">
        <v>0</v>
      </c>
      <c r="I27478">
        <v>0</v>
      </c>
      <c r="J27478">
        <v>1124</v>
      </c>
      <c r="K27478" t="s">
        <v>1321</v>
      </c>
      <c r="L27478">
        <v>264</v>
      </c>
      <c r="M27478" t="s">
        <v>2155</v>
      </c>
      <c r="N27478" t="s">
        <v>2345</v>
      </c>
      <c r="O27478">
        <v>0</v>
      </c>
      <c r="P27478">
        <v>0</v>
      </c>
      <c r="Q27478">
        <v>1</v>
      </c>
      <c r="R27478">
        <v>0</v>
      </c>
      <c r="S27478">
        <v>0</v>
      </c>
      <c r="T27478">
        <v>0</v>
      </c>
      <c r="U27478">
        <v>0</v>
      </c>
      <c r="V27478">
        <v>2</v>
      </c>
      <c r="W27478">
        <v>2</v>
      </c>
      <c r="X27478">
        <v>4.0571428571428561</v>
      </c>
    </row>
    <row r="27479" spans="1:24" x14ac:dyDescent="0.2">
      <c r="A27479" t="s">
        <v>659</v>
      </c>
      <c r="B27479" s="14">
        <v>44090</v>
      </c>
      <c r="C27479">
        <v>0</v>
      </c>
      <c r="D27479">
        <v>0</v>
      </c>
      <c r="E27479">
        <v>0</v>
      </c>
      <c r="F27479">
        <v>0</v>
      </c>
      <c r="G27479">
        <v>0</v>
      </c>
      <c r="H27479">
        <v>0</v>
      </c>
      <c r="I27479">
        <v>0</v>
      </c>
      <c r="J27479">
        <v>408</v>
      </c>
      <c r="K27479" t="s">
        <v>1308</v>
      </c>
      <c r="L27479">
        <v>629</v>
      </c>
      <c r="M27479" t="s">
        <v>1726</v>
      </c>
      <c r="N27479" t="s">
        <v>2345</v>
      </c>
      <c r="O27479">
        <v>0</v>
      </c>
      <c r="P27479">
        <v>0</v>
      </c>
      <c r="Q27479">
        <v>1</v>
      </c>
      <c r="R27479">
        <v>0</v>
      </c>
      <c r="S27479">
        <v>0</v>
      </c>
      <c r="T27479">
        <v>0</v>
      </c>
      <c r="U27479">
        <v>0</v>
      </c>
      <c r="V27479">
        <v>2</v>
      </c>
      <c r="W27479">
        <v>2</v>
      </c>
      <c r="X27479">
        <v>2</v>
      </c>
    </row>
    <row r="27480" spans="1:24" x14ac:dyDescent="0.2">
      <c r="A27480" t="s">
        <v>905</v>
      </c>
      <c r="B27480" s="14">
        <v>44090</v>
      </c>
      <c r="C27480">
        <v>0</v>
      </c>
      <c r="D27480">
        <v>0</v>
      </c>
      <c r="E27480">
        <v>0</v>
      </c>
      <c r="F27480">
        <v>0</v>
      </c>
      <c r="G27480">
        <v>0</v>
      </c>
      <c r="H27480">
        <v>0</v>
      </c>
      <c r="I27480">
        <v>0</v>
      </c>
      <c r="J27480">
        <v>1197</v>
      </c>
      <c r="K27480" t="s">
        <v>1323</v>
      </c>
      <c r="L27480">
        <v>209</v>
      </c>
      <c r="M27480" t="s">
        <v>1972</v>
      </c>
      <c r="N27480" t="s">
        <v>2345</v>
      </c>
      <c r="O27480">
        <v>0</v>
      </c>
      <c r="P27480">
        <v>0</v>
      </c>
      <c r="Q27480">
        <v>1</v>
      </c>
      <c r="R27480">
        <v>0</v>
      </c>
      <c r="S27480">
        <v>0</v>
      </c>
      <c r="T27480">
        <v>0</v>
      </c>
      <c r="U27480">
        <v>0</v>
      </c>
      <c r="V27480">
        <v>2</v>
      </c>
      <c r="W27480">
        <v>2</v>
      </c>
      <c r="X27480">
        <v>2</v>
      </c>
    </row>
    <row r="27481" spans="1:24" x14ac:dyDescent="0.2">
      <c r="A27481" t="s">
        <v>799</v>
      </c>
      <c r="B27481" s="14">
        <v>44090</v>
      </c>
      <c r="C27481">
        <v>0</v>
      </c>
      <c r="D27481">
        <v>0</v>
      </c>
      <c r="E27481">
        <v>0</v>
      </c>
      <c r="F27481">
        <v>16</v>
      </c>
      <c r="G27481">
        <v>12</v>
      </c>
      <c r="H27481">
        <v>53</v>
      </c>
      <c r="I27481">
        <v>16</v>
      </c>
      <c r="J27481">
        <v>524</v>
      </c>
      <c r="K27481" t="s">
        <v>1284</v>
      </c>
      <c r="L27481">
        <v>2406</v>
      </c>
      <c r="M27481" t="s">
        <v>1866</v>
      </c>
      <c r="N27481" t="s">
        <v>2345</v>
      </c>
      <c r="O27481">
        <v>66.500415627597675</v>
      </c>
      <c r="P27481">
        <v>4.1972081976813396</v>
      </c>
      <c r="Q27481">
        <v>1.333333333333333</v>
      </c>
      <c r="R27481">
        <v>0.57536414490356169</v>
      </c>
      <c r="S27481">
        <v>0.30188679245283018</v>
      </c>
      <c r="T27481">
        <v>3.773584905660377</v>
      </c>
      <c r="U27481">
        <v>0</v>
      </c>
      <c r="V27481">
        <v>10.546157248245279</v>
      </c>
      <c r="W27481">
        <v>10</v>
      </c>
      <c r="X27481">
        <v>9.2571428571428545</v>
      </c>
    </row>
    <row r="27482" spans="1:24" x14ac:dyDescent="0.2">
      <c r="A27482" t="s">
        <v>643</v>
      </c>
      <c r="B27482" s="14">
        <v>44090</v>
      </c>
      <c r="C27482">
        <v>0</v>
      </c>
      <c r="D27482">
        <v>0</v>
      </c>
      <c r="E27482">
        <v>0</v>
      </c>
      <c r="F27482">
        <v>2</v>
      </c>
      <c r="G27482">
        <v>2</v>
      </c>
      <c r="H27482">
        <v>6</v>
      </c>
      <c r="I27482">
        <v>2</v>
      </c>
      <c r="J27482">
        <v>396</v>
      </c>
      <c r="K27482" t="s">
        <v>1315</v>
      </c>
      <c r="L27482">
        <v>976</v>
      </c>
      <c r="M27482" t="s">
        <v>1710</v>
      </c>
      <c r="N27482" t="s">
        <v>2345</v>
      </c>
      <c r="O27482">
        <v>20.491803278688529</v>
      </c>
      <c r="P27482">
        <v>3.0200249661230361</v>
      </c>
      <c r="Q27482">
        <v>1</v>
      </c>
      <c r="R27482">
        <v>0</v>
      </c>
      <c r="S27482">
        <v>0.33333333333333331</v>
      </c>
      <c r="T27482">
        <v>4.1666666666666661</v>
      </c>
      <c r="U27482">
        <v>0</v>
      </c>
      <c r="V27482">
        <v>9.1866916327897012</v>
      </c>
      <c r="W27482">
        <v>4.4000000000000004</v>
      </c>
      <c r="X27482">
        <v>4.3999999999999986</v>
      </c>
    </row>
    <row r="27483" spans="1:24" x14ac:dyDescent="0.2">
      <c r="A27483" t="s">
        <v>737</v>
      </c>
      <c r="B27483" s="14">
        <v>44090</v>
      </c>
      <c r="C27483">
        <v>0</v>
      </c>
      <c r="D27483">
        <v>0</v>
      </c>
      <c r="E27483">
        <v>0</v>
      </c>
      <c r="F27483">
        <v>5</v>
      </c>
      <c r="G27483">
        <v>0</v>
      </c>
      <c r="H27483">
        <v>28</v>
      </c>
      <c r="I27483">
        <v>5</v>
      </c>
      <c r="J27483">
        <v>315</v>
      </c>
      <c r="K27483" t="s">
        <v>1314</v>
      </c>
      <c r="L27483">
        <v>912</v>
      </c>
      <c r="M27483" t="s">
        <v>1804</v>
      </c>
      <c r="N27483" t="s">
        <v>2345</v>
      </c>
      <c r="O27483">
        <v>54.824561403508767</v>
      </c>
      <c r="P27483">
        <v>4.0041382943359514</v>
      </c>
      <c r="Q27483">
        <v>1</v>
      </c>
      <c r="R27483">
        <v>0</v>
      </c>
      <c r="S27483">
        <v>0.1785714285714286</v>
      </c>
      <c r="T27483">
        <v>2.2321428571428572</v>
      </c>
      <c r="U27483">
        <v>0</v>
      </c>
      <c r="V27483">
        <v>8.2362811514788081</v>
      </c>
      <c r="W27483">
        <v>4.4000000000000004</v>
      </c>
      <c r="X27483">
        <v>4.3999999999999986</v>
      </c>
    </row>
    <row r="27484" spans="1:24" x14ac:dyDescent="0.2">
      <c r="A27484" t="s">
        <v>780</v>
      </c>
      <c r="B27484" s="14">
        <v>44090</v>
      </c>
      <c r="C27484">
        <v>0</v>
      </c>
      <c r="D27484">
        <v>0</v>
      </c>
      <c r="E27484">
        <v>0</v>
      </c>
      <c r="F27484">
        <v>0</v>
      </c>
      <c r="G27484">
        <v>0</v>
      </c>
      <c r="H27484">
        <v>0</v>
      </c>
      <c r="I27484">
        <v>0</v>
      </c>
      <c r="J27484">
        <v>3724</v>
      </c>
      <c r="K27484" t="s">
        <v>1317</v>
      </c>
      <c r="L27484">
        <v>448</v>
      </c>
      <c r="M27484" t="s">
        <v>1847</v>
      </c>
      <c r="N27484" t="s">
        <v>2345</v>
      </c>
      <c r="O27484">
        <v>0</v>
      </c>
      <c r="P27484">
        <v>0</v>
      </c>
      <c r="Q27484">
        <v>1</v>
      </c>
      <c r="R27484">
        <v>0</v>
      </c>
      <c r="S27484">
        <v>0</v>
      </c>
      <c r="T27484">
        <v>0</v>
      </c>
      <c r="U27484">
        <v>0</v>
      </c>
      <c r="V27484">
        <v>2</v>
      </c>
      <c r="W27484">
        <v>2</v>
      </c>
      <c r="X27484">
        <v>2</v>
      </c>
    </row>
    <row r="27485" spans="1:24" x14ac:dyDescent="0.2">
      <c r="A27485" t="s">
        <v>697</v>
      </c>
      <c r="B27485" s="14">
        <v>44090</v>
      </c>
      <c r="C27485">
        <v>1</v>
      </c>
      <c r="D27485">
        <v>5</v>
      </c>
      <c r="E27485">
        <v>1</v>
      </c>
      <c r="F27485">
        <v>1</v>
      </c>
      <c r="G27485">
        <v>0</v>
      </c>
      <c r="H27485">
        <v>5</v>
      </c>
      <c r="I27485">
        <v>1</v>
      </c>
      <c r="J27485">
        <v>309</v>
      </c>
      <c r="K27485" t="s">
        <v>1131</v>
      </c>
      <c r="L27485">
        <v>1279</v>
      </c>
      <c r="M27485" t="s">
        <v>1764</v>
      </c>
      <c r="N27485" t="s">
        <v>2345</v>
      </c>
      <c r="O27485">
        <v>7.8186082877247847</v>
      </c>
      <c r="P27485">
        <v>2.0565065703973402</v>
      </c>
      <c r="Q27485">
        <v>1</v>
      </c>
      <c r="R27485">
        <v>0</v>
      </c>
      <c r="S27485">
        <v>0.2</v>
      </c>
      <c r="T27485">
        <v>2.5</v>
      </c>
      <c r="U27485">
        <v>0</v>
      </c>
      <c r="V27485">
        <v>6.5565065703973406</v>
      </c>
      <c r="W27485">
        <v>4.4000000000000004</v>
      </c>
      <c r="X27485">
        <v>2.3428571428571439</v>
      </c>
    </row>
    <row r="27486" spans="1:24" x14ac:dyDescent="0.2">
      <c r="A27486" t="s">
        <v>788</v>
      </c>
      <c r="B27486" s="14">
        <v>44090</v>
      </c>
      <c r="C27486">
        <v>0</v>
      </c>
      <c r="D27486">
        <v>0</v>
      </c>
      <c r="E27486">
        <v>0</v>
      </c>
      <c r="F27486">
        <v>0</v>
      </c>
      <c r="G27486">
        <v>3</v>
      </c>
      <c r="H27486">
        <v>0</v>
      </c>
      <c r="I27486">
        <v>0</v>
      </c>
      <c r="J27486">
        <v>80</v>
      </c>
      <c r="K27486" t="s">
        <v>1296</v>
      </c>
      <c r="L27486">
        <v>980</v>
      </c>
      <c r="M27486" t="s">
        <v>1855</v>
      </c>
      <c r="N27486" t="s">
        <v>2345</v>
      </c>
      <c r="O27486">
        <v>0</v>
      </c>
      <c r="P27486">
        <v>0</v>
      </c>
      <c r="Q27486">
        <v>1</v>
      </c>
      <c r="R27486">
        <v>0</v>
      </c>
      <c r="S27486">
        <v>0</v>
      </c>
      <c r="T27486">
        <v>0</v>
      </c>
      <c r="U27486">
        <v>0</v>
      </c>
      <c r="V27486">
        <v>2</v>
      </c>
      <c r="W27486">
        <v>2</v>
      </c>
      <c r="X27486">
        <v>3.028571428571428</v>
      </c>
    </row>
    <row r="27487" spans="1:24" x14ac:dyDescent="0.2">
      <c r="A27487" t="s">
        <v>789</v>
      </c>
      <c r="B27487" s="14">
        <v>44090</v>
      </c>
      <c r="C27487">
        <v>0</v>
      </c>
      <c r="D27487">
        <v>0</v>
      </c>
      <c r="E27487">
        <v>0</v>
      </c>
      <c r="F27487">
        <v>0</v>
      </c>
      <c r="G27487">
        <v>0</v>
      </c>
      <c r="H27487">
        <v>0</v>
      </c>
      <c r="I27487">
        <v>0</v>
      </c>
      <c r="J27487">
        <v>4304</v>
      </c>
      <c r="K27487" t="s">
        <v>1310</v>
      </c>
      <c r="L27487">
        <v>923</v>
      </c>
      <c r="M27487" t="s">
        <v>1856</v>
      </c>
      <c r="N27487" t="s">
        <v>2345</v>
      </c>
      <c r="O27487">
        <v>0</v>
      </c>
      <c r="P27487">
        <v>0</v>
      </c>
      <c r="Q27487">
        <v>1</v>
      </c>
      <c r="R27487">
        <v>0</v>
      </c>
      <c r="S27487">
        <v>0</v>
      </c>
      <c r="T27487">
        <v>0</v>
      </c>
      <c r="U27487">
        <v>0</v>
      </c>
      <c r="V27487">
        <v>2</v>
      </c>
      <c r="W27487">
        <v>2</v>
      </c>
      <c r="X27487">
        <v>2</v>
      </c>
    </row>
    <row r="27488" spans="1:24" x14ac:dyDescent="0.2">
      <c r="A27488" t="s">
        <v>791</v>
      </c>
      <c r="B27488" s="14">
        <v>44090</v>
      </c>
      <c r="C27488">
        <v>0</v>
      </c>
      <c r="D27488">
        <v>0</v>
      </c>
      <c r="E27488">
        <v>0</v>
      </c>
      <c r="F27488">
        <v>0</v>
      </c>
      <c r="G27488">
        <v>1</v>
      </c>
      <c r="H27488">
        <v>0</v>
      </c>
      <c r="I27488">
        <v>0</v>
      </c>
      <c r="J27488">
        <v>55</v>
      </c>
      <c r="K27488" t="s">
        <v>1131</v>
      </c>
      <c r="L27488">
        <v>543</v>
      </c>
      <c r="M27488" t="s">
        <v>1858</v>
      </c>
      <c r="N27488" t="s">
        <v>2345</v>
      </c>
      <c r="O27488">
        <v>0</v>
      </c>
      <c r="P27488">
        <v>0</v>
      </c>
      <c r="Q27488">
        <v>1</v>
      </c>
      <c r="R27488">
        <v>0</v>
      </c>
      <c r="S27488">
        <v>0</v>
      </c>
      <c r="T27488">
        <v>0</v>
      </c>
      <c r="U27488">
        <v>0</v>
      </c>
      <c r="V27488">
        <v>2</v>
      </c>
      <c r="W27488">
        <v>2</v>
      </c>
      <c r="X27488">
        <v>3.371428571428571</v>
      </c>
    </row>
    <row r="27489" spans="1:24" x14ac:dyDescent="0.2">
      <c r="A27489" t="s">
        <v>773</v>
      </c>
      <c r="B27489" s="14">
        <v>44090</v>
      </c>
      <c r="C27489">
        <v>0</v>
      </c>
      <c r="D27489">
        <v>0</v>
      </c>
      <c r="E27489">
        <v>0</v>
      </c>
      <c r="F27489">
        <v>1</v>
      </c>
      <c r="G27489">
        <v>0</v>
      </c>
      <c r="H27489">
        <v>7</v>
      </c>
      <c r="I27489">
        <v>1</v>
      </c>
      <c r="J27489">
        <v>1366</v>
      </c>
      <c r="K27489" t="s">
        <v>1312</v>
      </c>
      <c r="L27489">
        <v>872</v>
      </c>
      <c r="M27489" t="s">
        <v>1840</v>
      </c>
      <c r="N27489" t="s">
        <v>2345</v>
      </c>
      <c r="O27489">
        <v>11.467889908256881</v>
      </c>
      <c r="P27489">
        <v>2.4395509480672031</v>
      </c>
      <c r="Q27489">
        <v>1</v>
      </c>
      <c r="R27489">
        <v>0</v>
      </c>
      <c r="S27489">
        <v>0.14285714285714279</v>
      </c>
      <c r="T27489">
        <v>1.785714285714286</v>
      </c>
      <c r="U27489">
        <v>0</v>
      </c>
      <c r="V27489">
        <v>6.2252652337814887</v>
      </c>
      <c r="W27489">
        <v>4.4000000000000004</v>
      </c>
      <c r="X27489">
        <v>3.028571428571428</v>
      </c>
    </row>
    <row r="27490" spans="1:24" x14ac:dyDescent="0.2">
      <c r="A27490" t="s">
        <v>755</v>
      </c>
      <c r="B27490" s="14">
        <v>44090</v>
      </c>
      <c r="C27490">
        <v>0</v>
      </c>
      <c r="D27490">
        <v>0</v>
      </c>
      <c r="E27490">
        <v>0</v>
      </c>
      <c r="F27490">
        <v>0</v>
      </c>
      <c r="G27490">
        <v>0</v>
      </c>
      <c r="H27490">
        <v>0</v>
      </c>
      <c r="I27490">
        <v>0</v>
      </c>
      <c r="J27490">
        <v>590</v>
      </c>
      <c r="K27490" t="s">
        <v>1300</v>
      </c>
      <c r="L27490">
        <v>408</v>
      </c>
      <c r="M27490" t="s">
        <v>1822</v>
      </c>
      <c r="N27490" t="s">
        <v>2345</v>
      </c>
      <c r="O27490">
        <v>0</v>
      </c>
      <c r="P27490">
        <v>0</v>
      </c>
      <c r="Q27490">
        <v>1</v>
      </c>
      <c r="R27490">
        <v>0</v>
      </c>
      <c r="S27490">
        <v>0</v>
      </c>
      <c r="T27490">
        <v>0</v>
      </c>
      <c r="U27490">
        <v>0</v>
      </c>
      <c r="V27490">
        <v>2</v>
      </c>
      <c r="W27490">
        <v>2</v>
      </c>
      <c r="X27490">
        <v>2</v>
      </c>
    </row>
    <row r="27491" spans="1:24" x14ac:dyDescent="0.2">
      <c r="A27491" t="s">
        <v>758</v>
      </c>
      <c r="B27491" s="14">
        <v>44090</v>
      </c>
      <c r="C27491">
        <v>0</v>
      </c>
      <c r="D27491">
        <v>0</v>
      </c>
      <c r="E27491">
        <v>0</v>
      </c>
      <c r="F27491">
        <v>0</v>
      </c>
      <c r="G27491">
        <v>0</v>
      </c>
      <c r="H27491">
        <v>0</v>
      </c>
      <c r="I27491">
        <v>0</v>
      </c>
      <c r="J27491">
        <v>4303</v>
      </c>
      <c r="K27491" t="s">
        <v>1310</v>
      </c>
      <c r="L27491">
        <v>174</v>
      </c>
      <c r="M27491" t="s">
        <v>1825</v>
      </c>
      <c r="N27491" t="s">
        <v>2345</v>
      </c>
      <c r="O27491">
        <v>0</v>
      </c>
      <c r="P27491">
        <v>0</v>
      </c>
      <c r="Q27491">
        <v>1</v>
      </c>
      <c r="R27491">
        <v>0</v>
      </c>
      <c r="S27491">
        <v>0</v>
      </c>
      <c r="T27491">
        <v>0</v>
      </c>
      <c r="U27491">
        <v>0</v>
      </c>
      <c r="V27491">
        <v>2</v>
      </c>
      <c r="W27491">
        <v>2</v>
      </c>
      <c r="X27491">
        <v>2</v>
      </c>
    </row>
    <row r="27492" spans="1:24" x14ac:dyDescent="0.2">
      <c r="A27492" t="s">
        <v>510</v>
      </c>
      <c r="B27492" s="14">
        <v>44090</v>
      </c>
      <c r="C27492">
        <v>0</v>
      </c>
      <c r="D27492">
        <v>0</v>
      </c>
      <c r="E27492">
        <v>0</v>
      </c>
      <c r="F27492">
        <v>0</v>
      </c>
      <c r="G27492">
        <v>0</v>
      </c>
      <c r="H27492">
        <v>0</v>
      </c>
      <c r="I27492">
        <v>0</v>
      </c>
      <c r="J27492">
        <v>405</v>
      </c>
      <c r="K27492" t="s">
        <v>1287</v>
      </c>
      <c r="L27492">
        <v>908</v>
      </c>
      <c r="M27492" t="s">
        <v>1577</v>
      </c>
      <c r="N27492" t="s">
        <v>2345</v>
      </c>
      <c r="O27492">
        <v>0</v>
      </c>
      <c r="P27492">
        <v>0</v>
      </c>
      <c r="Q27492">
        <v>1</v>
      </c>
      <c r="R27492">
        <v>0</v>
      </c>
      <c r="S27492">
        <v>0</v>
      </c>
      <c r="T27492">
        <v>0</v>
      </c>
      <c r="U27492">
        <v>0</v>
      </c>
      <c r="V27492">
        <v>2</v>
      </c>
      <c r="W27492">
        <v>2</v>
      </c>
      <c r="X27492">
        <v>2</v>
      </c>
    </row>
    <row r="27493" spans="1:24" x14ac:dyDescent="0.2">
      <c r="A27493" t="s">
        <v>759</v>
      </c>
      <c r="B27493" s="14">
        <v>44090</v>
      </c>
      <c r="C27493">
        <v>0</v>
      </c>
      <c r="D27493">
        <v>0</v>
      </c>
      <c r="E27493">
        <v>0</v>
      </c>
      <c r="F27493">
        <v>0</v>
      </c>
      <c r="G27493">
        <v>0</v>
      </c>
      <c r="H27493">
        <v>0</v>
      </c>
      <c r="I27493">
        <v>0</v>
      </c>
      <c r="J27493">
        <v>296</v>
      </c>
      <c r="K27493" t="s">
        <v>1300</v>
      </c>
      <c r="L27493">
        <v>201</v>
      </c>
      <c r="M27493" t="s">
        <v>1826</v>
      </c>
      <c r="N27493" t="s">
        <v>2345</v>
      </c>
      <c r="O27493">
        <v>0</v>
      </c>
      <c r="P27493">
        <v>0</v>
      </c>
      <c r="Q27493">
        <v>1</v>
      </c>
      <c r="R27493">
        <v>0</v>
      </c>
      <c r="S27493">
        <v>0</v>
      </c>
      <c r="T27493">
        <v>0</v>
      </c>
      <c r="U27493">
        <v>0</v>
      </c>
      <c r="V27493">
        <v>2</v>
      </c>
      <c r="W27493">
        <v>2</v>
      </c>
      <c r="X27493">
        <v>2</v>
      </c>
    </row>
    <row r="27494" spans="1:24" x14ac:dyDescent="0.2">
      <c r="A27494" t="s">
        <v>269</v>
      </c>
      <c r="B27494" s="14">
        <v>44090</v>
      </c>
      <c r="C27494">
        <v>1</v>
      </c>
      <c r="D27494">
        <v>4</v>
      </c>
      <c r="E27494">
        <v>1</v>
      </c>
      <c r="F27494">
        <v>1</v>
      </c>
      <c r="G27494">
        <v>2</v>
      </c>
      <c r="H27494">
        <v>4</v>
      </c>
      <c r="I27494">
        <v>1</v>
      </c>
      <c r="J27494">
        <v>3725</v>
      </c>
      <c r="K27494" t="s">
        <v>1285</v>
      </c>
      <c r="L27494">
        <v>2452</v>
      </c>
      <c r="M27494" t="s">
        <v>1336</v>
      </c>
      <c r="N27494" t="s">
        <v>2345</v>
      </c>
      <c r="O27494">
        <v>4.0783034257748776</v>
      </c>
      <c r="P27494">
        <v>1.405681074920081</v>
      </c>
      <c r="Q27494">
        <v>1</v>
      </c>
      <c r="R27494">
        <v>0</v>
      </c>
      <c r="S27494">
        <v>0.25</v>
      </c>
      <c r="T27494">
        <v>3.125</v>
      </c>
      <c r="U27494">
        <v>0</v>
      </c>
      <c r="V27494">
        <v>6.5306810749200803</v>
      </c>
      <c r="W27494">
        <v>4.4000000000000004</v>
      </c>
      <c r="X27494">
        <v>4.3999999999999986</v>
      </c>
    </row>
    <row r="27495" spans="1:24" x14ac:dyDescent="0.2">
      <c r="A27495" t="s">
        <v>767</v>
      </c>
      <c r="B27495" s="14">
        <v>44090</v>
      </c>
      <c r="C27495">
        <v>0</v>
      </c>
      <c r="D27495">
        <v>0</v>
      </c>
      <c r="E27495">
        <v>0</v>
      </c>
      <c r="F27495">
        <v>0</v>
      </c>
      <c r="G27495">
        <v>0</v>
      </c>
      <c r="H27495">
        <v>0</v>
      </c>
      <c r="I27495">
        <v>0</v>
      </c>
      <c r="J27495">
        <v>1057</v>
      </c>
      <c r="K27495" t="s">
        <v>1321</v>
      </c>
      <c r="L27495">
        <v>52</v>
      </c>
      <c r="M27495" t="s">
        <v>1834</v>
      </c>
      <c r="N27495" t="s">
        <v>2345</v>
      </c>
      <c r="O27495">
        <v>0</v>
      </c>
      <c r="P27495">
        <v>0</v>
      </c>
      <c r="Q27495">
        <v>1</v>
      </c>
      <c r="R27495">
        <v>0</v>
      </c>
      <c r="S27495">
        <v>0</v>
      </c>
      <c r="T27495">
        <v>0</v>
      </c>
      <c r="U27495">
        <v>0</v>
      </c>
      <c r="V27495">
        <v>2</v>
      </c>
      <c r="W27495">
        <v>2</v>
      </c>
      <c r="X27495">
        <v>2</v>
      </c>
    </row>
    <row r="27496" spans="1:24" x14ac:dyDescent="0.2">
      <c r="A27496" t="s">
        <v>774</v>
      </c>
      <c r="B27496" s="14">
        <v>44090</v>
      </c>
      <c r="C27496">
        <v>0</v>
      </c>
      <c r="D27496">
        <v>0</v>
      </c>
      <c r="E27496">
        <v>0</v>
      </c>
      <c r="F27496">
        <v>0</v>
      </c>
      <c r="G27496">
        <v>0</v>
      </c>
      <c r="H27496">
        <v>0</v>
      </c>
      <c r="I27496">
        <v>0</v>
      </c>
      <c r="J27496">
        <v>1314</v>
      </c>
      <c r="K27496" t="s">
        <v>1307</v>
      </c>
      <c r="L27496">
        <v>777</v>
      </c>
      <c r="M27496" t="s">
        <v>1841</v>
      </c>
      <c r="N27496" t="s">
        <v>2345</v>
      </c>
      <c r="O27496">
        <v>0</v>
      </c>
      <c r="P27496">
        <v>0</v>
      </c>
      <c r="Q27496">
        <v>1</v>
      </c>
      <c r="R27496">
        <v>0</v>
      </c>
      <c r="S27496">
        <v>0</v>
      </c>
      <c r="T27496">
        <v>0</v>
      </c>
      <c r="U27496">
        <v>0</v>
      </c>
      <c r="V27496">
        <v>2</v>
      </c>
      <c r="W27496">
        <v>2</v>
      </c>
      <c r="X27496">
        <v>2</v>
      </c>
    </row>
    <row r="27497" spans="1:24" x14ac:dyDescent="0.2">
      <c r="A27497" t="s">
        <v>769</v>
      </c>
      <c r="B27497" s="14">
        <v>44090</v>
      </c>
      <c r="C27497">
        <v>0</v>
      </c>
      <c r="D27497">
        <v>0</v>
      </c>
      <c r="E27497">
        <v>0</v>
      </c>
      <c r="F27497">
        <v>0</v>
      </c>
      <c r="G27497">
        <v>0</v>
      </c>
      <c r="H27497">
        <v>0</v>
      </c>
      <c r="I27497">
        <v>0</v>
      </c>
      <c r="J27497">
        <v>1279</v>
      </c>
      <c r="K27497" t="s">
        <v>1323</v>
      </c>
      <c r="L27497">
        <v>87</v>
      </c>
      <c r="M27497" t="s">
        <v>1836</v>
      </c>
      <c r="N27497" t="s">
        <v>2345</v>
      </c>
      <c r="O27497">
        <v>0</v>
      </c>
      <c r="P27497">
        <v>0</v>
      </c>
      <c r="Q27497">
        <v>1</v>
      </c>
      <c r="R27497">
        <v>0</v>
      </c>
      <c r="S27497">
        <v>0</v>
      </c>
      <c r="T27497">
        <v>0</v>
      </c>
      <c r="U27497">
        <v>0</v>
      </c>
      <c r="V27497">
        <v>2</v>
      </c>
      <c r="W27497">
        <v>2</v>
      </c>
      <c r="X27497">
        <v>2</v>
      </c>
    </row>
    <row r="27498" spans="1:24" x14ac:dyDescent="0.2">
      <c r="A27498" t="s">
        <v>768</v>
      </c>
      <c r="B27498" s="14">
        <v>44090</v>
      </c>
      <c r="C27498">
        <v>0</v>
      </c>
      <c r="D27498">
        <v>0</v>
      </c>
      <c r="E27498">
        <v>0</v>
      </c>
      <c r="F27498">
        <v>1</v>
      </c>
      <c r="G27498">
        <v>0</v>
      </c>
      <c r="H27498">
        <v>5</v>
      </c>
      <c r="I27498">
        <v>1</v>
      </c>
      <c r="J27498">
        <v>312</v>
      </c>
      <c r="K27498" t="s">
        <v>1311</v>
      </c>
      <c r="L27498">
        <v>267</v>
      </c>
      <c r="M27498" t="s">
        <v>1835</v>
      </c>
      <c r="N27498" t="s">
        <v>2345</v>
      </c>
      <c r="O27498">
        <v>37.453183520599246</v>
      </c>
      <c r="P27498">
        <v>3.6230917135759331</v>
      </c>
      <c r="Q27498">
        <v>1</v>
      </c>
      <c r="R27498">
        <v>0</v>
      </c>
      <c r="S27498">
        <v>0.2</v>
      </c>
      <c r="T27498">
        <v>2.5</v>
      </c>
      <c r="U27498">
        <v>0</v>
      </c>
      <c r="V27498">
        <v>8.1230917135759331</v>
      </c>
      <c r="W27498">
        <v>4.4000000000000004</v>
      </c>
      <c r="X27498">
        <v>2.6857142857142851</v>
      </c>
    </row>
    <row r="27499" spans="1:24" x14ac:dyDescent="0.2">
      <c r="A27499" t="s">
        <v>390</v>
      </c>
      <c r="B27499" s="14">
        <v>44090</v>
      </c>
      <c r="C27499">
        <v>0</v>
      </c>
      <c r="D27499">
        <v>0</v>
      </c>
      <c r="E27499">
        <v>0</v>
      </c>
      <c r="F27499">
        <v>0</v>
      </c>
      <c r="G27499">
        <v>0</v>
      </c>
      <c r="H27499">
        <v>0</v>
      </c>
      <c r="I27499">
        <v>0</v>
      </c>
      <c r="J27499">
        <v>686</v>
      </c>
      <c r="K27499" t="s">
        <v>1288</v>
      </c>
      <c r="L27499">
        <v>1246</v>
      </c>
      <c r="M27499" t="s">
        <v>1457</v>
      </c>
      <c r="N27499" t="s">
        <v>2345</v>
      </c>
      <c r="O27499">
        <v>0</v>
      </c>
      <c r="P27499">
        <v>0</v>
      </c>
      <c r="Q27499">
        <v>1</v>
      </c>
      <c r="R27499">
        <v>0</v>
      </c>
      <c r="S27499">
        <v>0</v>
      </c>
      <c r="T27499">
        <v>0</v>
      </c>
      <c r="U27499">
        <v>0</v>
      </c>
      <c r="V27499">
        <v>2</v>
      </c>
      <c r="W27499">
        <v>2</v>
      </c>
      <c r="X27499">
        <v>2.0000000000000009</v>
      </c>
    </row>
    <row r="27500" spans="1:24" x14ac:dyDescent="0.2">
      <c r="A27500" t="s">
        <v>765</v>
      </c>
      <c r="B27500" s="14">
        <v>44090</v>
      </c>
      <c r="C27500">
        <v>0</v>
      </c>
      <c r="D27500">
        <v>0</v>
      </c>
      <c r="E27500">
        <v>0</v>
      </c>
      <c r="F27500">
        <v>1</v>
      </c>
      <c r="G27500">
        <v>0</v>
      </c>
      <c r="H27500">
        <v>7</v>
      </c>
      <c r="I27500">
        <v>1</v>
      </c>
      <c r="J27500">
        <v>858</v>
      </c>
      <c r="K27500" t="s">
        <v>1288</v>
      </c>
      <c r="L27500">
        <v>1225</v>
      </c>
      <c r="M27500" t="s">
        <v>1832</v>
      </c>
      <c r="N27500" t="s">
        <v>2345</v>
      </c>
      <c r="O27500">
        <v>8.1632653061224492</v>
      </c>
      <c r="P27500">
        <v>2.0996442489973548</v>
      </c>
      <c r="Q27500">
        <v>1</v>
      </c>
      <c r="R27500">
        <v>0</v>
      </c>
      <c r="S27500">
        <v>0.14285714285714279</v>
      </c>
      <c r="T27500">
        <v>1.785714285714286</v>
      </c>
      <c r="U27500">
        <v>0</v>
      </c>
      <c r="V27500">
        <v>5.8853585347116404</v>
      </c>
      <c r="W27500">
        <v>4.4000000000000004</v>
      </c>
      <c r="X27500">
        <v>2.6857142857142851</v>
      </c>
    </row>
    <row r="27501" spans="1:24" x14ac:dyDescent="0.2">
      <c r="A27501" t="s">
        <v>695</v>
      </c>
      <c r="B27501" s="14">
        <v>44090</v>
      </c>
      <c r="C27501">
        <v>0</v>
      </c>
      <c r="D27501">
        <v>0</v>
      </c>
      <c r="E27501">
        <v>0</v>
      </c>
      <c r="F27501">
        <v>0</v>
      </c>
      <c r="G27501">
        <v>0</v>
      </c>
      <c r="H27501">
        <v>0</v>
      </c>
      <c r="I27501">
        <v>0</v>
      </c>
      <c r="J27501">
        <v>827</v>
      </c>
      <c r="K27501" t="s">
        <v>444</v>
      </c>
      <c r="L27501">
        <v>641</v>
      </c>
      <c r="M27501" t="s">
        <v>1762</v>
      </c>
      <c r="N27501" t="s">
        <v>2345</v>
      </c>
      <c r="O27501">
        <v>0</v>
      </c>
      <c r="P27501">
        <v>0</v>
      </c>
      <c r="Q27501">
        <v>1</v>
      </c>
      <c r="R27501">
        <v>0</v>
      </c>
      <c r="S27501">
        <v>0</v>
      </c>
      <c r="T27501">
        <v>0</v>
      </c>
      <c r="U27501">
        <v>0</v>
      </c>
      <c r="V27501">
        <v>2</v>
      </c>
      <c r="W27501">
        <v>2</v>
      </c>
      <c r="X27501">
        <v>2.0000000000000009</v>
      </c>
    </row>
    <row r="27502" spans="1:24" x14ac:dyDescent="0.2">
      <c r="A27502" t="s">
        <v>762</v>
      </c>
      <c r="B27502" s="14">
        <v>44090</v>
      </c>
      <c r="C27502">
        <v>1</v>
      </c>
      <c r="D27502">
        <v>2</v>
      </c>
      <c r="E27502">
        <v>1</v>
      </c>
      <c r="F27502">
        <v>3</v>
      </c>
      <c r="G27502">
        <v>1</v>
      </c>
      <c r="H27502">
        <v>15</v>
      </c>
      <c r="I27502">
        <v>3</v>
      </c>
      <c r="J27502">
        <v>1071</v>
      </c>
      <c r="K27502" t="s">
        <v>1287</v>
      </c>
      <c r="L27502">
        <v>733</v>
      </c>
      <c r="M27502" t="s">
        <v>1829</v>
      </c>
      <c r="N27502" t="s">
        <v>2345</v>
      </c>
      <c r="O27502">
        <v>40.927694406548433</v>
      </c>
      <c r="P27502">
        <v>3.711806958757641</v>
      </c>
      <c r="Q27502">
        <v>1</v>
      </c>
      <c r="R27502">
        <v>0</v>
      </c>
      <c r="S27502">
        <v>0.2</v>
      </c>
      <c r="T27502">
        <v>2.5</v>
      </c>
      <c r="U27502">
        <v>0</v>
      </c>
      <c r="V27502">
        <v>8.2118069587576414</v>
      </c>
      <c r="W27502">
        <v>4.4000000000000004</v>
      </c>
      <c r="X27502">
        <v>4.3999999999999986</v>
      </c>
    </row>
    <row r="27503" spans="1:24" x14ac:dyDescent="0.2">
      <c r="A27503" t="s">
        <v>756</v>
      </c>
      <c r="B27503" s="14">
        <v>44090</v>
      </c>
      <c r="C27503">
        <v>0</v>
      </c>
      <c r="D27503">
        <v>0</v>
      </c>
      <c r="E27503">
        <v>0</v>
      </c>
      <c r="F27503">
        <v>1</v>
      </c>
      <c r="G27503">
        <v>0</v>
      </c>
      <c r="H27503">
        <v>1</v>
      </c>
      <c r="I27503">
        <v>1</v>
      </c>
      <c r="J27503">
        <v>1259</v>
      </c>
      <c r="K27503" t="s">
        <v>1287</v>
      </c>
      <c r="L27503">
        <v>296</v>
      </c>
      <c r="M27503" t="s">
        <v>1823</v>
      </c>
      <c r="N27503" t="s">
        <v>2345</v>
      </c>
      <c r="O27503">
        <v>33.783783783783782</v>
      </c>
      <c r="P27503">
        <v>3.5199809176521222</v>
      </c>
      <c r="Q27503">
        <v>1</v>
      </c>
      <c r="R27503">
        <v>0</v>
      </c>
      <c r="S27503">
        <v>1</v>
      </c>
      <c r="T27503">
        <v>12.5</v>
      </c>
      <c r="U27503">
        <v>0</v>
      </c>
      <c r="V27503">
        <v>18.01998091765212</v>
      </c>
      <c r="W27503">
        <v>4.4000000000000004</v>
      </c>
      <c r="X27503">
        <v>3.371428571428571</v>
      </c>
    </row>
    <row r="27504" spans="1:24" x14ac:dyDescent="0.2">
      <c r="A27504" t="s">
        <v>580</v>
      </c>
      <c r="B27504" s="14">
        <v>44090</v>
      </c>
      <c r="C27504">
        <v>1</v>
      </c>
      <c r="D27504">
        <v>4</v>
      </c>
      <c r="E27504">
        <v>1</v>
      </c>
      <c r="F27504">
        <v>9</v>
      </c>
      <c r="G27504">
        <v>3</v>
      </c>
      <c r="H27504">
        <v>17</v>
      </c>
      <c r="I27504">
        <v>9</v>
      </c>
      <c r="J27504">
        <v>15</v>
      </c>
      <c r="K27504" t="s">
        <v>660</v>
      </c>
      <c r="L27504">
        <v>437</v>
      </c>
      <c r="M27504" t="s">
        <v>1647</v>
      </c>
      <c r="N27504" t="s">
        <v>2345</v>
      </c>
      <c r="O27504">
        <v>205.9496567505721</v>
      </c>
      <c r="P27504">
        <v>5.3276317542168119</v>
      </c>
      <c r="Q27504">
        <v>1</v>
      </c>
      <c r="R27504">
        <v>0</v>
      </c>
      <c r="S27504">
        <v>0.52941176470588236</v>
      </c>
      <c r="T27504">
        <v>6.6176470588235299</v>
      </c>
      <c r="U27504">
        <v>0</v>
      </c>
      <c r="V27504">
        <v>13.945278813040339</v>
      </c>
      <c r="W27504">
        <v>5.9</v>
      </c>
      <c r="X27504">
        <v>5.2571428571428553</v>
      </c>
    </row>
    <row r="27505" spans="1:24" x14ac:dyDescent="0.2">
      <c r="A27505" t="s">
        <v>639</v>
      </c>
      <c r="B27505" s="14">
        <v>44090</v>
      </c>
      <c r="C27505">
        <v>3</v>
      </c>
      <c r="D27505">
        <v>23</v>
      </c>
      <c r="E27505">
        <v>3</v>
      </c>
      <c r="F27505">
        <v>7</v>
      </c>
      <c r="G27505">
        <v>2</v>
      </c>
      <c r="H27505">
        <v>56</v>
      </c>
      <c r="I27505">
        <v>7</v>
      </c>
      <c r="J27505">
        <v>1333</v>
      </c>
      <c r="K27505" t="s">
        <v>915</v>
      </c>
      <c r="L27505">
        <v>2304</v>
      </c>
      <c r="M27505" t="s">
        <v>1706</v>
      </c>
      <c r="N27505" t="s">
        <v>2345</v>
      </c>
      <c r="O27505">
        <v>30.381944444444439</v>
      </c>
      <c r="P27505">
        <v>3.4138484992157139</v>
      </c>
      <c r="Q27505">
        <v>1</v>
      </c>
      <c r="R27505">
        <v>0</v>
      </c>
      <c r="S27505">
        <v>0.125</v>
      </c>
      <c r="T27505">
        <v>1.5625</v>
      </c>
      <c r="U27505">
        <v>0</v>
      </c>
      <c r="V27505">
        <v>6.9763484992157139</v>
      </c>
      <c r="W27505">
        <v>5.9</v>
      </c>
      <c r="X27505">
        <v>4.614285714285713</v>
      </c>
    </row>
    <row r="27506" spans="1:24" x14ac:dyDescent="0.2">
      <c r="A27506" t="s">
        <v>530</v>
      </c>
      <c r="B27506" s="14">
        <v>44090</v>
      </c>
      <c r="C27506">
        <v>0</v>
      </c>
      <c r="D27506">
        <v>0</v>
      </c>
      <c r="E27506">
        <v>0</v>
      </c>
      <c r="F27506">
        <v>0</v>
      </c>
      <c r="G27506">
        <v>1</v>
      </c>
      <c r="H27506">
        <v>0</v>
      </c>
      <c r="I27506">
        <v>0</v>
      </c>
      <c r="J27506">
        <v>3790</v>
      </c>
      <c r="K27506" t="s">
        <v>1286</v>
      </c>
      <c r="L27506">
        <v>895</v>
      </c>
      <c r="M27506" t="s">
        <v>1597</v>
      </c>
      <c r="N27506" t="s">
        <v>2345</v>
      </c>
      <c r="O27506">
        <v>0</v>
      </c>
      <c r="P27506">
        <v>0</v>
      </c>
      <c r="Q27506">
        <v>1</v>
      </c>
      <c r="R27506">
        <v>0</v>
      </c>
      <c r="S27506">
        <v>0</v>
      </c>
      <c r="T27506">
        <v>0</v>
      </c>
      <c r="U27506">
        <v>0</v>
      </c>
      <c r="V27506">
        <v>2</v>
      </c>
      <c r="W27506">
        <v>2</v>
      </c>
      <c r="X27506">
        <v>3.028571428571428</v>
      </c>
    </row>
    <row r="27507" spans="1:24" x14ac:dyDescent="0.2">
      <c r="A27507" t="s">
        <v>620</v>
      </c>
      <c r="B27507" s="14">
        <v>44090</v>
      </c>
      <c r="C27507">
        <v>0</v>
      </c>
      <c r="D27507">
        <v>0</v>
      </c>
      <c r="E27507">
        <v>0</v>
      </c>
      <c r="F27507">
        <v>10</v>
      </c>
      <c r="G27507">
        <v>1</v>
      </c>
      <c r="H27507">
        <v>116</v>
      </c>
      <c r="I27507">
        <v>10</v>
      </c>
      <c r="J27507">
        <v>1284</v>
      </c>
      <c r="K27507" t="s">
        <v>1318</v>
      </c>
      <c r="L27507">
        <v>2567</v>
      </c>
      <c r="M27507" t="s">
        <v>1687</v>
      </c>
      <c r="N27507" t="s">
        <v>2345</v>
      </c>
      <c r="O27507">
        <v>38.955979742890527</v>
      </c>
      <c r="P27507">
        <v>3.6624322840990882</v>
      </c>
      <c r="Q27507">
        <v>1</v>
      </c>
      <c r="R27507">
        <v>0</v>
      </c>
      <c r="S27507">
        <v>8.6206896551724144E-2</v>
      </c>
      <c r="T27507">
        <v>1.077586206896552</v>
      </c>
      <c r="U27507">
        <v>0</v>
      </c>
      <c r="V27507">
        <v>6.7400184909956398</v>
      </c>
      <c r="W27507">
        <v>5.9</v>
      </c>
      <c r="X27507">
        <v>5.2275972177769097</v>
      </c>
    </row>
    <row r="27508" spans="1:24" x14ac:dyDescent="0.2">
      <c r="A27508" t="s">
        <v>771</v>
      </c>
      <c r="B27508" s="14">
        <v>44090</v>
      </c>
      <c r="C27508">
        <v>1</v>
      </c>
      <c r="D27508">
        <v>3</v>
      </c>
      <c r="E27508">
        <v>1</v>
      </c>
      <c r="F27508">
        <v>1</v>
      </c>
      <c r="G27508">
        <v>0</v>
      </c>
      <c r="H27508">
        <v>3</v>
      </c>
      <c r="I27508">
        <v>1</v>
      </c>
      <c r="J27508">
        <v>257</v>
      </c>
      <c r="K27508" t="s">
        <v>1281</v>
      </c>
      <c r="L27508">
        <v>538</v>
      </c>
      <c r="M27508" t="s">
        <v>1838</v>
      </c>
      <c r="N27508" t="s">
        <v>2345</v>
      </c>
      <c r="O27508">
        <v>18.587360594795541</v>
      </c>
      <c r="P27508">
        <v>2.9224818118143978</v>
      </c>
      <c r="Q27508">
        <v>1</v>
      </c>
      <c r="R27508">
        <v>0</v>
      </c>
      <c r="S27508">
        <v>0.33333333333333331</v>
      </c>
      <c r="T27508">
        <v>4.1666666666666661</v>
      </c>
      <c r="U27508">
        <v>0</v>
      </c>
      <c r="V27508">
        <v>9.0891484784810643</v>
      </c>
      <c r="W27508">
        <v>4.4000000000000004</v>
      </c>
      <c r="X27508">
        <v>2.342857142857143</v>
      </c>
    </row>
    <row r="27509" spans="1:24" x14ac:dyDescent="0.2">
      <c r="A27509" t="s">
        <v>389</v>
      </c>
      <c r="B27509" s="14">
        <v>44090</v>
      </c>
      <c r="C27509">
        <v>0</v>
      </c>
      <c r="D27509">
        <v>0</v>
      </c>
      <c r="E27509">
        <v>0</v>
      </c>
      <c r="F27509">
        <v>0</v>
      </c>
      <c r="G27509">
        <v>0</v>
      </c>
      <c r="H27509">
        <v>0</v>
      </c>
      <c r="I27509">
        <v>0</v>
      </c>
      <c r="J27509">
        <v>3726</v>
      </c>
      <c r="K27509" t="s">
        <v>1285</v>
      </c>
      <c r="L27509">
        <v>2090</v>
      </c>
      <c r="M27509" t="s">
        <v>1456</v>
      </c>
      <c r="N27509" t="s">
        <v>2345</v>
      </c>
      <c r="O27509">
        <v>0</v>
      </c>
      <c r="P27509">
        <v>0</v>
      </c>
      <c r="Q27509">
        <v>1</v>
      </c>
      <c r="R27509">
        <v>0</v>
      </c>
      <c r="S27509">
        <v>0</v>
      </c>
      <c r="T27509">
        <v>0</v>
      </c>
      <c r="U27509">
        <v>0</v>
      </c>
      <c r="V27509">
        <v>2</v>
      </c>
      <c r="W27509">
        <v>2</v>
      </c>
      <c r="X27509">
        <v>2</v>
      </c>
    </row>
    <row r="27510" spans="1:24" x14ac:dyDescent="0.2">
      <c r="A27510" t="s">
        <v>372</v>
      </c>
      <c r="B27510" s="14">
        <v>44090</v>
      </c>
      <c r="C27510">
        <v>3</v>
      </c>
      <c r="D27510">
        <v>15</v>
      </c>
      <c r="E27510">
        <v>3</v>
      </c>
      <c r="F27510">
        <v>4</v>
      </c>
      <c r="G27510">
        <v>2</v>
      </c>
      <c r="H27510">
        <v>19</v>
      </c>
      <c r="I27510">
        <v>4</v>
      </c>
      <c r="J27510">
        <v>447</v>
      </c>
      <c r="K27510" t="s">
        <v>1278</v>
      </c>
      <c r="L27510">
        <v>1757</v>
      </c>
      <c r="M27510" t="s">
        <v>1439</v>
      </c>
      <c r="N27510" t="s">
        <v>2345</v>
      </c>
      <c r="O27510">
        <v>22.76607854297097</v>
      </c>
      <c r="P27510">
        <v>3.1252716449089761</v>
      </c>
      <c r="Q27510">
        <v>1</v>
      </c>
      <c r="R27510">
        <v>0</v>
      </c>
      <c r="S27510">
        <v>0.2105263157894737</v>
      </c>
      <c r="T27510">
        <v>2.6315789473684208</v>
      </c>
      <c r="U27510">
        <v>0</v>
      </c>
      <c r="V27510">
        <v>7.7568505922773969</v>
      </c>
      <c r="W27510">
        <v>4.4000000000000004</v>
      </c>
      <c r="X27510">
        <v>4.3999999999999986</v>
      </c>
    </row>
    <row r="27511" spans="1:24" x14ac:dyDescent="0.2">
      <c r="A27511" t="s">
        <v>790</v>
      </c>
      <c r="B27511" s="14">
        <v>44090</v>
      </c>
      <c r="C27511">
        <v>0</v>
      </c>
      <c r="D27511">
        <v>0</v>
      </c>
      <c r="E27511">
        <v>0</v>
      </c>
      <c r="F27511">
        <v>0</v>
      </c>
      <c r="G27511">
        <v>0</v>
      </c>
      <c r="H27511">
        <v>0</v>
      </c>
      <c r="I27511">
        <v>0</v>
      </c>
      <c r="J27511">
        <v>833</v>
      </c>
      <c r="K27511" t="s">
        <v>1284</v>
      </c>
      <c r="L27511">
        <v>196</v>
      </c>
      <c r="M27511" t="s">
        <v>1857</v>
      </c>
      <c r="N27511" t="s">
        <v>2345</v>
      </c>
      <c r="O27511">
        <v>0</v>
      </c>
      <c r="P27511">
        <v>0</v>
      </c>
      <c r="Q27511">
        <v>1</v>
      </c>
      <c r="R27511">
        <v>0</v>
      </c>
      <c r="S27511">
        <v>0</v>
      </c>
      <c r="T27511">
        <v>0</v>
      </c>
      <c r="U27511">
        <v>0</v>
      </c>
      <c r="V27511">
        <v>2</v>
      </c>
      <c r="W27511">
        <v>2</v>
      </c>
      <c r="X27511">
        <v>2</v>
      </c>
    </row>
    <row r="27512" spans="1:24" x14ac:dyDescent="0.2">
      <c r="A27512" t="s">
        <v>494</v>
      </c>
      <c r="B27512" s="14">
        <v>44090</v>
      </c>
      <c r="C27512">
        <v>0</v>
      </c>
      <c r="D27512">
        <v>0</v>
      </c>
      <c r="E27512">
        <v>0</v>
      </c>
      <c r="F27512">
        <v>7</v>
      </c>
      <c r="G27512">
        <v>7</v>
      </c>
      <c r="H27512">
        <v>121</v>
      </c>
      <c r="I27512">
        <v>7</v>
      </c>
      <c r="J27512">
        <v>59</v>
      </c>
      <c r="K27512" t="s">
        <v>1287</v>
      </c>
      <c r="L27512">
        <v>1478</v>
      </c>
      <c r="M27512" t="s">
        <v>1561</v>
      </c>
      <c r="N27512" t="s">
        <v>2345</v>
      </c>
      <c r="O27512">
        <v>47.361299052774022</v>
      </c>
      <c r="P27512">
        <v>3.8578054195233489</v>
      </c>
      <c r="Q27512">
        <v>1</v>
      </c>
      <c r="R27512">
        <v>0</v>
      </c>
      <c r="S27512">
        <v>5.7851239669421489E-2</v>
      </c>
      <c r="T27512">
        <v>0.72314049586776863</v>
      </c>
      <c r="U27512">
        <v>0</v>
      </c>
      <c r="V27512">
        <v>6.5809459153911174</v>
      </c>
      <c r="W27512">
        <v>5.9</v>
      </c>
      <c r="X27512">
        <v>5.6857142857142842</v>
      </c>
    </row>
    <row r="27513" spans="1:24" x14ac:dyDescent="0.2">
      <c r="A27513" t="s">
        <v>787</v>
      </c>
      <c r="B27513" s="14">
        <v>44090</v>
      </c>
      <c r="C27513">
        <v>0</v>
      </c>
      <c r="D27513">
        <v>0</v>
      </c>
      <c r="E27513">
        <v>0</v>
      </c>
      <c r="F27513">
        <v>0</v>
      </c>
      <c r="G27513">
        <v>0</v>
      </c>
      <c r="H27513">
        <v>0</v>
      </c>
      <c r="I27513">
        <v>0</v>
      </c>
      <c r="J27513">
        <v>844</v>
      </c>
      <c r="K27513" t="s">
        <v>1325</v>
      </c>
      <c r="L27513">
        <v>425</v>
      </c>
      <c r="M27513" t="s">
        <v>1854</v>
      </c>
      <c r="N27513" t="s">
        <v>2345</v>
      </c>
      <c r="O27513">
        <v>0</v>
      </c>
      <c r="P27513">
        <v>0</v>
      </c>
      <c r="Q27513">
        <v>1</v>
      </c>
      <c r="R27513">
        <v>0</v>
      </c>
      <c r="S27513">
        <v>0</v>
      </c>
      <c r="T27513">
        <v>0</v>
      </c>
      <c r="U27513">
        <v>0</v>
      </c>
      <c r="V27513">
        <v>2</v>
      </c>
      <c r="W27513">
        <v>2</v>
      </c>
      <c r="X27513">
        <v>2</v>
      </c>
    </row>
    <row r="27514" spans="1:24" x14ac:dyDescent="0.2">
      <c r="A27514" t="s">
        <v>418</v>
      </c>
      <c r="B27514" s="14">
        <v>44090</v>
      </c>
      <c r="C27514">
        <v>0</v>
      </c>
      <c r="D27514">
        <v>0</v>
      </c>
      <c r="E27514">
        <v>0</v>
      </c>
      <c r="F27514">
        <v>4</v>
      </c>
      <c r="G27514">
        <v>1</v>
      </c>
      <c r="H27514">
        <v>29</v>
      </c>
      <c r="I27514">
        <v>4</v>
      </c>
      <c r="J27514">
        <v>2045</v>
      </c>
      <c r="K27514" t="s">
        <v>1314</v>
      </c>
      <c r="L27514">
        <v>713</v>
      </c>
      <c r="M27514" t="s">
        <v>1485</v>
      </c>
      <c r="N27514" t="s">
        <v>2345</v>
      </c>
      <c r="O27514">
        <v>56.100981767180933</v>
      </c>
      <c r="P27514">
        <v>4.0271533126817776</v>
      </c>
      <c r="Q27514">
        <v>1</v>
      </c>
      <c r="R27514">
        <v>0</v>
      </c>
      <c r="S27514">
        <v>0.13793103448275859</v>
      </c>
      <c r="T27514">
        <v>1.7241379310344831</v>
      </c>
      <c r="U27514">
        <v>0</v>
      </c>
      <c r="V27514">
        <v>7.7512912437162598</v>
      </c>
      <c r="W27514">
        <v>4.4000000000000004</v>
      </c>
      <c r="X27514">
        <v>4.3999999999999986</v>
      </c>
    </row>
    <row r="27515" spans="1:24" x14ac:dyDescent="0.2">
      <c r="A27515" t="s">
        <v>623</v>
      </c>
      <c r="B27515" s="14">
        <v>44090</v>
      </c>
      <c r="C27515">
        <v>0</v>
      </c>
      <c r="D27515">
        <v>0</v>
      </c>
      <c r="E27515">
        <v>0</v>
      </c>
      <c r="F27515">
        <v>6</v>
      </c>
      <c r="G27515">
        <v>0</v>
      </c>
      <c r="H27515">
        <v>11</v>
      </c>
      <c r="I27515">
        <v>6</v>
      </c>
      <c r="J27515">
        <v>3767</v>
      </c>
      <c r="K27515" t="s">
        <v>1282</v>
      </c>
      <c r="L27515">
        <v>729</v>
      </c>
      <c r="M27515" t="s">
        <v>1690</v>
      </c>
      <c r="N27515" t="s">
        <v>2345</v>
      </c>
      <c r="O27515">
        <v>82.304526748971199</v>
      </c>
      <c r="P27515">
        <v>4.4104261091955799</v>
      </c>
      <c r="Q27515">
        <v>1</v>
      </c>
      <c r="R27515">
        <v>0</v>
      </c>
      <c r="S27515">
        <v>0.54545454545454541</v>
      </c>
      <c r="T27515">
        <v>6.8181818181818166</v>
      </c>
      <c r="U27515">
        <v>0</v>
      </c>
      <c r="V27515">
        <v>13.2286079273774</v>
      </c>
      <c r="W27515">
        <v>5.9</v>
      </c>
      <c r="X27515">
        <v>3.7999999999999989</v>
      </c>
    </row>
    <row r="27516" spans="1:24" x14ac:dyDescent="0.2">
      <c r="A27516" t="s">
        <v>377</v>
      </c>
      <c r="B27516" s="14">
        <v>44090</v>
      </c>
      <c r="C27516">
        <v>1</v>
      </c>
      <c r="D27516">
        <v>15</v>
      </c>
      <c r="E27516">
        <v>1</v>
      </c>
      <c r="F27516">
        <v>7</v>
      </c>
      <c r="G27516">
        <v>2</v>
      </c>
      <c r="H27516">
        <v>51</v>
      </c>
      <c r="I27516">
        <v>7</v>
      </c>
      <c r="J27516">
        <v>449</v>
      </c>
      <c r="K27516" t="s">
        <v>1281</v>
      </c>
      <c r="L27516">
        <v>1384</v>
      </c>
      <c r="M27516" t="s">
        <v>1444</v>
      </c>
      <c r="N27516" t="s">
        <v>2345</v>
      </c>
      <c r="O27516">
        <v>50.578034682080933</v>
      </c>
      <c r="P27516">
        <v>3.9235173848538811</v>
      </c>
      <c r="Q27516">
        <v>1</v>
      </c>
      <c r="R27516">
        <v>0</v>
      </c>
      <c r="S27516">
        <v>0.1372549019607843</v>
      </c>
      <c r="T27516">
        <v>1.715686274509804</v>
      </c>
      <c r="U27516">
        <v>0</v>
      </c>
      <c r="V27516">
        <v>7.6392036593636856</v>
      </c>
      <c r="W27516">
        <v>5.9</v>
      </c>
      <c r="X27516">
        <v>5.4714285714285706</v>
      </c>
    </row>
    <row r="27517" spans="1:24" x14ac:dyDescent="0.2">
      <c r="A27517" t="s">
        <v>778</v>
      </c>
      <c r="B27517" s="14">
        <v>44090</v>
      </c>
      <c r="C27517">
        <v>2</v>
      </c>
      <c r="D27517">
        <v>4</v>
      </c>
      <c r="E27517">
        <v>2</v>
      </c>
      <c r="F27517">
        <v>2</v>
      </c>
      <c r="G27517">
        <v>3</v>
      </c>
      <c r="H27517">
        <v>4</v>
      </c>
      <c r="I27517">
        <v>2</v>
      </c>
      <c r="J27517">
        <v>809</v>
      </c>
      <c r="K27517" t="s">
        <v>1287</v>
      </c>
      <c r="L27517">
        <v>612</v>
      </c>
      <c r="M27517" t="s">
        <v>1845</v>
      </c>
      <c r="N27517" t="s">
        <v>2345</v>
      </c>
      <c r="O27517">
        <v>32.679738562091501</v>
      </c>
      <c r="P27517">
        <v>3.486755270023802</v>
      </c>
      <c r="Q27517">
        <v>1</v>
      </c>
      <c r="R27517">
        <v>0</v>
      </c>
      <c r="S27517">
        <v>0.5</v>
      </c>
      <c r="T27517">
        <v>6.25</v>
      </c>
      <c r="U27517">
        <v>0</v>
      </c>
      <c r="V27517">
        <v>11.736755270023799</v>
      </c>
      <c r="W27517">
        <v>4.4000000000000004</v>
      </c>
      <c r="X27517">
        <v>3.7142857142857131</v>
      </c>
    </row>
    <row r="27518" spans="1:24" x14ac:dyDescent="0.2">
      <c r="A27518" t="s">
        <v>777</v>
      </c>
      <c r="B27518" s="14">
        <v>44090</v>
      </c>
      <c r="C27518">
        <v>0</v>
      </c>
      <c r="D27518">
        <v>0</v>
      </c>
      <c r="E27518">
        <v>0</v>
      </c>
      <c r="F27518">
        <v>0</v>
      </c>
      <c r="G27518">
        <v>0</v>
      </c>
      <c r="H27518">
        <v>0</v>
      </c>
      <c r="I27518">
        <v>0</v>
      </c>
      <c r="J27518">
        <v>433</v>
      </c>
      <c r="K27518" t="s">
        <v>1311</v>
      </c>
      <c r="L27518">
        <v>715</v>
      </c>
      <c r="M27518" t="s">
        <v>1844</v>
      </c>
      <c r="N27518" t="s">
        <v>2345</v>
      </c>
      <c r="O27518">
        <v>0</v>
      </c>
      <c r="P27518">
        <v>0</v>
      </c>
      <c r="Q27518">
        <v>1</v>
      </c>
      <c r="R27518">
        <v>0</v>
      </c>
      <c r="S27518">
        <v>0</v>
      </c>
      <c r="T27518">
        <v>0</v>
      </c>
      <c r="U27518">
        <v>0</v>
      </c>
      <c r="V27518">
        <v>2</v>
      </c>
      <c r="W27518">
        <v>2</v>
      </c>
      <c r="X27518">
        <v>2</v>
      </c>
    </row>
    <row r="27519" spans="1:24" x14ac:dyDescent="0.2">
      <c r="A27519" t="s">
        <v>776</v>
      </c>
      <c r="B27519" s="14">
        <v>44090</v>
      </c>
      <c r="C27519">
        <v>0</v>
      </c>
      <c r="D27519">
        <v>0</v>
      </c>
      <c r="E27519">
        <v>0</v>
      </c>
      <c r="F27519">
        <v>1</v>
      </c>
      <c r="G27519">
        <v>1</v>
      </c>
      <c r="H27519">
        <v>1</v>
      </c>
      <c r="I27519">
        <v>1</v>
      </c>
      <c r="J27519">
        <v>777</v>
      </c>
      <c r="K27519" t="s">
        <v>1287</v>
      </c>
      <c r="L27519">
        <v>566</v>
      </c>
      <c r="M27519" t="s">
        <v>1843</v>
      </c>
      <c r="N27519" t="s">
        <v>2345</v>
      </c>
      <c r="O27519">
        <v>17.667844522968199</v>
      </c>
      <c r="P27519">
        <v>2.8717462937730001</v>
      </c>
      <c r="Q27519">
        <v>1</v>
      </c>
      <c r="R27519">
        <v>0</v>
      </c>
      <c r="S27519">
        <v>1</v>
      </c>
      <c r="T27519">
        <v>12.5</v>
      </c>
      <c r="U27519">
        <v>0</v>
      </c>
      <c r="V27519">
        <v>17.371746293773001</v>
      </c>
      <c r="W27519">
        <v>4.4000000000000004</v>
      </c>
      <c r="X27519">
        <v>4.3999999999999986</v>
      </c>
    </row>
    <row r="27520" spans="1:24" x14ac:dyDescent="0.2">
      <c r="A27520" t="s">
        <v>747</v>
      </c>
      <c r="B27520" s="14">
        <v>44090</v>
      </c>
      <c r="C27520">
        <v>0</v>
      </c>
      <c r="D27520">
        <v>0</v>
      </c>
      <c r="E27520">
        <v>0</v>
      </c>
      <c r="F27520">
        <v>0</v>
      </c>
      <c r="G27520">
        <v>1</v>
      </c>
      <c r="H27520">
        <v>0</v>
      </c>
      <c r="I27520">
        <v>0</v>
      </c>
      <c r="J27520">
        <v>705</v>
      </c>
      <c r="K27520" t="s">
        <v>1288</v>
      </c>
      <c r="L27520">
        <v>414</v>
      </c>
      <c r="M27520" t="s">
        <v>1814</v>
      </c>
      <c r="N27520" t="s">
        <v>2345</v>
      </c>
      <c r="O27520">
        <v>0</v>
      </c>
      <c r="P27520">
        <v>0</v>
      </c>
      <c r="Q27520">
        <v>1</v>
      </c>
      <c r="R27520">
        <v>0</v>
      </c>
      <c r="S27520">
        <v>0</v>
      </c>
      <c r="T27520">
        <v>0</v>
      </c>
      <c r="U27520">
        <v>0</v>
      </c>
      <c r="V27520">
        <v>2</v>
      </c>
      <c r="W27520">
        <v>2</v>
      </c>
      <c r="X27520">
        <v>3.7142857142857131</v>
      </c>
    </row>
    <row r="27521" spans="1:24" x14ac:dyDescent="0.2">
      <c r="A27521" t="s">
        <v>456</v>
      </c>
      <c r="B27521" s="14">
        <v>44090</v>
      </c>
      <c r="C27521">
        <v>1</v>
      </c>
      <c r="D27521">
        <v>6</v>
      </c>
      <c r="E27521">
        <v>1</v>
      </c>
      <c r="F27521">
        <v>4</v>
      </c>
      <c r="G27521">
        <v>2</v>
      </c>
      <c r="H27521">
        <v>10</v>
      </c>
      <c r="I27521">
        <v>4</v>
      </c>
      <c r="J27521">
        <v>1147</v>
      </c>
      <c r="K27521" t="s">
        <v>1307</v>
      </c>
      <c r="L27521">
        <v>320</v>
      </c>
      <c r="M27521" t="s">
        <v>1523</v>
      </c>
      <c r="N27521" t="s">
        <v>2345</v>
      </c>
      <c r="O27521">
        <v>125</v>
      </c>
      <c r="P27521">
        <v>4.8283137373023024</v>
      </c>
      <c r="Q27521">
        <v>1</v>
      </c>
      <c r="R27521">
        <v>0</v>
      </c>
      <c r="S27521">
        <v>0.4</v>
      </c>
      <c r="T27521">
        <v>5</v>
      </c>
      <c r="U27521">
        <v>0</v>
      </c>
      <c r="V27521">
        <v>11.828313737302301</v>
      </c>
      <c r="W27521">
        <v>4.4000000000000004</v>
      </c>
      <c r="X27521">
        <v>4.3999999999999986</v>
      </c>
    </row>
    <row r="27522" spans="1:24" x14ac:dyDescent="0.2">
      <c r="A27522" t="s">
        <v>720</v>
      </c>
      <c r="B27522" s="14">
        <v>44090</v>
      </c>
      <c r="C27522">
        <v>1</v>
      </c>
      <c r="D27522">
        <v>2</v>
      </c>
      <c r="E27522">
        <v>1</v>
      </c>
      <c r="F27522">
        <v>1</v>
      </c>
      <c r="G27522">
        <v>0</v>
      </c>
      <c r="H27522">
        <v>2</v>
      </c>
      <c r="I27522">
        <v>1</v>
      </c>
      <c r="J27522">
        <v>4014</v>
      </c>
      <c r="K27522" t="s">
        <v>1310</v>
      </c>
      <c r="L27522">
        <v>479</v>
      </c>
      <c r="M27522" t="s">
        <v>1787</v>
      </c>
      <c r="N27522" t="s">
        <v>2345</v>
      </c>
      <c r="O27522">
        <v>20.876826722338201</v>
      </c>
      <c r="P27522">
        <v>3.0386397745652669</v>
      </c>
      <c r="Q27522">
        <v>1</v>
      </c>
      <c r="R27522">
        <v>0</v>
      </c>
      <c r="S27522">
        <v>0.5</v>
      </c>
      <c r="T27522">
        <v>6.25</v>
      </c>
      <c r="U27522">
        <v>0</v>
      </c>
      <c r="V27522">
        <v>11.28863977456527</v>
      </c>
      <c r="W27522">
        <v>4.4000000000000004</v>
      </c>
      <c r="X27522">
        <v>2.342857142857143</v>
      </c>
    </row>
    <row r="27523" spans="1:24" x14ac:dyDescent="0.2">
      <c r="A27523" t="s">
        <v>719</v>
      </c>
      <c r="B27523" s="14">
        <v>44090</v>
      </c>
      <c r="C27523">
        <v>0</v>
      </c>
      <c r="D27523">
        <v>0</v>
      </c>
      <c r="E27523">
        <v>0</v>
      </c>
      <c r="F27523">
        <v>0</v>
      </c>
      <c r="G27523">
        <v>0</v>
      </c>
      <c r="H27523">
        <v>0</v>
      </c>
      <c r="I27523">
        <v>0</v>
      </c>
      <c r="J27523">
        <v>1369</v>
      </c>
      <c r="K27523" t="s">
        <v>1131</v>
      </c>
      <c r="L27523">
        <v>656</v>
      </c>
      <c r="M27523" t="s">
        <v>1786</v>
      </c>
      <c r="N27523" t="s">
        <v>2345</v>
      </c>
      <c r="O27523">
        <v>0</v>
      </c>
      <c r="P27523">
        <v>0</v>
      </c>
      <c r="Q27523">
        <v>1</v>
      </c>
      <c r="R27523">
        <v>0</v>
      </c>
      <c r="S27523">
        <v>0</v>
      </c>
      <c r="T27523">
        <v>0</v>
      </c>
      <c r="U27523">
        <v>0</v>
      </c>
      <c r="V27523">
        <v>2</v>
      </c>
      <c r="W27523">
        <v>2</v>
      </c>
      <c r="X27523">
        <v>2</v>
      </c>
    </row>
    <row r="27524" spans="1:24" x14ac:dyDescent="0.2">
      <c r="A27524" t="s">
        <v>604</v>
      </c>
      <c r="B27524" s="14">
        <v>44090</v>
      </c>
      <c r="C27524">
        <v>0</v>
      </c>
      <c r="D27524">
        <v>0</v>
      </c>
      <c r="E27524">
        <v>0</v>
      </c>
      <c r="F27524">
        <v>1</v>
      </c>
      <c r="G27524">
        <v>4</v>
      </c>
      <c r="H27524">
        <v>5</v>
      </c>
      <c r="I27524">
        <v>1</v>
      </c>
      <c r="J27524">
        <v>174</v>
      </c>
      <c r="K27524" t="s">
        <v>1303</v>
      </c>
      <c r="L27524">
        <v>716</v>
      </c>
      <c r="M27524" t="s">
        <v>1671</v>
      </c>
      <c r="N27524" t="s">
        <v>2345</v>
      </c>
      <c r="O27524">
        <v>13.96648044692737</v>
      </c>
      <c r="P27524">
        <v>2.636660205015537</v>
      </c>
      <c r="Q27524">
        <v>1</v>
      </c>
      <c r="R27524">
        <v>0</v>
      </c>
      <c r="S27524">
        <v>0.2</v>
      </c>
      <c r="T27524">
        <v>2.5</v>
      </c>
      <c r="U27524">
        <v>0</v>
      </c>
      <c r="V27524">
        <v>7.136660205015537</v>
      </c>
      <c r="W27524">
        <v>4.4000000000000004</v>
      </c>
      <c r="X27524">
        <v>4.3999999999999986</v>
      </c>
    </row>
    <row r="27525" spans="1:24" x14ac:dyDescent="0.2">
      <c r="A27525" t="s">
        <v>717</v>
      </c>
      <c r="B27525" s="14">
        <v>44090</v>
      </c>
      <c r="C27525">
        <v>0</v>
      </c>
      <c r="D27525">
        <v>0</v>
      </c>
      <c r="E27525">
        <v>0</v>
      </c>
      <c r="F27525">
        <v>0</v>
      </c>
      <c r="G27525">
        <v>0</v>
      </c>
      <c r="H27525">
        <v>0</v>
      </c>
      <c r="I27525">
        <v>0</v>
      </c>
      <c r="J27525">
        <v>1254</v>
      </c>
      <c r="K27525" t="s">
        <v>1287</v>
      </c>
      <c r="L27525">
        <v>457</v>
      </c>
      <c r="M27525" t="s">
        <v>1784</v>
      </c>
      <c r="N27525" t="s">
        <v>2345</v>
      </c>
      <c r="O27525">
        <v>0</v>
      </c>
      <c r="P27525">
        <v>0</v>
      </c>
      <c r="Q27525">
        <v>1</v>
      </c>
      <c r="R27525">
        <v>0</v>
      </c>
      <c r="S27525">
        <v>0</v>
      </c>
      <c r="T27525">
        <v>0</v>
      </c>
      <c r="U27525">
        <v>0</v>
      </c>
      <c r="V27525">
        <v>2</v>
      </c>
      <c r="W27525">
        <v>2</v>
      </c>
      <c r="X27525">
        <v>2</v>
      </c>
    </row>
    <row r="27526" spans="1:24" x14ac:dyDescent="0.2">
      <c r="A27526" t="s">
        <v>607</v>
      </c>
      <c r="B27526" s="14">
        <v>44090</v>
      </c>
      <c r="C27526">
        <v>0</v>
      </c>
      <c r="D27526">
        <v>0</v>
      </c>
      <c r="E27526">
        <v>0</v>
      </c>
      <c r="F27526">
        <v>1</v>
      </c>
      <c r="G27526">
        <v>1</v>
      </c>
      <c r="H27526">
        <v>8</v>
      </c>
      <c r="I27526">
        <v>1</v>
      </c>
      <c r="J27526">
        <v>523</v>
      </c>
      <c r="K27526" t="s">
        <v>1295</v>
      </c>
      <c r="L27526">
        <v>1947</v>
      </c>
      <c r="M27526" t="s">
        <v>1674</v>
      </c>
      <c r="N27526" t="s">
        <v>2345</v>
      </c>
      <c r="O27526">
        <v>5.1361068310220857</v>
      </c>
      <c r="P27526">
        <v>1.636295366603983</v>
      </c>
      <c r="Q27526">
        <v>1</v>
      </c>
      <c r="R27526">
        <v>0</v>
      </c>
      <c r="S27526">
        <v>0.125</v>
      </c>
      <c r="T27526">
        <v>1.5625</v>
      </c>
      <c r="U27526">
        <v>0</v>
      </c>
      <c r="V27526">
        <v>5.1987953666039832</v>
      </c>
      <c r="W27526">
        <v>4.4000000000000004</v>
      </c>
      <c r="X27526">
        <v>4.3999999999999986</v>
      </c>
    </row>
    <row r="27527" spans="1:24" x14ac:dyDescent="0.2">
      <c r="A27527" t="s">
        <v>380</v>
      </c>
      <c r="B27527" s="14">
        <v>44090</v>
      </c>
      <c r="C27527">
        <v>2</v>
      </c>
      <c r="D27527">
        <v>7</v>
      </c>
      <c r="E27527">
        <v>2</v>
      </c>
      <c r="F27527">
        <v>5</v>
      </c>
      <c r="G27527">
        <v>2</v>
      </c>
      <c r="H27527">
        <v>24</v>
      </c>
      <c r="I27527">
        <v>5</v>
      </c>
      <c r="J27527">
        <v>3655</v>
      </c>
      <c r="K27527" t="s">
        <v>1282</v>
      </c>
      <c r="L27527">
        <v>1722</v>
      </c>
      <c r="M27527" t="s">
        <v>1447</v>
      </c>
      <c r="N27527" t="s">
        <v>2345</v>
      </c>
      <c r="O27527">
        <v>29.036004645760741</v>
      </c>
      <c r="P27527">
        <v>3.3685365994226069</v>
      </c>
      <c r="Q27527">
        <v>1</v>
      </c>
      <c r="R27527">
        <v>0</v>
      </c>
      <c r="S27527">
        <v>0.20833333333333329</v>
      </c>
      <c r="T27527">
        <v>2.604166666666667</v>
      </c>
      <c r="U27527">
        <v>0</v>
      </c>
      <c r="V27527">
        <v>7.9727032660892743</v>
      </c>
      <c r="W27527">
        <v>4.4000000000000004</v>
      </c>
      <c r="X27527">
        <v>4.3999999999999986</v>
      </c>
    </row>
    <row r="27528" spans="1:24" x14ac:dyDescent="0.2">
      <c r="A27528" t="s">
        <v>292</v>
      </c>
      <c r="B27528" s="14">
        <v>44090</v>
      </c>
      <c r="C27528">
        <v>0</v>
      </c>
      <c r="D27528">
        <v>0</v>
      </c>
      <c r="E27528">
        <v>0</v>
      </c>
      <c r="F27528">
        <v>6</v>
      </c>
      <c r="G27528">
        <v>10</v>
      </c>
      <c r="H27528">
        <v>92</v>
      </c>
      <c r="I27528">
        <v>5</v>
      </c>
      <c r="J27528">
        <v>351</v>
      </c>
      <c r="K27528" t="s">
        <v>1294</v>
      </c>
      <c r="L27528">
        <v>2321</v>
      </c>
      <c r="M27528" t="s">
        <v>1359</v>
      </c>
      <c r="N27528" t="s">
        <v>2345</v>
      </c>
      <c r="O27528">
        <v>25.850926324859969</v>
      </c>
      <c r="P27528">
        <v>3.2523464349298008</v>
      </c>
      <c r="Q27528">
        <v>1</v>
      </c>
      <c r="R27528">
        <v>0</v>
      </c>
      <c r="S27528">
        <v>5.434782608695652E-2</v>
      </c>
      <c r="T27528">
        <v>0.67934782608695654</v>
      </c>
      <c r="U27528">
        <v>0</v>
      </c>
      <c r="V27528">
        <v>5.9316942610167569</v>
      </c>
      <c r="W27528">
        <v>5.9</v>
      </c>
      <c r="X27528">
        <v>6.114285714285713</v>
      </c>
    </row>
    <row r="27529" spans="1:24" x14ac:dyDescent="0.2">
      <c r="A27529" t="s">
        <v>532</v>
      </c>
      <c r="B27529" s="14">
        <v>44090</v>
      </c>
      <c r="C27529">
        <v>0</v>
      </c>
      <c r="D27529">
        <v>0</v>
      </c>
      <c r="E27529">
        <v>0</v>
      </c>
      <c r="F27529">
        <v>1</v>
      </c>
      <c r="G27529">
        <v>2</v>
      </c>
      <c r="H27529">
        <v>1</v>
      </c>
      <c r="I27529">
        <v>1</v>
      </c>
      <c r="J27529">
        <v>1419</v>
      </c>
      <c r="K27529" t="s">
        <v>1294</v>
      </c>
      <c r="L27529">
        <v>808</v>
      </c>
      <c r="M27529" t="s">
        <v>1599</v>
      </c>
      <c r="N27529" t="s">
        <v>2345</v>
      </c>
      <c r="O27529">
        <v>12.37623762376238</v>
      </c>
      <c r="P27529">
        <v>2.5157783134550868</v>
      </c>
      <c r="Q27529">
        <v>1</v>
      </c>
      <c r="R27529">
        <v>0</v>
      </c>
      <c r="S27529">
        <v>1</v>
      </c>
      <c r="T27529">
        <v>12.5</v>
      </c>
      <c r="U27529">
        <v>0</v>
      </c>
      <c r="V27529">
        <v>17.01577831345509</v>
      </c>
      <c r="W27529">
        <v>4.4000000000000004</v>
      </c>
      <c r="X27529">
        <v>4.3999999999999986</v>
      </c>
    </row>
    <row r="27530" spans="1:24" x14ac:dyDescent="0.2">
      <c r="A27530" t="s">
        <v>709</v>
      </c>
      <c r="B27530" s="14">
        <v>44090</v>
      </c>
      <c r="C27530">
        <v>0</v>
      </c>
      <c r="D27530">
        <v>0</v>
      </c>
      <c r="E27530">
        <v>0</v>
      </c>
      <c r="F27530">
        <v>0</v>
      </c>
      <c r="G27530">
        <v>0</v>
      </c>
      <c r="H27530">
        <v>0</v>
      </c>
      <c r="I27530">
        <v>0</v>
      </c>
      <c r="J27530">
        <v>1195</v>
      </c>
      <c r="K27530" t="s">
        <v>1326</v>
      </c>
      <c r="L27530">
        <v>118</v>
      </c>
      <c r="M27530" t="s">
        <v>1776</v>
      </c>
      <c r="N27530" t="s">
        <v>2345</v>
      </c>
      <c r="O27530">
        <v>0</v>
      </c>
      <c r="P27530">
        <v>0</v>
      </c>
      <c r="Q27530">
        <v>1</v>
      </c>
      <c r="R27530">
        <v>0</v>
      </c>
      <c r="S27530">
        <v>0</v>
      </c>
      <c r="T27530">
        <v>0</v>
      </c>
      <c r="U27530">
        <v>0</v>
      </c>
      <c r="V27530">
        <v>2</v>
      </c>
      <c r="W27530">
        <v>2</v>
      </c>
      <c r="X27530">
        <v>2</v>
      </c>
    </row>
    <row r="27531" spans="1:24" x14ac:dyDescent="0.2">
      <c r="A27531" t="s">
        <v>707</v>
      </c>
      <c r="B27531" s="14">
        <v>44090</v>
      </c>
      <c r="C27531">
        <v>0</v>
      </c>
      <c r="D27531">
        <v>0</v>
      </c>
      <c r="E27531">
        <v>0</v>
      </c>
      <c r="F27531">
        <v>0</v>
      </c>
      <c r="G27531">
        <v>0</v>
      </c>
      <c r="H27531">
        <v>0</v>
      </c>
      <c r="I27531">
        <v>0</v>
      </c>
      <c r="J27531">
        <v>1280</v>
      </c>
      <c r="K27531" t="s">
        <v>1326</v>
      </c>
      <c r="L27531">
        <v>301</v>
      </c>
      <c r="M27531" t="s">
        <v>1774</v>
      </c>
      <c r="N27531" t="s">
        <v>2345</v>
      </c>
      <c r="O27531">
        <v>0</v>
      </c>
      <c r="P27531">
        <v>0</v>
      </c>
      <c r="Q27531">
        <v>1</v>
      </c>
      <c r="R27531">
        <v>0</v>
      </c>
      <c r="S27531">
        <v>0</v>
      </c>
      <c r="T27531">
        <v>0</v>
      </c>
      <c r="U27531">
        <v>0</v>
      </c>
      <c r="V27531">
        <v>2</v>
      </c>
      <c r="W27531">
        <v>2</v>
      </c>
      <c r="X27531">
        <v>2</v>
      </c>
    </row>
    <row r="27532" spans="1:24" x14ac:dyDescent="0.2">
      <c r="A27532" t="s">
        <v>582</v>
      </c>
      <c r="B27532" s="14">
        <v>44090</v>
      </c>
      <c r="C27532">
        <v>0</v>
      </c>
      <c r="D27532">
        <v>0</v>
      </c>
      <c r="E27532">
        <v>0</v>
      </c>
      <c r="F27532">
        <v>1</v>
      </c>
      <c r="G27532">
        <v>0</v>
      </c>
      <c r="H27532">
        <v>11</v>
      </c>
      <c r="I27532">
        <v>1</v>
      </c>
      <c r="J27532">
        <v>851</v>
      </c>
      <c r="K27532" t="s">
        <v>1278</v>
      </c>
      <c r="L27532">
        <v>1018</v>
      </c>
      <c r="M27532" t="s">
        <v>1649</v>
      </c>
      <c r="N27532" t="s">
        <v>2345</v>
      </c>
      <c r="O27532">
        <v>9.8231827111984291</v>
      </c>
      <c r="P27532">
        <v>2.2847451748657148</v>
      </c>
      <c r="Q27532">
        <v>1</v>
      </c>
      <c r="R27532">
        <v>0</v>
      </c>
      <c r="S27532">
        <v>9.0909090909090912E-2</v>
      </c>
      <c r="T27532">
        <v>1.136363636363636</v>
      </c>
      <c r="U27532">
        <v>0</v>
      </c>
      <c r="V27532">
        <v>5.4211088112293524</v>
      </c>
      <c r="W27532">
        <v>4.4000000000000004</v>
      </c>
      <c r="X27532">
        <v>2.6857142857142851</v>
      </c>
    </row>
    <row r="27533" spans="1:24" x14ac:dyDescent="0.2">
      <c r="A27533" t="s">
        <v>712</v>
      </c>
      <c r="B27533" s="14">
        <v>44090</v>
      </c>
      <c r="C27533">
        <v>0</v>
      </c>
      <c r="D27533">
        <v>0</v>
      </c>
      <c r="E27533">
        <v>0</v>
      </c>
      <c r="F27533">
        <v>0</v>
      </c>
      <c r="G27533">
        <v>0</v>
      </c>
      <c r="H27533">
        <v>0</v>
      </c>
      <c r="I27533">
        <v>0</v>
      </c>
      <c r="J27533">
        <v>359</v>
      </c>
      <c r="K27533" t="s">
        <v>1294</v>
      </c>
      <c r="L27533">
        <v>399</v>
      </c>
      <c r="M27533" t="s">
        <v>1779</v>
      </c>
      <c r="N27533" t="s">
        <v>2345</v>
      </c>
      <c r="O27533">
        <v>0</v>
      </c>
      <c r="P27533">
        <v>0</v>
      </c>
      <c r="Q27533">
        <v>1</v>
      </c>
      <c r="R27533">
        <v>0</v>
      </c>
      <c r="S27533">
        <v>0</v>
      </c>
      <c r="T27533">
        <v>0</v>
      </c>
      <c r="U27533">
        <v>0</v>
      </c>
      <c r="V27533">
        <v>2</v>
      </c>
      <c r="W27533">
        <v>2</v>
      </c>
      <c r="X27533">
        <v>2</v>
      </c>
    </row>
    <row r="27534" spans="1:24" x14ac:dyDescent="0.2">
      <c r="A27534" t="s">
        <v>722</v>
      </c>
      <c r="B27534" s="14">
        <v>44090</v>
      </c>
      <c r="C27534">
        <v>0</v>
      </c>
      <c r="D27534">
        <v>0</v>
      </c>
      <c r="E27534">
        <v>0</v>
      </c>
      <c r="F27534">
        <v>0</v>
      </c>
      <c r="G27534">
        <v>1</v>
      </c>
      <c r="H27534">
        <v>0</v>
      </c>
      <c r="I27534">
        <v>0</v>
      </c>
      <c r="J27534">
        <v>808</v>
      </c>
      <c r="K27534" t="s">
        <v>1288</v>
      </c>
      <c r="L27534">
        <v>531</v>
      </c>
      <c r="M27534" t="s">
        <v>1789</v>
      </c>
      <c r="N27534" t="s">
        <v>2345</v>
      </c>
      <c r="O27534">
        <v>0</v>
      </c>
      <c r="P27534">
        <v>0</v>
      </c>
      <c r="Q27534">
        <v>1</v>
      </c>
      <c r="R27534">
        <v>0</v>
      </c>
      <c r="S27534">
        <v>0</v>
      </c>
      <c r="T27534">
        <v>0</v>
      </c>
      <c r="U27534">
        <v>0</v>
      </c>
      <c r="V27534">
        <v>2</v>
      </c>
      <c r="W27534">
        <v>2</v>
      </c>
      <c r="X27534">
        <v>2.6857142857142851</v>
      </c>
    </row>
    <row r="27535" spans="1:24" x14ac:dyDescent="0.2">
      <c r="A27535" t="s">
        <v>724</v>
      </c>
      <c r="B27535" s="14">
        <v>44090</v>
      </c>
      <c r="C27535">
        <v>0</v>
      </c>
      <c r="D27535">
        <v>0</v>
      </c>
      <c r="E27535">
        <v>0</v>
      </c>
      <c r="F27535">
        <v>0</v>
      </c>
      <c r="G27535">
        <v>0</v>
      </c>
      <c r="H27535">
        <v>0</v>
      </c>
      <c r="I27535">
        <v>0</v>
      </c>
      <c r="J27535">
        <v>553</v>
      </c>
      <c r="K27535" t="s">
        <v>444</v>
      </c>
      <c r="L27535">
        <v>702</v>
      </c>
      <c r="M27535" t="s">
        <v>1791</v>
      </c>
      <c r="N27535" t="s">
        <v>2345</v>
      </c>
      <c r="O27535">
        <v>0</v>
      </c>
      <c r="P27535">
        <v>0</v>
      </c>
      <c r="Q27535">
        <v>1</v>
      </c>
      <c r="R27535">
        <v>0</v>
      </c>
      <c r="S27535">
        <v>0</v>
      </c>
      <c r="T27535">
        <v>0</v>
      </c>
      <c r="U27535">
        <v>0</v>
      </c>
      <c r="V27535">
        <v>2</v>
      </c>
      <c r="W27535">
        <v>2</v>
      </c>
      <c r="X27535">
        <v>2</v>
      </c>
    </row>
    <row r="27536" spans="1:24" x14ac:dyDescent="0.2">
      <c r="A27536" t="s">
        <v>318</v>
      </c>
      <c r="B27536" s="14">
        <v>44090</v>
      </c>
      <c r="C27536">
        <v>0</v>
      </c>
      <c r="D27536">
        <v>0</v>
      </c>
      <c r="E27536">
        <v>0</v>
      </c>
      <c r="F27536">
        <v>1</v>
      </c>
      <c r="G27536">
        <v>2</v>
      </c>
      <c r="H27536">
        <v>4</v>
      </c>
      <c r="I27536">
        <v>1</v>
      </c>
      <c r="J27536">
        <v>720</v>
      </c>
      <c r="K27536" t="s">
        <v>1304</v>
      </c>
      <c r="L27536">
        <v>1154</v>
      </c>
      <c r="M27536" t="s">
        <v>1385</v>
      </c>
      <c r="N27536" t="s">
        <v>2345</v>
      </c>
      <c r="O27536">
        <v>8.6655112651646444</v>
      </c>
      <c r="P27536">
        <v>2.159350924908138</v>
      </c>
      <c r="Q27536">
        <v>1</v>
      </c>
      <c r="R27536">
        <v>0</v>
      </c>
      <c r="S27536">
        <v>0.25</v>
      </c>
      <c r="T27536">
        <v>3.125</v>
      </c>
      <c r="U27536">
        <v>0</v>
      </c>
      <c r="V27536">
        <v>7.2843509249081384</v>
      </c>
      <c r="W27536">
        <v>4.4000000000000004</v>
      </c>
      <c r="X27536">
        <v>4.3999999999999986</v>
      </c>
    </row>
    <row r="27537" spans="1:24" x14ac:dyDescent="0.2">
      <c r="A27537" t="s">
        <v>743</v>
      </c>
      <c r="B27537" s="14">
        <v>44090</v>
      </c>
      <c r="C27537">
        <v>1</v>
      </c>
      <c r="D27537">
        <v>1</v>
      </c>
      <c r="E27537">
        <v>1</v>
      </c>
      <c r="F27537">
        <v>2</v>
      </c>
      <c r="G27537">
        <v>0</v>
      </c>
      <c r="H27537">
        <v>3</v>
      </c>
      <c r="I27537">
        <v>2</v>
      </c>
      <c r="J27537">
        <v>256</v>
      </c>
      <c r="K27537" t="s">
        <v>1300</v>
      </c>
      <c r="L27537">
        <v>781</v>
      </c>
      <c r="M27537" t="s">
        <v>1810</v>
      </c>
      <c r="N27537" t="s">
        <v>2345</v>
      </c>
      <c r="O27537">
        <v>25.608194622279129</v>
      </c>
      <c r="P27537">
        <v>3.242912402696442</v>
      </c>
      <c r="Q27537">
        <v>1</v>
      </c>
      <c r="R27537">
        <v>0</v>
      </c>
      <c r="S27537">
        <v>0.66666666666666663</v>
      </c>
      <c r="T27537">
        <v>8.3333333333333321</v>
      </c>
      <c r="U27537">
        <v>0</v>
      </c>
      <c r="V27537">
        <v>13.576245736029771</v>
      </c>
      <c r="W27537">
        <v>4.4000000000000004</v>
      </c>
      <c r="X27537">
        <v>2.6857142857142851</v>
      </c>
    </row>
    <row r="27538" spans="1:24" x14ac:dyDescent="0.2">
      <c r="A27538" t="s">
        <v>649</v>
      </c>
      <c r="B27538" s="14">
        <v>44090</v>
      </c>
      <c r="C27538">
        <v>0</v>
      </c>
      <c r="D27538">
        <v>0</v>
      </c>
      <c r="E27538">
        <v>0</v>
      </c>
      <c r="F27538">
        <v>1</v>
      </c>
      <c r="G27538">
        <v>0</v>
      </c>
      <c r="H27538">
        <v>6</v>
      </c>
      <c r="I27538">
        <v>1</v>
      </c>
      <c r="J27538">
        <v>11</v>
      </c>
      <c r="K27538" t="s">
        <v>1131</v>
      </c>
      <c r="L27538">
        <v>521</v>
      </c>
      <c r="M27538" t="s">
        <v>1716</v>
      </c>
      <c r="N27538" t="s">
        <v>2345</v>
      </c>
      <c r="O27538">
        <v>19.193857965451059</v>
      </c>
      <c r="P27538">
        <v>2.9545903302228158</v>
      </c>
      <c r="Q27538">
        <v>1</v>
      </c>
      <c r="R27538">
        <v>0</v>
      </c>
      <c r="S27538">
        <v>0.16666666666666671</v>
      </c>
      <c r="T27538">
        <v>2.083333333333333</v>
      </c>
      <c r="U27538">
        <v>0</v>
      </c>
      <c r="V27538">
        <v>7.0379236635561488</v>
      </c>
      <c r="W27538">
        <v>4.4000000000000004</v>
      </c>
      <c r="X27538">
        <v>4.3999999999999986</v>
      </c>
    </row>
    <row r="27539" spans="1:24" x14ac:dyDescent="0.2">
      <c r="A27539" t="s">
        <v>741</v>
      </c>
      <c r="B27539" s="14">
        <v>44090</v>
      </c>
      <c r="C27539">
        <v>0</v>
      </c>
      <c r="D27539">
        <v>0</v>
      </c>
      <c r="E27539">
        <v>0</v>
      </c>
      <c r="F27539">
        <v>1</v>
      </c>
      <c r="G27539">
        <v>0</v>
      </c>
      <c r="H27539">
        <v>2</v>
      </c>
      <c r="I27539">
        <v>1</v>
      </c>
      <c r="J27539">
        <v>165</v>
      </c>
      <c r="K27539" t="s">
        <v>1284</v>
      </c>
      <c r="L27539">
        <v>655</v>
      </c>
      <c r="M27539" t="s">
        <v>1808</v>
      </c>
      <c r="N27539" t="s">
        <v>2345</v>
      </c>
      <c r="O27539">
        <v>15.267175572519079</v>
      </c>
      <c r="P27539">
        <v>2.725705136340931</v>
      </c>
      <c r="Q27539">
        <v>1</v>
      </c>
      <c r="R27539">
        <v>0</v>
      </c>
      <c r="S27539">
        <v>0.5</v>
      </c>
      <c r="T27539">
        <v>6.25</v>
      </c>
      <c r="U27539">
        <v>0</v>
      </c>
      <c r="V27539">
        <v>10.975705136340929</v>
      </c>
      <c r="W27539">
        <v>4.4000000000000004</v>
      </c>
      <c r="X27539">
        <v>2.6857142857142851</v>
      </c>
    </row>
    <row r="27540" spans="1:24" x14ac:dyDescent="0.2">
      <c r="A27540" t="s">
        <v>740</v>
      </c>
      <c r="B27540" s="14">
        <v>44090</v>
      </c>
      <c r="C27540">
        <v>0</v>
      </c>
      <c r="D27540">
        <v>0</v>
      </c>
      <c r="E27540">
        <v>0</v>
      </c>
      <c r="F27540">
        <v>0</v>
      </c>
      <c r="G27540">
        <v>0</v>
      </c>
      <c r="H27540">
        <v>0</v>
      </c>
      <c r="I27540">
        <v>0</v>
      </c>
      <c r="J27540">
        <v>402</v>
      </c>
      <c r="K27540" t="s">
        <v>1312</v>
      </c>
      <c r="L27540">
        <v>586</v>
      </c>
      <c r="M27540" t="s">
        <v>1807</v>
      </c>
      <c r="N27540" t="s">
        <v>2345</v>
      </c>
      <c r="O27540">
        <v>0</v>
      </c>
      <c r="P27540">
        <v>0</v>
      </c>
      <c r="Q27540">
        <v>1</v>
      </c>
      <c r="R27540">
        <v>0</v>
      </c>
      <c r="S27540">
        <v>0</v>
      </c>
      <c r="T27540">
        <v>0</v>
      </c>
      <c r="U27540">
        <v>0</v>
      </c>
      <c r="V27540">
        <v>2</v>
      </c>
      <c r="W27540">
        <v>2</v>
      </c>
      <c r="X27540">
        <v>2</v>
      </c>
    </row>
    <row r="27541" spans="1:24" x14ac:dyDescent="0.2">
      <c r="A27541" t="s">
        <v>736</v>
      </c>
      <c r="B27541" s="14">
        <v>44090</v>
      </c>
      <c r="C27541">
        <v>0</v>
      </c>
      <c r="D27541">
        <v>0</v>
      </c>
      <c r="E27541">
        <v>0</v>
      </c>
      <c r="F27541">
        <v>0</v>
      </c>
      <c r="G27541">
        <v>0</v>
      </c>
      <c r="H27541">
        <v>0</v>
      </c>
      <c r="I27541">
        <v>0</v>
      </c>
      <c r="J27541">
        <v>699</v>
      </c>
      <c r="K27541" t="s">
        <v>1294</v>
      </c>
      <c r="L27541">
        <v>812</v>
      </c>
      <c r="M27541" t="s">
        <v>1803</v>
      </c>
      <c r="N27541" t="s">
        <v>2345</v>
      </c>
      <c r="O27541">
        <v>0</v>
      </c>
      <c r="P27541">
        <v>0</v>
      </c>
      <c r="Q27541">
        <v>1</v>
      </c>
      <c r="R27541">
        <v>0</v>
      </c>
      <c r="S27541">
        <v>0</v>
      </c>
      <c r="T27541">
        <v>0</v>
      </c>
      <c r="U27541">
        <v>0</v>
      </c>
      <c r="V27541">
        <v>2</v>
      </c>
      <c r="W27541">
        <v>2</v>
      </c>
      <c r="X27541">
        <v>2</v>
      </c>
    </row>
    <row r="27542" spans="1:24" x14ac:dyDescent="0.2">
      <c r="A27542" t="s">
        <v>321</v>
      </c>
      <c r="B27542" s="14">
        <v>44090</v>
      </c>
      <c r="C27542">
        <v>0</v>
      </c>
      <c r="D27542">
        <v>0</v>
      </c>
      <c r="E27542">
        <v>0</v>
      </c>
      <c r="F27542">
        <v>0</v>
      </c>
      <c r="G27542">
        <v>0</v>
      </c>
      <c r="H27542">
        <v>0</v>
      </c>
      <c r="I27542">
        <v>0</v>
      </c>
      <c r="J27542">
        <v>2047</v>
      </c>
      <c r="K27542" t="s">
        <v>1305</v>
      </c>
      <c r="L27542">
        <v>519</v>
      </c>
      <c r="M27542" t="s">
        <v>1388</v>
      </c>
      <c r="N27542" t="s">
        <v>2345</v>
      </c>
      <c r="O27542">
        <v>0</v>
      </c>
      <c r="P27542">
        <v>0</v>
      </c>
      <c r="Q27542">
        <v>1</v>
      </c>
      <c r="R27542">
        <v>0</v>
      </c>
      <c r="S27542">
        <v>0</v>
      </c>
      <c r="T27542">
        <v>0</v>
      </c>
      <c r="U27542">
        <v>0</v>
      </c>
      <c r="V27542">
        <v>2</v>
      </c>
      <c r="W27542">
        <v>2</v>
      </c>
      <c r="X27542">
        <v>2</v>
      </c>
    </row>
    <row r="27543" spans="1:24" x14ac:dyDescent="0.2">
      <c r="A27543" t="s">
        <v>732</v>
      </c>
      <c r="B27543" s="14">
        <v>44090</v>
      </c>
      <c r="C27543">
        <v>0</v>
      </c>
      <c r="D27543">
        <v>0</v>
      </c>
      <c r="E27543">
        <v>0</v>
      </c>
      <c r="F27543">
        <v>0</v>
      </c>
      <c r="G27543">
        <v>0</v>
      </c>
      <c r="H27543">
        <v>0</v>
      </c>
      <c r="I27543">
        <v>0</v>
      </c>
      <c r="J27543">
        <v>69</v>
      </c>
      <c r="K27543" t="s">
        <v>1312</v>
      </c>
      <c r="L27543">
        <v>426</v>
      </c>
      <c r="M27543" t="s">
        <v>1799</v>
      </c>
      <c r="N27543" t="s">
        <v>2345</v>
      </c>
      <c r="O27543">
        <v>0</v>
      </c>
      <c r="P27543">
        <v>0</v>
      </c>
      <c r="Q27543">
        <v>1</v>
      </c>
      <c r="R27543">
        <v>0</v>
      </c>
      <c r="S27543">
        <v>0</v>
      </c>
      <c r="T27543">
        <v>0</v>
      </c>
      <c r="U27543">
        <v>0</v>
      </c>
      <c r="V27543">
        <v>2</v>
      </c>
      <c r="W27543">
        <v>2</v>
      </c>
      <c r="X27543">
        <v>2</v>
      </c>
    </row>
    <row r="27544" spans="1:24" x14ac:dyDescent="0.2">
      <c r="A27544" t="s">
        <v>731</v>
      </c>
      <c r="B27544" s="14">
        <v>44090</v>
      </c>
      <c r="C27544">
        <v>0</v>
      </c>
      <c r="D27544">
        <v>0</v>
      </c>
      <c r="E27544">
        <v>0</v>
      </c>
      <c r="F27544">
        <v>0</v>
      </c>
      <c r="G27544">
        <v>1</v>
      </c>
      <c r="H27544">
        <v>0</v>
      </c>
      <c r="I27544">
        <v>0</v>
      </c>
      <c r="J27544">
        <v>348</v>
      </c>
      <c r="K27544" t="s">
        <v>1325</v>
      </c>
      <c r="L27544">
        <v>459</v>
      </c>
      <c r="M27544" t="s">
        <v>1798</v>
      </c>
      <c r="N27544" t="s">
        <v>2345</v>
      </c>
      <c r="O27544">
        <v>0</v>
      </c>
      <c r="P27544">
        <v>0</v>
      </c>
      <c r="Q27544">
        <v>1</v>
      </c>
      <c r="R27544">
        <v>0</v>
      </c>
      <c r="S27544">
        <v>0</v>
      </c>
      <c r="T27544">
        <v>0</v>
      </c>
      <c r="U27544">
        <v>0</v>
      </c>
      <c r="V27544">
        <v>2</v>
      </c>
      <c r="W27544">
        <v>2</v>
      </c>
      <c r="X27544">
        <v>3.371428571428571</v>
      </c>
    </row>
    <row r="27545" spans="1:24" x14ac:dyDescent="0.2">
      <c r="A27545" t="s">
        <v>727</v>
      </c>
      <c r="B27545" s="14">
        <v>44090</v>
      </c>
      <c r="C27545">
        <v>0</v>
      </c>
      <c r="D27545">
        <v>0</v>
      </c>
      <c r="E27545">
        <v>0</v>
      </c>
      <c r="F27545">
        <v>3</v>
      </c>
      <c r="G27545">
        <v>0</v>
      </c>
      <c r="H27545">
        <v>22</v>
      </c>
      <c r="I27545">
        <v>2</v>
      </c>
      <c r="J27545">
        <v>769</v>
      </c>
      <c r="K27545" t="s">
        <v>1311</v>
      </c>
      <c r="L27545">
        <v>618</v>
      </c>
      <c r="M27545" t="s">
        <v>1794</v>
      </c>
      <c r="N27545" t="s">
        <v>2345</v>
      </c>
      <c r="O27545">
        <v>48.543689320388353</v>
      </c>
      <c r="P27545">
        <v>3.8824642031866019</v>
      </c>
      <c r="Q27545">
        <v>1</v>
      </c>
      <c r="R27545">
        <v>0</v>
      </c>
      <c r="S27545">
        <v>9.0909090909090912E-2</v>
      </c>
      <c r="T27545">
        <v>1.136363636363636</v>
      </c>
      <c r="U27545">
        <v>0</v>
      </c>
      <c r="V27545">
        <v>7.0188278395502381</v>
      </c>
      <c r="W27545">
        <v>4.4000000000000004</v>
      </c>
      <c r="X27545">
        <v>4.3999999999999986</v>
      </c>
    </row>
    <row r="27546" spans="1:24" x14ac:dyDescent="0.2">
      <c r="A27546" t="s">
        <v>793</v>
      </c>
      <c r="B27546" s="14">
        <v>44090</v>
      </c>
      <c r="C27546">
        <v>1</v>
      </c>
      <c r="D27546">
        <v>5</v>
      </c>
      <c r="E27546">
        <v>1</v>
      </c>
      <c r="F27546">
        <v>5</v>
      </c>
      <c r="G27546">
        <v>1</v>
      </c>
      <c r="H27546">
        <v>22</v>
      </c>
      <c r="I27546">
        <v>5</v>
      </c>
      <c r="J27546">
        <v>2048</v>
      </c>
      <c r="K27546" t="s">
        <v>1305</v>
      </c>
      <c r="L27546">
        <v>673</v>
      </c>
      <c r="M27546" t="s">
        <v>1860</v>
      </c>
      <c r="N27546" t="s">
        <v>2345</v>
      </c>
      <c r="O27546">
        <v>74.29420505200595</v>
      </c>
      <c r="P27546">
        <v>4.3080329547655554</v>
      </c>
      <c r="Q27546">
        <v>1</v>
      </c>
      <c r="R27546">
        <v>0</v>
      </c>
      <c r="S27546">
        <v>0.22727272727272729</v>
      </c>
      <c r="T27546">
        <v>2.8409090909090908</v>
      </c>
      <c r="U27546">
        <v>0</v>
      </c>
      <c r="V27546">
        <v>9.1489420456746462</v>
      </c>
      <c r="W27546">
        <v>4.4000000000000004</v>
      </c>
      <c r="X27546">
        <v>4.3999999999999986</v>
      </c>
    </row>
    <row r="27547" spans="1:24" x14ac:dyDescent="0.2">
      <c r="A27547" t="s">
        <v>691</v>
      </c>
      <c r="B27547" s="14">
        <v>44090</v>
      </c>
      <c r="C27547">
        <v>0</v>
      </c>
      <c r="D27547">
        <v>0</v>
      </c>
      <c r="E27547">
        <v>0</v>
      </c>
      <c r="F27547">
        <v>1</v>
      </c>
      <c r="G27547">
        <v>0</v>
      </c>
      <c r="H27547">
        <v>12</v>
      </c>
      <c r="I27547">
        <v>1</v>
      </c>
      <c r="J27547">
        <v>331</v>
      </c>
      <c r="K27547" t="s">
        <v>1280</v>
      </c>
      <c r="L27547">
        <v>1192</v>
      </c>
      <c r="M27547" t="s">
        <v>1758</v>
      </c>
      <c r="N27547" t="s">
        <v>2345</v>
      </c>
      <c r="O27547">
        <v>8.3892617449664435</v>
      </c>
      <c r="P27547">
        <v>2.1269525243508882</v>
      </c>
      <c r="Q27547">
        <v>1</v>
      </c>
      <c r="R27547">
        <v>0</v>
      </c>
      <c r="S27547">
        <v>8.3333333333333329E-2</v>
      </c>
      <c r="T27547">
        <v>1.041666666666667</v>
      </c>
      <c r="U27547">
        <v>0</v>
      </c>
      <c r="V27547">
        <v>5.1686191910175543</v>
      </c>
      <c r="W27547">
        <v>4.4000000000000004</v>
      </c>
      <c r="X27547">
        <v>3.371428571428571</v>
      </c>
    </row>
    <row r="27548" spans="1:24" x14ac:dyDescent="0.2">
      <c r="A27548" t="s">
        <v>875</v>
      </c>
      <c r="B27548" s="14">
        <v>44090</v>
      </c>
      <c r="C27548">
        <v>0</v>
      </c>
      <c r="D27548">
        <v>0</v>
      </c>
      <c r="E27548">
        <v>0</v>
      </c>
      <c r="F27548">
        <v>0</v>
      </c>
      <c r="G27548">
        <v>0</v>
      </c>
      <c r="H27548">
        <v>0</v>
      </c>
      <c r="I27548">
        <v>0</v>
      </c>
      <c r="J27548">
        <v>602</v>
      </c>
      <c r="K27548" t="s">
        <v>1312</v>
      </c>
      <c r="L27548">
        <v>429</v>
      </c>
      <c r="M27548" t="s">
        <v>1942</v>
      </c>
      <c r="N27548" t="s">
        <v>2345</v>
      </c>
      <c r="O27548">
        <v>0</v>
      </c>
      <c r="P27548">
        <v>0</v>
      </c>
      <c r="Q27548">
        <v>1</v>
      </c>
      <c r="R27548">
        <v>0</v>
      </c>
      <c r="S27548">
        <v>0</v>
      </c>
      <c r="T27548">
        <v>0</v>
      </c>
      <c r="U27548">
        <v>0</v>
      </c>
      <c r="V27548">
        <v>2</v>
      </c>
      <c r="W27548">
        <v>2</v>
      </c>
      <c r="X27548">
        <v>2</v>
      </c>
    </row>
    <row r="27549" spans="1:24" x14ac:dyDescent="0.2">
      <c r="A27549" t="s">
        <v>873</v>
      </c>
      <c r="B27549" s="14">
        <v>44090</v>
      </c>
      <c r="C27549">
        <v>1</v>
      </c>
      <c r="D27549">
        <v>4</v>
      </c>
      <c r="E27549">
        <v>1</v>
      </c>
      <c r="F27549">
        <v>2</v>
      </c>
      <c r="G27549">
        <v>0</v>
      </c>
      <c r="H27549">
        <v>14</v>
      </c>
      <c r="I27549">
        <v>2</v>
      </c>
      <c r="J27549">
        <v>1236</v>
      </c>
      <c r="K27549" t="s">
        <v>1288</v>
      </c>
      <c r="L27549">
        <v>947</v>
      </c>
      <c r="M27549" t="s">
        <v>1940</v>
      </c>
      <c r="N27549" t="s">
        <v>2345</v>
      </c>
      <c r="O27549">
        <v>21.11932418162619</v>
      </c>
      <c r="P27549">
        <v>3.0501884593500499</v>
      </c>
      <c r="Q27549">
        <v>1</v>
      </c>
      <c r="R27549">
        <v>0</v>
      </c>
      <c r="S27549">
        <v>0.14285714285714279</v>
      </c>
      <c r="T27549">
        <v>1.785714285714286</v>
      </c>
      <c r="U27549">
        <v>0</v>
      </c>
      <c r="V27549">
        <v>6.8359027450643346</v>
      </c>
      <c r="W27549">
        <v>4.4000000000000004</v>
      </c>
      <c r="X27549">
        <v>3.028571428571428</v>
      </c>
    </row>
    <row r="27550" spans="1:24" x14ac:dyDescent="0.2">
      <c r="A27550" t="s">
        <v>872</v>
      </c>
      <c r="B27550" s="14">
        <v>44090</v>
      </c>
      <c r="C27550">
        <v>0</v>
      </c>
      <c r="D27550">
        <v>0</v>
      </c>
      <c r="E27550">
        <v>0</v>
      </c>
      <c r="F27550">
        <v>0</v>
      </c>
      <c r="G27550">
        <v>0</v>
      </c>
      <c r="H27550">
        <v>0</v>
      </c>
      <c r="I27550">
        <v>0</v>
      </c>
      <c r="J27550">
        <v>3620</v>
      </c>
      <c r="K27550" t="s">
        <v>1319</v>
      </c>
      <c r="L27550">
        <v>101</v>
      </c>
      <c r="M27550" t="s">
        <v>1939</v>
      </c>
      <c r="N27550" t="s">
        <v>2345</v>
      </c>
      <c r="O27550">
        <v>0</v>
      </c>
      <c r="P27550">
        <v>0</v>
      </c>
      <c r="Q27550">
        <v>1</v>
      </c>
      <c r="R27550">
        <v>0</v>
      </c>
      <c r="S27550">
        <v>0</v>
      </c>
      <c r="T27550">
        <v>0</v>
      </c>
      <c r="U27550">
        <v>0</v>
      </c>
      <c r="V27550">
        <v>2</v>
      </c>
      <c r="W27550">
        <v>2</v>
      </c>
      <c r="X27550">
        <v>2</v>
      </c>
    </row>
    <row r="27551" spans="1:24" x14ac:dyDescent="0.2">
      <c r="A27551" t="s">
        <v>871</v>
      </c>
      <c r="B27551" s="14">
        <v>44090</v>
      </c>
      <c r="C27551">
        <v>0</v>
      </c>
      <c r="D27551">
        <v>0</v>
      </c>
      <c r="E27551">
        <v>0</v>
      </c>
      <c r="F27551">
        <v>2</v>
      </c>
      <c r="G27551">
        <v>0</v>
      </c>
      <c r="H27551">
        <v>15</v>
      </c>
      <c r="I27551">
        <v>2</v>
      </c>
      <c r="J27551">
        <v>825</v>
      </c>
      <c r="K27551" t="s">
        <v>1287</v>
      </c>
      <c r="L27551">
        <v>1322</v>
      </c>
      <c r="M27551" t="s">
        <v>1938</v>
      </c>
      <c r="N27551" t="s">
        <v>2345</v>
      </c>
      <c r="O27551">
        <v>15.1285930408472</v>
      </c>
      <c r="P27551">
        <v>2.716586532124496</v>
      </c>
      <c r="Q27551">
        <v>1</v>
      </c>
      <c r="R27551">
        <v>0</v>
      </c>
      <c r="S27551">
        <v>0.1333333333333333</v>
      </c>
      <c r="T27551">
        <v>1.666666666666667</v>
      </c>
      <c r="U27551">
        <v>0</v>
      </c>
      <c r="V27551">
        <v>6.3832531987911629</v>
      </c>
      <c r="W27551">
        <v>4.4000000000000004</v>
      </c>
      <c r="X27551">
        <v>3.028571428571428</v>
      </c>
    </row>
    <row r="27552" spans="1:24" x14ac:dyDescent="0.2">
      <c r="A27552" t="s">
        <v>869</v>
      </c>
      <c r="B27552" s="14">
        <v>44090</v>
      </c>
      <c r="C27552">
        <v>0</v>
      </c>
      <c r="D27552">
        <v>0</v>
      </c>
      <c r="E27552">
        <v>0</v>
      </c>
      <c r="F27552">
        <v>0</v>
      </c>
      <c r="G27552">
        <v>0</v>
      </c>
      <c r="H27552">
        <v>0</v>
      </c>
      <c r="I27552">
        <v>0</v>
      </c>
      <c r="J27552">
        <v>1143</v>
      </c>
      <c r="K27552" t="s">
        <v>1293</v>
      </c>
      <c r="L27552">
        <v>404</v>
      </c>
      <c r="M27552" t="s">
        <v>1936</v>
      </c>
      <c r="N27552" t="s">
        <v>2345</v>
      </c>
      <c r="O27552">
        <v>0</v>
      </c>
      <c r="P27552">
        <v>0</v>
      </c>
      <c r="Q27552">
        <v>1</v>
      </c>
      <c r="R27552">
        <v>0</v>
      </c>
      <c r="S27552">
        <v>0</v>
      </c>
      <c r="T27552">
        <v>0</v>
      </c>
      <c r="U27552">
        <v>0</v>
      </c>
      <c r="V27552">
        <v>2</v>
      </c>
      <c r="W27552">
        <v>2</v>
      </c>
      <c r="X27552">
        <v>2</v>
      </c>
    </row>
    <row r="27553" spans="1:24" x14ac:dyDescent="0.2">
      <c r="A27553" t="s">
        <v>635</v>
      </c>
      <c r="B27553" s="14">
        <v>44090</v>
      </c>
      <c r="C27553">
        <v>0</v>
      </c>
      <c r="D27553">
        <v>0</v>
      </c>
      <c r="E27553">
        <v>0</v>
      </c>
      <c r="F27553">
        <v>0</v>
      </c>
      <c r="G27553">
        <v>0</v>
      </c>
      <c r="H27553">
        <v>0</v>
      </c>
      <c r="I27553">
        <v>0</v>
      </c>
      <c r="J27553">
        <v>186</v>
      </c>
      <c r="K27553" t="s">
        <v>1279</v>
      </c>
      <c r="L27553">
        <v>158</v>
      </c>
      <c r="M27553" t="s">
        <v>1702</v>
      </c>
      <c r="N27553" t="s">
        <v>2345</v>
      </c>
      <c r="O27553">
        <v>0</v>
      </c>
      <c r="P27553">
        <v>0</v>
      </c>
      <c r="Q27553">
        <v>1</v>
      </c>
      <c r="R27553">
        <v>0</v>
      </c>
      <c r="S27553">
        <v>0</v>
      </c>
      <c r="T27553">
        <v>0</v>
      </c>
      <c r="U27553">
        <v>0</v>
      </c>
      <c r="V27553">
        <v>2</v>
      </c>
      <c r="W27553">
        <v>2</v>
      </c>
      <c r="X27553">
        <v>2</v>
      </c>
    </row>
    <row r="27554" spans="1:24" x14ac:dyDescent="0.2">
      <c r="A27554" t="s">
        <v>656</v>
      </c>
      <c r="B27554" s="14">
        <v>44090</v>
      </c>
      <c r="C27554">
        <v>1</v>
      </c>
      <c r="D27554">
        <v>11</v>
      </c>
      <c r="E27554">
        <v>1</v>
      </c>
      <c r="F27554">
        <v>4</v>
      </c>
      <c r="G27554">
        <v>0</v>
      </c>
      <c r="H27554">
        <v>35</v>
      </c>
      <c r="I27554">
        <v>4</v>
      </c>
      <c r="J27554">
        <v>3787</v>
      </c>
      <c r="K27554" t="s">
        <v>1282</v>
      </c>
      <c r="L27554">
        <v>1948</v>
      </c>
      <c r="M27554" t="s">
        <v>1723</v>
      </c>
      <c r="N27554" t="s">
        <v>2345</v>
      </c>
      <c r="O27554">
        <v>20.533880903490761</v>
      </c>
      <c r="P27554">
        <v>3.0220762488935931</v>
      </c>
      <c r="Q27554">
        <v>1</v>
      </c>
      <c r="R27554">
        <v>0</v>
      </c>
      <c r="S27554">
        <v>0.1142857142857143</v>
      </c>
      <c r="T27554">
        <v>1.428571428571429</v>
      </c>
      <c r="U27554">
        <v>0</v>
      </c>
      <c r="V27554">
        <v>6.4506476774650219</v>
      </c>
      <c r="W27554">
        <v>4.4000000000000004</v>
      </c>
      <c r="X27554">
        <v>4.3999999999999986</v>
      </c>
    </row>
    <row r="27555" spans="1:24" x14ac:dyDescent="0.2">
      <c r="A27555" t="s">
        <v>866</v>
      </c>
      <c r="B27555" s="14">
        <v>44090</v>
      </c>
      <c r="C27555">
        <v>0</v>
      </c>
      <c r="D27555">
        <v>0</v>
      </c>
      <c r="E27555">
        <v>0</v>
      </c>
      <c r="F27555">
        <v>0</v>
      </c>
      <c r="G27555">
        <v>0</v>
      </c>
      <c r="H27555">
        <v>0</v>
      </c>
      <c r="I27555">
        <v>0</v>
      </c>
      <c r="J27555">
        <v>3713</v>
      </c>
      <c r="K27555" t="s">
        <v>1319</v>
      </c>
      <c r="L27555">
        <v>190</v>
      </c>
      <c r="M27555" t="s">
        <v>1933</v>
      </c>
      <c r="N27555" t="s">
        <v>2345</v>
      </c>
      <c r="O27555">
        <v>0</v>
      </c>
      <c r="P27555">
        <v>0</v>
      </c>
      <c r="Q27555">
        <v>1</v>
      </c>
      <c r="R27555">
        <v>0</v>
      </c>
      <c r="S27555">
        <v>0</v>
      </c>
      <c r="T27555">
        <v>0</v>
      </c>
      <c r="U27555">
        <v>0</v>
      </c>
      <c r="V27555">
        <v>2</v>
      </c>
      <c r="W27555">
        <v>2</v>
      </c>
      <c r="X27555">
        <v>2</v>
      </c>
    </row>
    <row r="27556" spans="1:24" x14ac:dyDescent="0.2">
      <c r="A27556" t="s">
        <v>863</v>
      </c>
      <c r="B27556" s="14">
        <v>44090</v>
      </c>
      <c r="C27556">
        <v>1</v>
      </c>
      <c r="D27556">
        <v>10</v>
      </c>
      <c r="E27556">
        <v>1</v>
      </c>
      <c r="F27556">
        <v>3</v>
      </c>
      <c r="G27556">
        <v>2</v>
      </c>
      <c r="H27556">
        <v>15</v>
      </c>
      <c r="I27556">
        <v>3</v>
      </c>
      <c r="J27556">
        <v>158</v>
      </c>
      <c r="K27556" t="s">
        <v>915</v>
      </c>
      <c r="L27556">
        <v>1653</v>
      </c>
      <c r="M27556" t="s">
        <v>1930</v>
      </c>
      <c r="N27556" t="s">
        <v>2345</v>
      </c>
      <c r="O27556">
        <v>18.14882032667877</v>
      </c>
      <c r="P27556">
        <v>2.8986055628232679</v>
      </c>
      <c r="Q27556">
        <v>1</v>
      </c>
      <c r="R27556">
        <v>0</v>
      </c>
      <c r="S27556">
        <v>0.2</v>
      </c>
      <c r="T27556">
        <v>2.5</v>
      </c>
      <c r="U27556">
        <v>0</v>
      </c>
      <c r="V27556">
        <v>7.3986055628232688</v>
      </c>
      <c r="W27556">
        <v>4.4000000000000004</v>
      </c>
      <c r="X27556">
        <v>4.3999999999999986</v>
      </c>
    </row>
    <row r="27557" spans="1:24" x14ac:dyDescent="0.2">
      <c r="A27557" t="s">
        <v>862</v>
      </c>
      <c r="B27557" s="14">
        <v>44090</v>
      </c>
      <c r="C27557">
        <v>0</v>
      </c>
      <c r="D27557">
        <v>0</v>
      </c>
      <c r="E27557">
        <v>0</v>
      </c>
      <c r="F27557">
        <v>1</v>
      </c>
      <c r="G27557">
        <v>0</v>
      </c>
      <c r="H27557">
        <v>1</v>
      </c>
      <c r="I27557">
        <v>1</v>
      </c>
      <c r="J27557">
        <v>1372</v>
      </c>
      <c r="K27557" t="s">
        <v>1283</v>
      </c>
      <c r="L27557">
        <v>510</v>
      </c>
      <c r="M27557" t="s">
        <v>1929</v>
      </c>
      <c r="N27557" t="s">
        <v>2345</v>
      </c>
      <c r="O27557">
        <v>19.6078431372549</v>
      </c>
      <c r="P27557">
        <v>2.975929646257812</v>
      </c>
      <c r="Q27557">
        <v>1</v>
      </c>
      <c r="R27557">
        <v>0</v>
      </c>
      <c r="S27557">
        <v>1</v>
      </c>
      <c r="T27557">
        <v>12.5</v>
      </c>
      <c r="U27557">
        <v>0</v>
      </c>
      <c r="V27557">
        <v>17.475929646257811</v>
      </c>
      <c r="W27557">
        <v>4.4000000000000004</v>
      </c>
      <c r="X27557">
        <v>3.028571428571428</v>
      </c>
    </row>
    <row r="27558" spans="1:24" x14ac:dyDescent="0.2">
      <c r="A27558" t="s">
        <v>861</v>
      </c>
      <c r="B27558" s="14">
        <v>44090</v>
      </c>
      <c r="C27558">
        <v>0</v>
      </c>
      <c r="D27558">
        <v>0</v>
      </c>
      <c r="E27558">
        <v>0</v>
      </c>
      <c r="F27558">
        <v>1</v>
      </c>
      <c r="G27558">
        <v>0</v>
      </c>
      <c r="H27558">
        <v>2</v>
      </c>
      <c r="I27558">
        <v>1</v>
      </c>
      <c r="J27558">
        <v>435</v>
      </c>
      <c r="K27558" t="s">
        <v>915</v>
      </c>
      <c r="L27558">
        <v>877</v>
      </c>
      <c r="M27558" t="s">
        <v>1928</v>
      </c>
      <c r="N27558" t="s">
        <v>2345</v>
      </c>
      <c r="O27558">
        <v>11.402508551881411</v>
      </c>
      <c r="P27558">
        <v>2.4338333796040001</v>
      </c>
      <c r="Q27558">
        <v>1</v>
      </c>
      <c r="R27558">
        <v>0</v>
      </c>
      <c r="S27558">
        <v>0.5</v>
      </c>
      <c r="T27558">
        <v>6.25</v>
      </c>
      <c r="U27558">
        <v>0</v>
      </c>
      <c r="V27558">
        <v>10.683833379604</v>
      </c>
      <c r="W27558">
        <v>4.4000000000000004</v>
      </c>
      <c r="X27558">
        <v>3.371428571428571</v>
      </c>
    </row>
    <row r="27559" spans="1:24" x14ac:dyDescent="0.2">
      <c r="A27559" t="s">
        <v>860</v>
      </c>
      <c r="B27559" s="14">
        <v>44090</v>
      </c>
      <c r="C27559">
        <v>0</v>
      </c>
      <c r="D27559">
        <v>0</v>
      </c>
      <c r="E27559">
        <v>0</v>
      </c>
      <c r="F27559">
        <v>0</v>
      </c>
      <c r="G27559">
        <v>0</v>
      </c>
      <c r="H27559">
        <v>0</v>
      </c>
      <c r="I27559">
        <v>0</v>
      </c>
      <c r="J27559">
        <v>3555</v>
      </c>
      <c r="K27559" t="s">
        <v>1319</v>
      </c>
      <c r="L27559">
        <v>210</v>
      </c>
      <c r="M27559" t="s">
        <v>1927</v>
      </c>
      <c r="N27559" t="s">
        <v>2345</v>
      </c>
      <c r="O27559">
        <v>0</v>
      </c>
      <c r="P27559">
        <v>0</v>
      </c>
      <c r="Q27559">
        <v>1</v>
      </c>
      <c r="R27559">
        <v>0</v>
      </c>
      <c r="S27559">
        <v>0</v>
      </c>
      <c r="T27559">
        <v>0</v>
      </c>
      <c r="U27559">
        <v>0</v>
      </c>
      <c r="V27559">
        <v>2</v>
      </c>
      <c r="W27559">
        <v>2</v>
      </c>
      <c r="X27559">
        <v>2</v>
      </c>
    </row>
    <row r="27560" spans="1:24" x14ac:dyDescent="0.2">
      <c r="A27560" t="s">
        <v>859</v>
      </c>
      <c r="B27560" s="14">
        <v>44090</v>
      </c>
      <c r="C27560">
        <v>0</v>
      </c>
      <c r="D27560">
        <v>0</v>
      </c>
      <c r="E27560">
        <v>0</v>
      </c>
      <c r="F27560">
        <v>1</v>
      </c>
      <c r="G27560">
        <v>0</v>
      </c>
      <c r="H27560">
        <v>1</v>
      </c>
      <c r="I27560">
        <v>1</v>
      </c>
      <c r="J27560">
        <v>693</v>
      </c>
      <c r="K27560" t="s">
        <v>1287</v>
      </c>
      <c r="L27560">
        <v>566</v>
      </c>
      <c r="M27560" t="s">
        <v>1926</v>
      </c>
      <c r="N27560" t="s">
        <v>2345</v>
      </c>
      <c r="O27560">
        <v>17.667844522968199</v>
      </c>
      <c r="P27560">
        <v>2.8717462937730001</v>
      </c>
      <c r="Q27560">
        <v>1</v>
      </c>
      <c r="R27560">
        <v>0</v>
      </c>
      <c r="S27560">
        <v>1</v>
      </c>
      <c r="T27560">
        <v>12.5</v>
      </c>
      <c r="U27560">
        <v>0</v>
      </c>
      <c r="V27560">
        <v>17.371746293773001</v>
      </c>
      <c r="W27560">
        <v>4.4000000000000004</v>
      </c>
      <c r="X27560">
        <v>3.7142857142857131</v>
      </c>
    </row>
    <row r="27561" spans="1:24" x14ac:dyDescent="0.2">
      <c r="A27561" t="s">
        <v>320</v>
      </c>
      <c r="B27561" s="14">
        <v>44090</v>
      </c>
      <c r="C27561">
        <v>0</v>
      </c>
      <c r="D27561">
        <v>0</v>
      </c>
      <c r="E27561">
        <v>0</v>
      </c>
      <c r="F27561">
        <v>1</v>
      </c>
      <c r="G27561">
        <v>0</v>
      </c>
      <c r="H27561">
        <v>14</v>
      </c>
      <c r="I27561">
        <v>1</v>
      </c>
      <c r="J27561">
        <v>1242</v>
      </c>
      <c r="K27561" t="s">
        <v>1294</v>
      </c>
      <c r="L27561">
        <v>967</v>
      </c>
      <c r="M27561" t="s">
        <v>1387</v>
      </c>
      <c r="N27561" t="s">
        <v>2345</v>
      </c>
      <c r="O27561">
        <v>10.34126163391934</v>
      </c>
      <c r="P27561">
        <v>2.336141876522889</v>
      </c>
      <c r="Q27561">
        <v>1</v>
      </c>
      <c r="R27561">
        <v>0</v>
      </c>
      <c r="S27561">
        <v>7.1428571428571425E-2</v>
      </c>
      <c r="T27561">
        <v>0.89285714285714279</v>
      </c>
      <c r="U27561">
        <v>0</v>
      </c>
      <c r="V27561">
        <v>5.2289990193800318</v>
      </c>
      <c r="W27561">
        <v>4.4000000000000004</v>
      </c>
      <c r="X27561">
        <v>4.0571428571428561</v>
      </c>
    </row>
    <row r="27562" spans="1:24" x14ac:dyDescent="0.2">
      <c r="A27562" t="s">
        <v>858</v>
      </c>
      <c r="B27562" s="14">
        <v>44090</v>
      </c>
      <c r="C27562">
        <v>0</v>
      </c>
      <c r="D27562">
        <v>0</v>
      </c>
      <c r="E27562">
        <v>0</v>
      </c>
      <c r="F27562">
        <v>0</v>
      </c>
      <c r="G27562">
        <v>0</v>
      </c>
      <c r="H27562">
        <v>0</v>
      </c>
      <c r="I27562">
        <v>0</v>
      </c>
      <c r="J27562">
        <v>792</v>
      </c>
      <c r="K27562" t="s">
        <v>1293</v>
      </c>
      <c r="L27562">
        <v>510</v>
      </c>
      <c r="M27562" t="s">
        <v>1925</v>
      </c>
      <c r="N27562" t="s">
        <v>2345</v>
      </c>
      <c r="O27562">
        <v>0</v>
      </c>
      <c r="P27562">
        <v>0</v>
      </c>
      <c r="Q27562">
        <v>1</v>
      </c>
      <c r="R27562">
        <v>0</v>
      </c>
      <c r="S27562">
        <v>0</v>
      </c>
      <c r="T27562">
        <v>0</v>
      </c>
      <c r="U27562">
        <v>0</v>
      </c>
      <c r="V27562">
        <v>2</v>
      </c>
      <c r="W27562">
        <v>2</v>
      </c>
      <c r="X27562">
        <v>2</v>
      </c>
    </row>
    <row r="27563" spans="1:24" x14ac:dyDescent="0.2">
      <c r="A27563" t="s">
        <v>857</v>
      </c>
      <c r="B27563" s="14">
        <v>44090</v>
      </c>
      <c r="C27563">
        <v>0</v>
      </c>
      <c r="D27563">
        <v>0</v>
      </c>
      <c r="E27563">
        <v>0</v>
      </c>
      <c r="F27563">
        <v>0</v>
      </c>
      <c r="G27563">
        <v>0</v>
      </c>
      <c r="H27563">
        <v>0</v>
      </c>
      <c r="I27563">
        <v>0</v>
      </c>
      <c r="J27563">
        <v>578</v>
      </c>
      <c r="K27563" t="s">
        <v>1308</v>
      </c>
      <c r="L27563">
        <v>455</v>
      </c>
      <c r="M27563" t="s">
        <v>1924</v>
      </c>
      <c r="N27563" t="s">
        <v>2345</v>
      </c>
      <c r="O27563">
        <v>0</v>
      </c>
      <c r="P27563">
        <v>0</v>
      </c>
      <c r="Q27563">
        <v>1</v>
      </c>
      <c r="R27563">
        <v>0</v>
      </c>
      <c r="S27563">
        <v>0</v>
      </c>
      <c r="T27563">
        <v>0</v>
      </c>
      <c r="U27563">
        <v>0</v>
      </c>
      <c r="V27563">
        <v>2</v>
      </c>
      <c r="W27563">
        <v>2</v>
      </c>
      <c r="X27563">
        <v>2</v>
      </c>
    </row>
    <row r="27564" spans="1:24" x14ac:dyDescent="0.2">
      <c r="A27564" t="s">
        <v>515</v>
      </c>
      <c r="B27564" s="14">
        <v>44090</v>
      </c>
      <c r="C27564">
        <v>0</v>
      </c>
      <c r="D27564">
        <v>0</v>
      </c>
      <c r="E27564">
        <v>0</v>
      </c>
      <c r="F27564">
        <v>1</v>
      </c>
      <c r="G27564">
        <v>1</v>
      </c>
      <c r="H27564">
        <v>10</v>
      </c>
      <c r="I27564">
        <v>1</v>
      </c>
      <c r="J27564">
        <v>2046</v>
      </c>
      <c r="K27564" t="s">
        <v>1314</v>
      </c>
      <c r="L27564">
        <v>588</v>
      </c>
      <c r="M27564" t="s">
        <v>1582</v>
      </c>
      <c r="N27564" t="s">
        <v>2345</v>
      </c>
      <c r="O27564">
        <v>17.00680272108843</v>
      </c>
      <c r="P27564">
        <v>2.8336134240775559</v>
      </c>
      <c r="Q27564">
        <v>1</v>
      </c>
      <c r="R27564">
        <v>0</v>
      </c>
      <c r="S27564">
        <v>0.1</v>
      </c>
      <c r="T27564">
        <v>1.25</v>
      </c>
      <c r="U27564">
        <v>0</v>
      </c>
      <c r="V27564">
        <v>6.0836134240775559</v>
      </c>
      <c r="W27564">
        <v>4.4000000000000004</v>
      </c>
      <c r="X27564">
        <v>4.3999999999999986</v>
      </c>
    </row>
    <row r="27565" spans="1:24" x14ac:dyDescent="0.2">
      <c r="A27565" t="s">
        <v>312</v>
      </c>
      <c r="B27565" s="14">
        <v>44090</v>
      </c>
      <c r="C27565">
        <v>0</v>
      </c>
      <c r="D27565">
        <v>0</v>
      </c>
      <c r="E27565">
        <v>0</v>
      </c>
      <c r="F27565">
        <v>2</v>
      </c>
      <c r="G27565">
        <v>0</v>
      </c>
      <c r="H27565">
        <v>2</v>
      </c>
      <c r="I27565">
        <v>2</v>
      </c>
      <c r="J27565">
        <v>942</v>
      </c>
      <c r="K27565" t="s">
        <v>1296</v>
      </c>
      <c r="L27565">
        <v>217</v>
      </c>
      <c r="M27565" t="s">
        <v>1379</v>
      </c>
      <c r="N27565" t="s">
        <v>2345</v>
      </c>
      <c r="O27565">
        <v>92.165898617511516</v>
      </c>
      <c r="P27565">
        <v>4.5235901989956684</v>
      </c>
      <c r="Q27565">
        <v>1</v>
      </c>
      <c r="R27565">
        <v>0</v>
      </c>
      <c r="S27565">
        <v>1</v>
      </c>
      <c r="T27565">
        <v>12.5</v>
      </c>
      <c r="U27565">
        <v>0</v>
      </c>
      <c r="V27565">
        <v>19.02359019899567</v>
      </c>
      <c r="W27565">
        <v>4.4000000000000004</v>
      </c>
      <c r="X27565">
        <v>4.0571428571428561</v>
      </c>
    </row>
    <row r="27566" spans="1:24" x14ac:dyDescent="0.2">
      <c r="A27566" t="s">
        <v>287</v>
      </c>
      <c r="B27566" s="14">
        <v>44090</v>
      </c>
      <c r="C27566">
        <v>0</v>
      </c>
      <c r="D27566">
        <v>0</v>
      </c>
      <c r="E27566">
        <v>0</v>
      </c>
      <c r="F27566">
        <v>14</v>
      </c>
      <c r="G27566">
        <v>1</v>
      </c>
      <c r="H27566">
        <v>91</v>
      </c>
      <c r="I27566">
        <v>14</v>
      </c>
      <c r="J27566">
        <v>526</v>
      </c>
      <c r="K27566" t="s">
        <v>1295</v>
      </c>
      <c r="L27566">
        <v>2950</v>
      </c>
      <c r="M27566" t="s">
        <v>1354</v>
      </c>
      <c r="N27566" t="s">
        <v>2345</v>
      </c>
      <c r="O27566">
        <v>47.457627118644069</v>
      </c>
      <c r="P27566">
        <v>3.8598372522575759</v>
      </c>
      <c r="Q27566">
        <v>1.4</v>
      </c>
      <c r="R27566">
        <v>0.67294447324242579</v>
      </c>
      <c r="S27566">
        <v>0.15384615384615391</v>
      </c>
      <c r="T27566">
        <v>1.9230769230769229</v>
      </c>
      <c r="U27566">
        <v>0</v>
      </c>
      <c r="V27566">
        <v>8.4558586485769247</v>
      </c>
      <c r="W27566">
        <v>7.4</v>
      </c>
      <c r="X27566">
        <v>6.5428571428571418</v>
      </c>
    </row>
    <row r="27567" spans="1:24" x14ac:dyDescent="0.2">
      <c r="A27567" t="s">
        <v>423</v>
      </c>
      <c r="B27567" s="14">
        <v>44090</v>
      </c>
      <c r="C27567">
        <v>0</v>
      </c>
      <c r="D27567">
        <v>0</v>
      </c>
      <c r="E27567">
        <v>0</v>
      </c>
      <c r="F27567">
        <v>0</v>
      </c>
      <c r="G27567">
        <v>1</v>
      </c>
      <c r="H27567">
        <v>0</v>
      </c>
      <c r="I27567">
        <v>0</v>
      </c>
      <c r="J27567">
        <v>3756</v>
      </c>
      <c r="K27567" t="s">
        <v>1317</v>
      </c>
      <c r="L27567">
        <v>1253</v>
      </c>
      <c r="M27567" t="s">
        <v>1490</v>
      </c>
      <c r="N27567" t="s">
        <v>2345</v>
      </c>
      <c r="O27567">
        <v>0</v>
      </c>
      <c r="P27567">
        <v>0</v>
      </c>
      <c r="Q27567">
        <v>1</v>
      </c>
      <c r="R27567">
        <v>0</v>
      </c>
      <c r="S27567">
        <v>0</v>
      </c>
      <c r="T27567">
        <v>0</v>
      </c>
      <c r="U27567">
        <v>0</v>
      </c>
      <c r="V27567">
        <v>2</v>
      </c>
      <c r="W27567">
        <v>2</v>
      </c>
      <c r="X27567">
        <v>2.342857142857143</v>
      </c>
    </row>
    <row r="27568" spans="1:24" x14ac:dyDescent="0.2">
      <c r="A27568" t="s">
        <v>877</v>
      </c>
      <c r="B27568" s="14">
        <v>44090</v>
      </c>
      <c r="C27568">
        <v>0</v>
      </c>
      <c r="D27568">
        <v>0</v>
      </c>
      <c r="E27568">
        <v>0</v>
      </c>
      <c r="F27568">
        <v>0</v>
      </c>
      <c r="G27568">
        <v>0</v>
      </c>
      <c r="H27568">
        <v>0</v>
      </c>
      <c r="I27568">
        <v>0</v>
      </c>
      <c r="J27568">
        <v>1238</v>
      </c>
      <c r="K27568" t="s">
        <v>1312</v>
      </c>
      <c r="L27568">
        <v>190</v>
      </c>
      <c r="M27568" t="s">
        <v>1944</v>
      </c>
      <c r="N27568" t="s">
        <v>2345</v>
      </c>
      <c r="O27568">
        <v>0</v>
      </c>
      <c r="P27568">
        <v>0</v>
      </c>
      <c r="Q27568">
        <v>1</v>
      </c>
      <c r="R27568">
        <v>0</v>
      </c>
      <c r="S27568">
        <v>0</v>
      </c>
      <c r="T27568">
        <v>0</v>
      </c>
      <c r="U27568">
        <v>0</v>
      </c>
      <c r="V27568">
        <v>2</v>
      </c>
      <c r="W27568">
        <v>2</v>
      </c>
      <c r="X27568">
        <v>2</v>
      </c>
    </row>
    <row r="27569" spans="1:24" x14ac:dyDescent="0.2">
      <c r="A27569" t="s">
        <v>308</v>
      </c>
      <c r="B27569" s="14">
        <v>44090</v>
      </c>
      <c r="C27569">
        <v>0</v>
      </c>
      <c r="D27569">
        <v>0</v>
      </c>
      <c r="E27569">
        <v>0</v>
      </c>
      <c r="F27569">
        <v>6</v>
      </c>
      <c r="G27569">
        <v>14</v>
      </c>
      <c r="H27569">
        <v>67</v>
      </c>
      <c r="I27569">
        <v>6</v>
      </c>
      <c r="J27569">
        <v>1245</v>
      </c>
      <c r="K27569" t="s">
        <v>1301</v>
      </c>
      <c r="L27569">
        <v>3490</v>
      </c>
      <c r="M27569" t="s">
        <v>1375</v>
      </c>
      <c r="N27569" t="s">
        <v>2345</v>
      </c>
      <c r="O27569">
        <v>17.191977077363902</v>
      </c>
      <c r="P27569">
        <v>2.8444428260077652</v>
      </c>
      <c r="Q27569">
        <v>0.7142857142857143</v>
      </c>
      <c r="R27569">
        <v>-0.67294447324242579</v>
      </c>
      <c r="S27569">
        <v>8.9552238805970144E-2</v>
      </c>
      <c r="T27569">
        <v>1.119402985074627</v>
      </c>
      <c r="U27569">
        <v>0</v>
      </c>
      <c r="V27569">
        <v>5.2909013378399656</v>
      </c>
      <c r="W27569">
        <v>5.2909013378399656</v>
      </c>
      <c r="X27569">
        <v>6.6681968184612286</v>
      </c>
    </row>
    <row r="27570" spans="1:24" x14ac:dyDescent="0.2">
      <c r="A27570" t="s">
        <v>901</v>
      </c>
      <c r="B27570" s="14">
        <v>44090</v>
      </c>
      <c r="C27570">
        <v>0</v>
      </c>
      <c r="D27570">
        <v>0</v>
      </c>
      <c r="E27570">
        <v>0</v>
      </c>
      <c r="F27570">
        <v>0</v>
      </c>
      <c r="G27570">
        <v>0</v>
      </c>
      <c r="H27570">
        <v>0</v>
      </c>
      <c r="I27570">
        <v>0</v>
      </c>
      <c r="J27570">
        <v>3567</v>
      </c>
      <c r="K27570" t="s">
        <v>1286</v>
      </c>
      <c r="L27570">
        <v>1305</v>
      </c>
      <c r="M27570" t="s">
        <v>1968</v>
      </c>
      <c r="N27570" t="s">
        <v>2345</v>
      </c>
      <c r="O27570">
        <v>0</v>
      </c>
      <c r="P27570">
        <v>0</v>
      </c>
      <c r="Q27570">
        <v>1</v>
      </c>
      <c r="R27570">
        <v>0</v>
      </c>
      <c r="S27570">
        <v>0</v>
      </c>
      <c r="T27570">
        <v>0</v>
      </c>
      <c r="U27570">
        <v>0</v>
      </c>
      <c r="V27570">
        <v>2</v>
      </c>
      <c r="W27570">
        <v>2</v>
      </c>
      <c r="X27570">
        <v>2</v>
      </c>
    </row>
    <row r="27571" spans="1:24" x14ac:dyDescent="0.2">
      <c r="A27571" t="s">
        <v>900</v>
      </c>
      <c r="B27571" s="14">
        <v>44090</v>
      </c>
      <c r="C27571">
        <v>0</v>
      </c>
      <c r="D27571">
        <v>0</v>
      </c>
      <c r="E27571">
        <v>0</v>
      </c>
      <c r="F27571">
        <v>0</v>
      </c>
      <c r="G27571">
        <v>0</v>
      </c>
      <c r="H27571">
        <v>0</v>
      </c>
      <c r="I27571">
        <v>0</v>
      </c>
      <c r="J27571">
        <v>1156</v>
      </c>
      <c r="K27571" t="s">
        <v>1323</v>
      </c>
      <c r="L27571">
        <v>254</v>
      </c>
      <c r="M27571" t="s">
        <v>1967</v>
      </c>
      <c r="N27571" t="s">
        <v>2345</v>
      </c>
      <c r="O27571">
        <v>0</v>
      </c>
      <c r="P27571">
        <v>0</v>
      </c>
      <c r="Q27571">
        <v>1</v>
      </c>
      <c r="R27571">
        <v>0</v>
      </c>
      <c r="S27571">
        <v>0</v>
      </c>
      <c r="T27571">
        <v>0</v>
      </c>
      <c r="U27571">
        <v>0</v>
      </c>
      <c r="V27571">
        <v>2</v>
      </c>
      <c r="W27571">
        <v>2</v>
      </c>
      <c r="X27571">
        <v>2</v>
      </c>
    </row>
    <row r="27572" spans="1:24" x14ac:dyDescent="0.2">
      <c r="A27572" t="s">
        <v>898</v>
      </c>
      <c r="B27572" s="14">
        <v>44090</v>
      </c>
      <c r="C27572">
        <v>0</v>
      </c>
      <c r="D27572">
        <v>0</v>
      </c>
      <c r="E27572">
        <v>0</v>
      </c>
      <c r="F27572">
        <v>0</v>
      </c>
      <c r="G27572">
        <v>0</v>
      </c>
      <c r="H27572">
        <v>0</v>
      </c>
      <c r="I27572">
        <v>0</v>
      </c>
      <c r="J27572">
        <v>3777</v>
      </c>
      <c r="K27572" t="s">
        <v>1317</v>
      </c>
      <c r="L27572">
        <v>559</v>
      </c>
      <c r="M27572" t="s">
        <v>1965</v>
      </c>
      <c r="N27572" t="s">
        <v>2345</v>
      </c>
      <c r="O27572">
        <v>0</v>
      </c>
      <c r="P27572">
        <v>0</v>
      </c>
      <c r="Q27572">
        <v>1</v>
      </c>
      <c r="R27572">
        <v>0</v>
      </c>
      <c r="S27572">
        <v>0</v>
      </c>
      <c r="T27572">
        <v>0</v>
      </c>
      <c r="U27572">
        <v>0</v>
      </c>
      <c r="V27572">
        <v>2</v>
      </c>
      <c r="W27572">
        <v>2</v>
      </c>
      <c r="X27572">
        <v>2</v>
      </c>
    </row>
    <row r="27573" spans="1:24" x14ac:dyDescent="0.2">
      <c r="A27573" t="s">
        <v>897</v>
      </c>
      <c r="B27573" s="14">
        <v>44090</v>
      </c>
      <c r="C27573">
        <v>3</v>
      </c>
      <c r="D27573">
        <v>11</v>
      </c>
      <c r="E27573">
        <v>3</v>
      </c>
      <c r="F27573">
        <v>7</v>
      </c>
      <c r="G27573">
        <v>6</v>
      </c>
      <c r="H27573">
        <v>25</v>
      </c>
      <c r="I27573">
        <v>7</v>
      </c>
      <c r="J27573">
        <v>419</v>
      </c>
      <c r="K27573" t="s">
        <v>1291</v>
      </c>
      <c r="L27573">
        <v>881</v>
      </c>
      <c r="M27573" t="s">
        <v>1964</v>
      </c>
      <c r="N27573" t="s">
        <v>2345</v>
      </c>
      <c r="O27573">
        <v>79.455164585698071</v>
      </c>
      <c r="P27573">
        <v>4.3751928950953163</v>
      </c>
      <c r="Q27573">
        <v>1</v>
      </c>
      <c r="R27573">
        <v>0</v>
      </c>
      <c r="S27573">
        <v>0.28000000000000003</v>
      </c>
      <c r="T27573">
        <v>3.5</v>
      </c>
      <c r="U27573">
        <v>0</v>
      </c>
      <c r="V27573">
        <v>9.8751928950953172</v>
      </c>
      <c r="W27573">
        <v>5.9</v>
      </c>
      <c r="X27573">
        <v>4.614285714285713</v>
      </c>
    </row>
    <row r="27574" spans="1:24" x14ac:dyDescent="0.2">
      <c r="A27574" t="s">
        <v>411</v>
      </c>
      <c r="B27574" s="14">
        <v>44090</v>
      </c>
      <c r="C27574">
        <v>0</v>
      </c>
      <c r="D27574">
        <v>0</v>
      </c>
      <c r="E27574">
        <v>0</v>
      </c>
      <c r="F27574">
        <v>0</v>
      </c>
      <c r="G27574">
        <v>0</v>
      </c>
      <c r="H27574">
        <v>0</v>
      </c>
      <c r="I27574">
        <v>0</v>
      </c>
      <c r="J27574">
        <v>454</v>
      </c>
      <c r="K27574" t="s">
        <v>1293</v>
      </c>
      <c r="L27574">
        <v>819</v>
      </c>
      <c r="M27574" t="s">
        <v>1478</v>
      </c>
      <c r="N27574" t="s">
        <v>2345</v>
      </c>
      <c r="O27574">
        <v>0</v>
      </c>
      <c r="P27574">
        <v>0</v>
      </c>
      <c r="Q27574">
        <v>1</v>
      </c>
      <c r="R27574">
        <v>0</v>
      </c>
      <c r="S27574">
        <v>0</v>
      </c>
      <c r="T27574">
        <v>0</v>
      </c>
      <c r="U27574">
        <v>0</v>
      </c>
      <c r="V27574">
        <v>2</v>
      </c>
      <c r="W27574">
        <v>2</v>
      </c>
      <c r="X27574">
        <v>2</v>
      </c>
    </row>
    <row r="27575" spans="1:24" x14ac:dyDescent="0.2">
      <c r="A27575" t="s">
        <v>894</v>
      </c>
      <c r="B27575" s="14">
        <v>44090</v>
      </c>
      <c r="C27575">
        <v>0</v>
      </c>
      <c r="D27575">
        <v>0</v>
      </c>
      <c r="E27575">
        <v>0</v>
      </c>
      <c r="F27575">
        <v>1</v>
      </c>
      <c r="G27575">
        <v>0</v>
      </c>
      <c r="H27575">
        <v>2</v>
      </c>
      <c r="I27575">
        <v>1</v>
      </c>
      <c r="J27575">
        <v>1176</v>
      </c>
      <c r="K27575" t="s">
        <v>1313</v>
      </c>
      <c r="L27575">
        <v>498</v>
      </c>
      <c r="M27575" t="s">
        <v>1961</v>
      </c>
      <c r="N27575" t="s">
        <v>2345</v>
      </c>
      <c r="O27575">
        <v>20.08032128514056</v>
      </c>
      <c r="P27575">
        <v>2.9997402949515299</v>
      </c>
      <c r="Q27575">
        <v>1</v>
      </c>
      <c r="R27575">
        <v>0</v>
      </c>
      <c r="S27575">
        <v>0.5</v>
      </c>
      <c r="T27575">
        <v>6.25</v>
      </c>
      <c r="U27575">
        <v>0</v>
      </c>
      <c r="V27575">
        <v>11.249740294951531</v>
      </c>
      <c r="W27575">
        <v>4.4000000000000004</v>
      </c>
      <c r="X27575">
        <v>2.6857142857142851</v>
      </c>
    </row>
    <row r="27576" spans="1:24" x14ac:dyDescent="0.2">
      <c r="A27576" t="s">
        <v>893</v>
      </c>
      <c r="B27576" s="14">
        <v>44090</v>
      </c>
      <c r="C27576">
        <v>0</v>
      </c>
      <c r="D27576">
        <v>0</v>
      </c>
      <c r="E27576">
        <v>0</v>
      </c>
      <c r="F27576">
        <v>0</v>
      </c>
      <c r="G27576">
        <v>0</v>
      </c>
      <c r="H27576">
        <v>0</v>
      </c>
      <c r="I27576">
        <v>0</v>
      </c>
      <c r="J27576">
        <v>610</v>
      </c>
      <c r="K27576" t="s">
        <v>915</v>
      </c>
      <c r="L27576">
        <v>1044</v>
      </c>
      <c r="M27576" t="s">
        <v>1960</v>
      </c>
      <c r="N27576" t="s">
        <v>2345</v>
      </c>
      <c r="O27576">
        <v>0</v>
      </c>
      <c r="P27576">
        <v>0</v>
      </c>
      <c r="Q27576">
        <v>1</v>
      </c>
      <c r="R27576">
        <v>0</v>
      </c>
      <c r="S27576">
        <v>0</v>
      </c>
      <c r="T27576">
        <v>0</v>
      </c>
      <c r="U27576">
        <v>0</v>
      </c>
      <c r="V27576">
        <v>2</v>
      </c>
      <c r="W27576">
        <v>2</v>
      </c>
      <c r="X27576">
        <v>2</v>
      </c>
    </row>
    <row r="27577" spans="1:24" x14ac:dyDescent="0.2">
      <c r="A27577" t="s">
        <v>647</v>
      </c>
      <c r="B27577" s="14">
        <v>44090</v>
      </c>
      <c r="C27577">
        <v>0</v>
      </c>
      <c r="D27577">
        <v>0</v>
      </c>
      <c r="E27577">
        <v>0</v>
      </c>
      <c r="F27577">
        <v>0</v>
      </c>
      <c r="G27577">
        <v>1</v>
      </c>
      <c r="H27577">
        <v>0</v>
      </c>
      <c r="I27577">
        <v>0</v>
      </c>
      <c r="J27577">
        <v>892</v>
      </c>
      <c r="K27577" t="s">
        <v>1307</v>
      </c>
      <c r="L27577">
        <v>714</v>
      </c>
      <c r="M27577" t="s">
        <v>1714</v>
      </c>
      <c r="N27577" t="s">
        <v>2345</v>
      </c>
      <c r="O27577">
        <v>0</v>
      </c>
      <c r="P27577">
        <v>0</v>
      </c>
      <c r="Q27577">
        <v>1</v>
      </c>
      <c r="R27577">
        <v>0</v>
      </c>
      <c r="S27577">
        <v>0</v>
      </c>
      <c r="T27577">
        <v>0</v>
      </c>
      <c r="U27577">
        <v>0</v>
      </c>
      <c r="V27577">
        <v>2</v>
      </c>
      <c r="W27577">
        <v>2</v>
      </c>
      <c r="X27577">
        <v>2.342857142857143</v>
      </c>
    </row>
    <row r="27578" spans="1:24" x14ac:dyDescent="0.2">
      <c r="A27578" t="s">
        <v>887</v>
      </c>
      <c r="B27578" s="14">
        <v>44090</v>
      </c>
      <c r="C27578">
        <v>0</v>
      </c>
      <c r="D27578">
        <v>0</v>
      </c>
      <c r="E27578">
        <v>0</v>
      </c>
      <c r="F27578">
        <v>1</v>
      </c>
      <c r="G27578">
        <v>0</v>
      </c>
      <c r="H27578">
        <v>1</v>
      </c>
      <c r="I27578">
        <v>1</v>
      </c>
      <c r="J27578">
        <v>376</v>
      </c>
      <c r="K27578" t="s">
        <v>1293</v>
      </c>
      <c r="L27578">
        <v>850</v>
      </c>
      <c r="M27578" t="s">
        <v>1954</v>
      </c>
      <c r="N27578" t="s">
        <v>2345</v>
      </c>
      <c r="O27578">
        <v>11.76470588235294</v>
      </c>
      <c r="P27578">
        <v>2.465104022491821</v>
      </c>
      <c r="Q27578">
        <v>1</v>
      </c>
      <c r="R27578">
        <v>0</v>
      </c>
      <c r="S27578">
        <v>1</v>
      </c>
      <c r="T27578">
        <v>12.5</v>
      </c>
      <c r="U27578">
        <v>0</v>
      </c>
      <c r="V27578">
        <v>16.965104022491818</v>
      </c>
      <c r="W27578">
        <v>4.4000000000000004</v>
      </c>
      <c r="X27578">
        <v>2.6857142857142851</v>
      </c>
    </row>
    <row r="27579" spans="1:24" x14ac:dyDescent="0.2">
      <c r="A27579" t="s">
        <v>885</v>
      </c>
      <c r="B27579" s="14">
        <v>44090</v>
      </c>
      <c r="C27579">
        <v>0</v>
      </c>
      <c r="D27579">
        <v>0</v>
      </c>
      <c r="E27579">
        <v>0</v>
      </c>
      <c r="F27579">
        <v>2</v>
      </c>
      <c r="G27579">
        <v>0</v>
      </c>
      <c r="H27579">
        <v>4</v>
      </c>
      <c r="I27579">
        <v>2</v>
      </c>
      <c r="J27579">
        <v>794</v>
      </c>
      <c r="K27579" t="s">
        <v>1287</v>
      </c>
      <c r="L27579">
        <v>442</v>
      </c>
      <c r="M27579" t="s">
        <v>1952</v>
      </c>
      <c r="N27579" t="s">
        <v>2345</v>
      </c>
      <c r="O27579">
        <v>45.248868778280553</v>
      </c>
      <c r="P27579">
        <v>3.8121776704584298</v>
      </c>
      <c r="Q27579">
        <v>1</v>
      </c>
      <c r="R27579">
        <v>0</v>
      </c>
      <c r="S27579">
        <v>0.5</v>
      </c>
      <c r="T27579">
        <v>6.25</v>
      </c>
      <c r="U27579">
        <v>0</v>
      </c>
      <c r="V27579">
        <v>12.06217767045843</v>
      </c>
      <c r="W27579">
        <v>4.4000000000000004</v>
      </c>
      <c r="X27579">
        <v>3.7142857142857131</v>
      </c>
    </row>
    <row r="27580" spans="1:24" x14ac:dyDescent="0.2">
      <c r="A27580" t="s">
        <v>493</v>
      </c>
      <c r="B27580" s="14">
        <v>44090</v>
      </c>
      <c r="C27580">
        <v>0</v>
      </c>
      <c r="D27580">
        <v>0</v>
      </c>
      <c r="E27580">
        <v>0</v>
      </c>
      <c r="F27580">
        <v>2</v>
      </c>
      <c r="G27580">
        <v>3</v>
      </c>
      <c r="H27580">
        <v>17</v>
      </c>
      <c r="I27580">
        <v>2</v>
      </c>
      <c r="J27580">
        <v>1199</v>
      </c>
      <c r="K27580" t="s">
        <v>1296</v>
      </c>
      <c r="L27580">
        <v>1867</v>
      </c>
      <c r="M27580" t="s">
        <v>1560</v>
      </c>
      <c r="N27580" t="s">
        <v>2345</v>
      </c>
      <c r="O27580">
        <v>10.712372790573109</v>
      </c>
      <c r="P27580">
        <v>2.3713994089944048</v>
      </c>
      <c r="Q27580">
        <v>1</v>
      </c>
      <c r="R27580">
        <v>0</v>
      </c>
      <c r="S27580">
        <v>0.1176470588235294</v>
      </c>
      <c r="T27580">
        <v>1.470588235294118</v>
      </c>
      <c r="U27580">
        <v>0</v>
      </c>
      <c r="V27580">
        <v>5.8419876442885226</v>
      </c>
      <c r="W27580">
        <v>4.4000000000000004</v>
      </c>
      <c r="X27580">
        <v>4.3999999999999986</v>
      </c>
    </row>
    <row r="27581" spans="1:24" x14ac:dyDescent="0.2">
      <c r="A27581" t="s">
        <v>882</v>
      </c>
      <c r="B27581" s="14">
        <v>44090</v>
      </c>
      <c r="C27581">
        <v>0</v>
      </c>
      <c r="D27581">
        <v>0</v>
      </c>
      <c r="E27581">
        <v>0</v>
      </c>
      <c r="F27581">
        <v>0</v>
      </c>
      <c r="G27581">
        <v>0</v>
      </c>
      <c r="H27581">
        <v>0</v>
      </c>
      <c r="I27581">
        <v>0</v>
      </c>
      <c r="J27581">
        <v>2035</v>
      </c>
      <c r="K27581" t="s">
        <v>1288</v>
      </c>
      <c r="L27581">
        <v>403</v>
      </c>
      <c r="M27581" t="s">
        <v>1949</v>
      </c>
      <c r="N27581" t="s">
        <v>2345</v>
      </c>
      <c r="O27581">
        <v>0</v>
      </c>
      <c r="P27581">
        <v>0</v>
      </c>
      <c r="Q27581">
        <v>1</v>
      </c>
      <c r="R27581">
        <v>0</v>
      </c>
      <c r="S27581">
        <v>0</v>
      </c>
      <c r="T27581">
        <v>0</v>
      </c>
      <c r="U27581">
        <v>0</v>
      </c>
      <c r="V27581">
        <v>2</v>
      </c>
      <c r="W27581">
        <v>2</v>
      </c>
      <c r="X27581">
        <v>2</v>
      </c>
    </row>
    <row r="27582" spans="1:24" x14ac:dyDescent="0.2">
      <c r="A27582" t="s">
        <v>645</v>
      </c>
      <c r="B27582" s="14">
        <v>44090</v>
      </c>
      <c r="C27582">
        <v>0</v>
      </c>
      <c r="D27582">
        <v>0</v>
      </c>
      <c r="E27582">
        <v>0</v>
      </c>
      <c r="F27582">
        <v>1</v>
      </c>
      <c r="G27582">
        <v>0</v>
      </c>
      <c r="H27582">
        <v>4</v>
      </c>
      <c r="I27582">
        <v>1</v>
      </c>
      <c r="J27582">
        <v>826</v>
      </c>
      <c r="K27582" t="s">
        <v>660</v>
      </c>
      <c r="L27582">
        <v>479</v>
      </c>
      <c r="M27582" t="s">
        <v>1712</v>
      </c>
      <c r="N27582" t="s">
        <v>2345</v>
      </c>
      <c r="O27582">
        <v>20.876826722338201</v>
      </c>
      <c r="P27582">
        <v>3.0386397745652669</v>
      </c>
      <c r="Q27582">
        <v>1</v>
      </c>
      <c r="R27582">
        <v>0</v>
      </c>
      <c r="S27582">
        <v>0.25</v>
      </c>
      <c r="T27582">
        <v>3.125</v>
      </c>
      <c r="U27582">
        <v>0</v>
      </c>
      <c r="V27582">
        <v>8.1636397745652669</v>
      </c>
      <c r="W27582">
        <v>4.4000000000000004</v>
      </c>
      <c r="X27582">
        <v>2.6857142857142851</v>
      </c>
    </row>
    <row r="27583" spans="1:24" x14ac:dyDescent="0.2">
      <c r="A27583" t="s">
        <v>466</v>
      </c>
      <c r="B27583" s="14">
        <v>44090</v>
      </c>
      <c r="C27583">
        <v>0</v>
      </c>
      <c r="D27583">
        <v>0</v>
      </c>
      <c r="E27583">
        <v>0</v>
      </c>
      <c r="F27583">
        <v>3</v>
      </c>
      <c r="G27583">
        <v>1</v>
      </c>
      <c r="H27583">
        <v>11</v>
      </c>
      <c r="I27583">
        <v>3</v>
      </c>
      <c r="J27583">
        <v>528</v>
      </c>
      <c r="K27583" t="s">
        <v>1289</v>
      </c>
      <c r="L27583">
        <v>3286</v>
      </c>
      <c r="M27583" t="s">
        <v>1533</v>
      </c>
      <c r="N27583" t="s">
        <v>2345</v>
      </c>
      <c r="O27583">
        <v>9.1296409007912356</v>
      </c>
      <c r="P27583">
        <v>2.2115263620470791</v>
      </c>
      <c r="Q27583">
        <v>1</v>
      </c>
      <c r="R27583">
        <v>0</v>
      </c>
      <c r="S27583">
        <v>0.27272727272727271</v>
      </c>
      <c r="T27583">
        <v>3.4090909090909092</v>
      </c>
      <c r="U27583">
        <v>0</v>
      </c>
      <c r="V27583">
        <v>7.6206172711379878</v>
      </c>
      <c r="W27583">
        <v>4.4000000000000004</v>
      </c>
      <c r="X27583">
        <v>4.3894040209654142</v>
      </c>
    </row>
    <row r="27584" spans="1:24" x14ac:dyDescent="0.2">
      <c r="A27584" t="s">
        <v>261</v>
      </c>
      <c r="B27584" s="14">
        <v>44090</v>
      </c>
      <c r="C27584">
        <v>1</v>
      </c>
      <c r="D27584">
        <v>3</v>
      </c>
      <c r="E27584">
        <v>1</v>
      </c>
      <c r="F27584">
        <v>1</v>
      </c>
      <c r="G27584">
        <v>0</v>
      </c>
      <c r="H27584">
        <v>3</v>
      </c>
      <c r="I27584">
        <v>1</v>
      </c>
      <c r="J27584">
        <v>737</v>
      </c>
      <c r="K27584" t="s">
        <v>1279</v>
      </c>
      <c r="L27584">
        <v>1030</v>
      </c>
      <c r="M27584" t="s">
        <v>1328</v>
      </c>
      <c r="N27584" t="s">
        <v>2345</v>
      </c>
      <c r="O27584">
        <v>9.7087378640776691</v>
      </c>
      <c r="P27584">
        <v>2.273026290752501</v>
      </c>
      <c r="Q27584">
        <v>1</v>
      </c>
      <c r="R27584">
        <v>0</v>
      </c>
      <c r="S27584">
        <v>0.33333333333333331</v>
      </c>
      <c r="T27584">
        <v>4.1666666666666661</v>
      </c>
      <c r="U27584">
        <v>0</v>
      </c>
      <c r="V27584">
        <v>8.439692957419167</v>
      </c>
      <c r="W27584">
        <v>4.4000000000000004</v>
      </c>
      <c r="X27584">
        <v>2.342857142857143</v>
      </c>
    </row>
    <row r="27585" spans="1:24" x14ac:dyDescent="0.2">
      <c r="A27585" t="s">
        <v>848</v>
      </c>
      <c r="B27585" s="14">
        <v>44090</v>
      </c>
      <c r="C27585">
        <v>0</v>
      </c>
      <c r="D27585">
        <v>0</v>
      </c>
      <c r="E27585">
        <v>0</v>
      </c>
      <c r="F27585">
        <v>2</v>
      </c>
      <c r="G27585">
        <v>0</v>
      </c>
      <c r="H27585">
        <v>4</v>
      </c>
      <c r="I27585">
        <v>2</v>
      </c>
      <c r="J27585">
        <v>810</v>
      </c>
      <c r="K27585" t="s">
        <v>1311</v>
      </c>
      <c r="L27585">
        <v>529</v>
      </c>
      <c r="M27585" t="s">
        <v>1915</v>
      </c>
      <c r="N27585" t="s">
        <v>2345</v>
      </c>
      <c r="O27585">
        <v>37.807183364839318</v>
      </c>
      <c r="P27585">
        <v>3.6324991206778292</v>
      </c>
      <c r="Q27585">
        <v>1</v>
      </c>
      <c r="R27585">
        <v>0</v>
      </c>
      <c r="S27585">
        <v>0.5</v>
      </c>
      <c r="T27585">
        <v>6.25</v>
      </c>
      <c r="U27585">
        <v>0</v>
      </c>
      <c r="V27585">
        <v>11.88249912067783</v>
      </c>
      <c r="W27585">
        <v>4.4000000000000004</v>
      </c>
      <c r="X27585">
        <v>4.3999999999999986</v>
      </c>
    </row>
    <row r="27586" spans="1:24" x14ac:dyDescent="0.2">
      <c r="A27586" t="s">
        <v>631</v>
      </c>
      <c r="B27586" s="14">
        <v>44090</v>
      </c>
      <c r="C27586">
        <v>0</v>
      </c>
      <c r="D27586">
        <v>0</v>
      </c>
      <c r="E27586">
        <v>0</v>
      </c>
      <c r="F27586">
        <v>2</v>
      </c>
      <c r="G27586">
        <v>3</v>
      </c>
      <c r="H27586">
        <v>6</v>
      </c>
      <c r="I27586">
        <v>2</v>
      </c>
      <c r="J27586">
        <v>32</v>
      </c>
      <c r="K27586" t="s">
        <v>1131</v>
      </c>
      <c r="L27586">
        <v>602</v>
      </c>
      <c r="M27586" t="s">
        <v>1698</v>
      </c>
      <c r="N27586" t="s">
        <v>2345</v>
      </c>
      <c r="O27586">
        <v>33.222591362126238</v>
      </c>
      <c r="P27586">
        <v>3.5032301072273069</v>
      </c>
      <c r="Q27586">
        <v>1</v>
      </c>
      <c r="R27586">
        <v>0</v>
      </c>
      <c r="S27586">
        <v>0.33333333333333331</v>
      </c>
      <c r="T27586">
        <v>4.1666666666666661</v>
      </c>
      <c r="U27586">
        <v>0</v>
      </c>
      <c r="V27586">
        <v>9.6698967738939725</v>
      </c>
      <c r="W27586">
        <v>4.4000000000000004</v>
      </c>
      <c r="X27586">
        <v>4.3999999999999986</v>
      </c>
    </row>
    <row r="27587" spans="1:24" x14ac:dyDescent="0.2">
      <c r="A27587" t="s">
        <v>820</v>
      </c>
      <c r="B27587" s="14">
        <v>44090</v>
      </c>
      <c r="C27587">
        <v>0</v>
      </c>
      <c r="D27587">
        <v>0</v>
      </c>
      <c r="E27587">
        <v>0</v>
      </c>
      <c r="F27587">
        <v>0</v>
      </c>
      <c r="G27587">
        <v>0</v>
      </c>
      <c r="H27587">
        <v>0</v>
      </c>
      <c r="I27587">
        <v>0</v>
      </c>
      <c r="J27587">
        <v>328</v>
      </c>
      <c r="K27587" t="s">
        <v>1326</v>
      </c>
      <c r="L27587">
        <v>75</v>
      </c>
      <c r="M27587" t="s">
        <v>1887</v>
      </c>
      <c r="N27587" t="s">
        <v>2345</v>
      </c>
      <c r="O27587">
        <v>0</v>
      </c>
      <c r="P27587">
        <v>0</v>
      </c>
      <c r="Q27587">
        <v>1</v>
      </c>
      <c r="R27587">
        <v>0</v>
      </c>
      <c r="S27587">
        <v>0</v>
      </c>
      <c r="T27587">
        <v>0</v>
      </c>
      <c r="U27587">
        <v>0</v>
      </c>
      <c r="V27587">
        <v>2</v>
      </c>
      <c r="W27587">
        <v>2</v>
      </c>
      <c r="X27587">
        <v>2</v>
      </c>
    </row>
    <row r="27588" spans="1:24" x14ac:dyDescent="0.2">
      <c r="A27588" t="s">
        <v>293</v>
      </c>
      <c r="B27588" s="14">
        <v>44090</v>
      </c>
      <c r="C27588">
        <v>0</v>
      </c>
      <c r="D27588">
        <v>0</v>
      </c>
      <c r="E27588">
        <v>0</v>
      </c>
      <c r="F27588">
        <v>1</v>
      </c>
      <c r="G27588">
        <v>3</v>
      </c>
      <c r="H27588">
        <v>10</v>
      </c>
      <c r="I27588">
        <v>1</v>
      </c>
      <c r="J27588">
        <v>1149</v>
      </c>
      <c r="K27588" t="s">
        <v>444</v>
      </c>
      <c r="L27588">
        <v>753</v>
      </c>
      <c r="M27588" t="s">
        <v>1360</v>
      </c>
      <c r="N27588" t="s">
        <v>2345</v>
      </c>
      <c r="O27588">
        <v>13.28021248339974</v>
      </c>
      <c r="P27588">
        <v>2.5862751441762888</v>
      </c>
      <c r="Q27588">
        <v>1</v>
      </c>
      <c r="R27588">
        <v>0</v>
      </c>
      <c r="S27588">
        <v>0.1</v>
      </c>
      <c r="T27588">
        <v>1.25</v>
      </c>
      <c r="U27588">
        <v>0</v>
      </c>
      <c r="V27588">
        <v>5.8362751441762892</v>
      </c>
      <c r="W27588">
        <v>4.4000000000000004</v>
      </c>
      <c r="X27588">
        <v>4.3999999999999986</v>
      </c>
    </row>
    <row r="27589" spans="1:24" x14ac:dyDescent="0.2">
      <c r="A27589" t="s">
        <v>817</v>
      </c>
      <c r="B27589" s="14">
        <v>44090</v>
      </c>
      <c r="C27589">
        <v>0</v>
      </c>
      <c r="D27589">
        <v>0</v>
      </c>
      <c r="E27589">
        <v>0</v>
      </c>
      <c r="F27589">
        <v>1</v>
      </c>
      <c r="G27589">
        <v>0</v>
      </c>
      <c r="H27589">
        <v>7</v>
      </c>
      <c r="I27589">
        <v>1</v>
      </c>
      <c r="J27589">
        <v>837</v>
      </c>
      <c r="K27589" t="s">
        <v>1278</v>
      </c>
      <c r="L27589">
        <v>940</v>
      </c>
      <c r="M27589" t="s">
        <v>1884</v>
      </c>
      <c r="N27589" t="s">
        <v>2345</v>
      </c>
      <c r="O27589">
        <v>10.638297872340431</v>
      </c>
      <c r="P27589">
        <v>2.364460496712133</v>
      </c>
      <c r="Q27589">
        <v>1</v>
      </c>
      <c r="R27589">
        <v>0</v>
      </c>
      <c r="S27589">
        <v>0.14285714285714279</v>
      </c>
      <c r="T27589">
        <v>1.785714285714286</v>
      </c>
      <c r="U27589">
        <v>0</v>
      </c>
      <c r="V27589">
        <v>6.1501747824264186</v>
      </c>
      <c r="W27589">
        <v>4.4000000000000004</v>
      </c>
      <c r="X27589">
        <v>2.6857142857142851</v>
      </c>
    </row>
    <row r="27590" spans="1:24" x14ac:dyDescent="0.2">
      <c r="A27590" t="s">
        <v>1273</v>
      </c>
      <c r="B27590" s="14">
        <v>44090</v>
      </c>
      <c r="C27590">
        <v>0</v>
      </c>
      <c r="D27590">
        <v>0</v>
      </c>
      <c r="E27590">
        <v>0</v>
      </c>
      <c r="F27590">
        <v>1</v>
      </c>
      <c r="G27590">
        <v>0</v>
      </c>
      <c r="H27590">
        <v>5</v>
      </c>
      <c r="I27590">
        <v>1</v>
      </c>
      <c r="J27590">
        <v>711</v>
      </c>
      <c r="K27590" t="s">
        <v>915</v>
      </c>
      <c r="L27590">
        <v>1130</v>
      </c>
      <c r="M27590" t="s">
        <v>2340</v>
      </c>
      <c r="N27590" t="s">
        <v>2345</v>
      </c>
      <c r="O27590">
        <v>8.8495575221238933</v>
      </c>
      <c r="P27590">
        <v>2.180367460269796</v>
      </c>
      <c r="Q27590">
        <v>1</v>
      </c>
      <c r="R27590">
        <v>0</v>
      </c>
      <c r="S27590">
        <v>0.2</v>
      </c>
      <c r="T27590">
        <v>2.5</v>
      </c>
      <c r="U27590">
        <v>0</v>
      </c>
      <c r="V27590">
        <v>6.680367460269796</v>
      </c>
      <c r="W27590">
        <v>4.4000000000000004</v>
      </c>
      <c r="X27590">
        <v>4.3999999999999986</v>
      </c>
    </row>
    <row r="27591" spans="1:24" x14ac:dyDescent="0.2">
      <c r="A27591" t="s">
        <v>1274</v>
      </c>
      <c r="B27591" s="14">
        <v>44090</v>
      </c>
      <c r="C27591">
        <v>2</v>
      </c>
      <c r="D27591">
        <v>9</v>
      </c>
      <c r="E27591">
        <v>2</v>
      </c>
      <c r="F27591">
        <v>7</v>
      </c>
      <c r="G27591">
        <v>2</v>
      </c>
      <c r="H27591">
        <v>37</v>
      </c>
      <c r="I27591">
        <v>7</v>
      </c>
      <c r="J27591">
        <v>817</v>
      </c>
      <c r="K27591" t="s">
        <v>444</v>
      </c>
      <c r="L27591">
        <v>1331</v>
      </c>
      <c r="M27591" t="s">
        <v>2341</v>
      </c>
      <c r="N27591" t="s">
        <v>2345</v>
      </c>
      <c r="O27591">
        <v>52.592036063110442</v>
      </c>
      <c r="P27591">
        <v>3.9625647026363842</v>
      </c>
      <c r="Q27591">
        <v>1</v>
      </c>
      <c r="R27591">
        <v>0</v>
      </c>
      <c r="S27591">
        <v>0.1891891891891892</v>
      </c>
      <c r="T27591">
        <v>2.3648648648648649</v>
      </c>
      <c r="U27591">
        <v>0</v>
      </c>
      <c r="V27591">
        <v>8.3274295675012482</v>
      </c>
      <c r="W27591">
        <v>5.9</v>
      </c>
      <c r="X27591">
        <v>4.8285714285714274</v>
      </c>
    </row>
    <row r="27592" spans="1:24" x14ac:dyDescent="0.2">
      <c r="A27592" t="s">
        <v>630</v>
      </c>
      <c r="B27592" s="14">
        <v>44090</v>
      </c>
      <c r="C27592">
        <v>0</v>
      </c>
      <c r="D27592">
        <v>0</v>
      </c>
      <c r="E27592">
        <v>0</v>
      </c>
      <c r="F27592">
        <v>0</v>
      </c>
      <c r="G27592">
        <v>0</v>
      </c>
      <c r="H27592">
        <v>0</v>
      </c>
      <c r="I27592">
        <v>0</v>
      </c>
      <c r="J27592">
        <v>3658</v>
      </c>
      <c r="K27592" t="s">
        <v>1282</v>
      </c>
      <c r="L27592">
        <v>663</v>
      </c>
      <c r="M27592" t="s">
        <v>1697</v>
      </c>
      <c r="N27592" t="s">
        <v>2345</v>
      </c>
      <c r="O27592">
        <v>0</v>
      </c>
      <c r="P27592">
        <v>0</v>
      </c>
      <c r="Q27592">
        <v>1</v>
      </c>
      <c r="R27592">
        <v>0</v>
      </c>
      <c r="S27592">
        <v>0</v>
      </c>
      <c r="T27592">
        <v>0</v>
      </c>
      <c r="U27592">
        <v>0</v>
      </c>
      <c r="V27592">
        <v>2</v>
      </c>
      <c r="W27592">
        <v>2</v>
      </c>
      <c r="X27592">
        <v>2</v>
      </c>
    </row>
    <row r="27593" spans="1:24" x14ac:dyDescent="0.2">
      <c r="A27593" t="s">
        <v>407</v>
      </c>
      <c r="B27593" s="14">
        <v>44090</v>
      </c>
      <c r="C27593">
        <v>0</v>
      </c>
      <c r="D27593">
        <v>0</v>
      </c>
      <c r="E27593">
        <v>0</v>
      </c>
      <c r="F27593">
        <v>0</v>
      </c>
      <c r="G27593">
        <v>1</v>
      </c>
      <c r="H27593">
        <v>0</v>
      </c>
      <c r="I27593">
        <v>0</v>
      </c>
      <c r="J27593">
        <v>1175</v>
      </c>
      <c r="K27593" t="s">
        <v>1313</v>
      </c>
      <c r="L27593">
        <v>385</v>
      </c>
      <c r="M27593" t="s">
        <v>1474</v>
      </c>
      <c r="N27593" t="s">
        <v>2345</v>
      </c>
      <c r="O27593">
        <v>0</v>
      </c>
      <c r="P27593">
        <v>0</v>
      </c>
      <c r="Q27593">
        <v>1</v>
      </c>
      <c r="R27593">
        <v>0</v>
      </c>
      <c r="S27593">
        <v>0</v>
      </c>
      <c r="T27593">
        <v>0</v>
      </c>
      <c r="U27593">
        <v>0</v>
      </c>
      <c r="V27593">
        <v>2</v>
      </c>
      <c r="W27593">
        <v>2</v>
      </c>
      <c r="X27593">
        <v>3.371428571428571</v>
      </c>
    </row>
    <row r="27594" spans="1:24" x14ac:dyDescent="0.2">
      <c r="A27594" t="s">
        <v>814</v>
      </c>
      <c r="B27594" s="14">
        <v>44090</v>
      </c>
      <c r="C27594">
        <v>0</v>
      </c>
      <c r="D27594">
        <v>0</v>
      </c>
      <c r="E27594">
        <v>0</v>
      </c>
      <c r="F27594">
        <v>0</v>
      </c>
      <c r="G27594">
        <v>1</v>
      </c>
      <c r="H27594">
        <v>0</v>
      </c>
      <c r="I27594">
        <v>0</v>
      </c>
      <c r="J27594">
        <v>156</v>
      </c>
      <c r="K27594" t="s">
        <v>1303</v>
      </c>
      <c r="L27594">
        <v>121</v>
      </c>
      <c r="M27594" t="s">
        <v>1881</v>
      </c>
      <c r="N27594" t="s">
        <v>2345</v>
      </c>
      <c r="O27594">
        <v>0</v>
      </c>
      <c r="P27594">
        <v>0</v>
      </c>
      <c r="Q27594">
        <v>1</v>
      </c>
      <c r="R27594">
        <v>0</v>
      </c>
      <c r="S27594">
        <v>0</v>
      </c>
      <c r="T27594">
        <v>0</v>
      </c>
      <c r="U27594">
        <v>0</v>
      </c>
      <c r="V27594">
        <v>2</v>
      </c>
      <c r="W27594">
        <v>2</v>
      </c>
      <c r="X27594">
        <v>2.6857142857142851</v>
      </c>
    </row>
    <row r="27595" spans="1:24" x14ac:dyDescent="0.2">
      <c r="A27595" t="s">
        <v>644</v>
      </c>
      <c r="B27595" s="14">
        <v>44090</v>
      </c>
      <c r="C27595">
        <v>0</v>
      </c>
      <c r="D27595">
        <v>0</v>
      </c>
      <c r="E27595">
        <v>0</v>
      </c>
      <c r="F27595">
        <v>1</v>
      </c>
      <c r="G27595">
        <v>1</v>
      </c>
      <c r="H27595">
        <v>1</v>
      </c>
      <c r="I27595">
        <v>1</v>
      </c>
      <c r="J27595">
        <v>687</v>
      </c>
      <c r="K27595" t="s">
        <v>1311</v>
      </c>
      <c r="L27595">
        <v>1055</v>
      </c>
      <c r="M27595" t="s">
        <v>1711</v>
      </c>
      <c r="N27595" t="s">
        <v>2345</v>
      </c>
      <c r="O27595">
        <v>9.4786729857819907</v>
      </c>
      <c r="P27595">
        <v>2.249044326066016</v>
      </c>
      <c r="Q27595">
        <v>1</v>
      </c>
      <c r="R27595">
        <v>0</v>
      </c>
      <c r="S27595">
        <v>1</v>
      </c>
      <c r="T27595">
        <v>12.5</v>
      </c>
      <c r="U27595">
        <v>0</v>
      </c>
      <c r="V27595">
        <v>16.74904432606602</v>
      </c>
      <c r="W27595">
        <v>4.4000000000000004</v>
      </c>
      <c r="X27595">
        <v>4.0571428571428561</v>
      </c>
    </row>
    <row r="27596" spans="1:24" x14ac:dyDescent="0.2">
      <c r="A27596" t="s">
        <v>575</v>
      </c>
      <c r="B27596" s="14">
        <v>44090</v>
      </c>
      <c r="C27596">
        <v>0</v>
      </c>
      <c r="D27596">
        <v>0</v>
      </c>
      <c r="E27596">
        <v>0</v>
      </c>
      <c r="F27596">
        <v>0</v>
      </c>
      <c r="G27596">
        <v>0</v>
      </c>
      <c r="H27596">
        <v>0</v>
      </c>
      <c r="I27596">
        <v>0</v>
      </c>
      <c r="J27596">
        <v>546</v>
      </c>
      <c r="K27596" t="s">
        <v>1316</v>
      </c>
      <c r="L27596">
        <v>914</v>
      </c>
      <c r="M27596" t="s">
        <v>1642</v>
      </c>
      <c r="N27596" t="s">
        <v>2345</v>
      </c>
      <c r="O27596">
        <v>0</v>
      </c>
      <c r="P27596">
        <v>0</v>
      </c>
      <c r="Q27596">
        <v>1</v>
      </c>
      <c r="R27596">
        <v>0</v>
      </c>
      <c r="S27596">
        <v>0</v>
      </c>
      <c r="T27596">
        <v>0</v>
      </c>
      <c r="U27596">
        <v>0</v>
      </c>
      <c r="V27596">
        <v>2</v>
      </c>
      <c r="W27596">
        <v>2</v>
      </c>
      <c r="X27596">
        <v>2</v>
      </c>
    </row>
    <row r="27597" spans="1:24" x14ac:dyDescent="0.2">
      <c r="A27597" t="s">
        <v>796</v>
      </c>
      <c r="B27597" s="14">
        <v>44090</v>
      </c>
      <c r="C27597">
        <v>0</v>
      </c>
      <c r="D27597">
        <v>0</v>
      </c>
      <c r="E27597">
        <v>0</v>
      </c>
      <c r="F27597">
        <v>0</v>
      </c>
      <c r="G27597">
        <v>0</v>
      </c>
      <c r="H27597">
        <v>0</v>
      </c>
      <c r="I27597">
        <v>0</v>
      </c>
      <c r="J27597">
        <v>273</v>
      </c>
      <c r="K27597" t="s">
        <v>1306</v>
      </c>
      <c r="L27597">
        <v>538</v>
      </c>
      <c r="M27597" t="s">
        <v>1863</v>
      </c>
      <c r="N27597" t="s">
        <v>2345</v>
      </c>
      <c r="O27597">
        <v>0</v>
      </c>
      <c r="P27597">
        <v>0</v>
      </c>
      <c r="Q27597">
        <v>1</v>
      </c>
      <c r="R27597">
        <v>0</v>
      </c>
      <c r="S27597">
        <v>0</v>
      </c>
      <c r="T27597">
        <v>0</v>
      </c>
      <c r="U27597">
        <v>0</v>
      </c>
      <c r="V27597">
        <v>2</v>
      </c>
      <c r="W27597">
        <v>2</v>
      </c>
      <c r="X27597">
        <v>2</v>
      </c>
    </row>
    <row r="27598" spans="1:24" x14ac:dyDescent="0.2">
      <c r="A27598" t="s">
        <v>524</v>
      </c>
      <c r="B27598" s="14">
        <v>44090</v>
      </c>
      <c r="C27598">
        <v>0</v>
      </c>
      <c r="D27598">
        <v>0</v>
      </c>
      <c r="E27598">
        <v>0</v>
      </c>
      <c r="F27598">
        <v>0</v>
      </c>
      <c r="G27598">
        <v>0</v>
      </c>
      <c r="H27598">
        <v>0</v>
      </c>
      <c r="I27598">
        <v>0</v>
      </c>
      <c r="J27598">
        <v>2042</v>
      </c>
      <c r="K27598" t="s">
        <v>1321</v>
      </c>
      <c r="L27598">
        <v>507</v>
      </c>
      <c r="M27598" t="s">
        <v>1591</v>
      </c>
      <c r="N27598" t="s">
        <v>2345</v>
      </c>
      <c r="O27598">
        <v>0</v>
      </c>
      <c r="P27598">
        <v>0</v>
      </c>
      <c r="Q27598">
        <v>1</v>
      </c>
      <c r="R27598">
        <v>0</v>
      </c>
      <c r="S27598">
        <v>0</v>
      </c>
      <c r="T27598">
        <v>0</v>
      </c>
      <c r="U27598">
        <v>0</v>
      </c>
      <c r="V27598">
        <v>2</v>
      </c>
      <c r="W27598">
        <v>2</v>
      </c>
      <c r="X27598">
        <v>2</v>
      </c>
    </row>
    <row r="27599" spans="1:24" x14ac:dyDescent="0.2">
      <c r="A27599" t="s">
        <v>362</v>
      </c>
      <c r="B27599" s="14">
        <v>44090</v>
      </c>
      <c r="C27599">
        <v>0</v>
      </c>
      <c r="D27599">
        <v>0</v>
      </c>
      <c r="E27599">
        <v>0</v>
      </c>
      <c r="F27599">
        <v>0</v>
      </c>
      <c r="G27599">
        <v>1</v>
      </c>
      <c r="H27599">
        <v>0</v>
      </c>
      <c r="I27599">
        <v>0</v>
      </c>
      <c r="J27599">
        <v>436</v>
      </c>
      <c r="K27599" t="s">
        <v>1296</v>
      </c>
      <c r="L27599">
        <v>1083</v>
      </c>
      <c r="M27599" t="s">
        <v>1429</v>
      </c>
      <c r="N27599" t="s">
        <v>2345</v>
      </c>
      <c r="O27599">
        <v>0</v>
      </c>
      <c r="P27599">
        <v>0</v>
      </c>
      <c r="Q27599">
        <v>1</v>
      </c>
      <c r="R27599">
        <v>0</v>
      </c>
      <c r="S27599">
        <v>0</v>
      </c>
      <c r="T27599">
        <v>0</v>
      </c>
      <c r="U27599">
        <v>0</v>
      </c>
      <c r="V27599">
        <v>2</v>
      </c>
      <c r="W27599">
        <v>2</v>
      </c>
      <c r="X27599">
        <v>2</v>
      </c>
    </row>
    <row r="27600" spans="1:24" x14ac:dyDescent="0.2">
      <c r="A27600" t="s">
        <v>585</v>
      </c>
      <c r="B27600" s="14">
        <v>44090</v>
      </c>
      <c r="C27600">
        <v>2</v>
      </c>
      <c r="D27600">
        <v>7</v>
      </c>
      <c r="E27600">
        <v>2</v>
      </c>
      <c r="F27600">
        <v>4</v>
      </c>
      <c r="G27600">
        <v>0</v>
      </c>
      <c r="H27600">
        <v>14</v>
      </c>
      <c r="I27600">
        <v>4</v>
      </c>
      <c r="J27600">
        <v>1240</v>
      </c>
      <c r="K27600" t="s">
        <v>1312</v>
      </c>
      <c r="L27600">
        <v>1082</v>
      </c>
      <c r="M27600" t="s">
        <v>1652</v>
      </c>
      <c r="N27600" t="s">
        <v>2345</v>
      </c>
      <c r="O27600">
        <v>36.968576709796672</v>
      </c>
      <c r="P27600">
        <v>3.610068273689647</v>
      </c>
      <c r="Q27600">
        <v>1</v>
      </c>
      <c r="R27600">
        <v>0</v>
      </c>
      <c r="S27600">
        <v>0.2857142857142857</v>
      </c>
      <c r="T27600">
        <v>3.5714285714285712</v>
      </c>
      <c r="U27600">
        <v>0</v>
      </c>
      <c r="V27600">
        <v>9.1814968451182182</v>
      </c>
      <c r="W27600">
        <v>4.4000000000000004</v>
      </c>
      <c r="X27600">
        <v>3.371428571428571</v>
      </c>
    </row>
    <row r="27601" spans="1:24" x14ac:dyDescent="0.2">
      <c r="A27601" t="s">
        <v>621</v>
      </c>
      <c r="B27601" s="14">
        <v>44090</v>
      </c>
      <c r="C27601">
        <v>0</v>
      </c>
      <c r="D27601">
        <v>0</v>
      </c>
      <c r="E27601">
        <v>0</v>
      </c>
      <c r="F27601">
        <v>0</v>
      </c>
      <c r="G27601">
        <v>0</v>
      </c>
      <c r="H27601">
        <v>0</v>
      </c>
      <c r="I27601">
        <v>0</v>
      </c>
      <c r="J27601">
        <v>74</v>
      </c>
      <c r="K27601" t="s">
        <v>1311</v>
      </c>
      <c r="L27601">
        <v>601</v>
      </c>
      <c r="M27601" t="s">
        <v>1688</v>
      </c>
      <c r="N27601" t="s">
        <v>2345</v>
      </c>
      <c r="O27601">
        <v>0</v>
      </c>
      <c r="P27601">
        <v>0</v>
      </c>
      <c r="Q27601">
        <v>1</v>
      </c>
      <c r="R27601">
        <v>0</v>
      </c>
      <c r="S27601">
        <v>0</v>
      </c>
      <c r="T27601">
        <v>0</v>
      </c>
      <c r="U27601">
        <v>0</v>
      </c>
      <c r="V27601">
        <v>2</v>
      </c>
      <c r="W27601">
        <v>2</v>
      </c>
      <c r="X27601">
        <v>2</v>
      </c>
    </row>
    <row r="27602" spans="1:24" x14ac:dyDescent="0.2">
      <c r="A27602" t="s">
        <v>803</v>
      </c>
      <c r="B27602" s="14">
        <v>44090</v>
      </c>
      <c r="C27602">
        <v>0</v>
      </c>
      <c r="D27602">
        <v>0</v>
      </c>
      <c r="E27602">
        <v>0</v>
      </c>
      <c r="F27602">
        <v>1</v>
      </c>
      <c r="G27602">
        <v>0</v>
      </c>
      <c r="H27602">
        <v>7</v>
      </c>
      <c r="I27602">
        <v>1</v>
      </c>
      <c r="J27602">
        <v>167</v>
      </c>
      <c r="K27602" t="s">
        <v>1279</v>
      </c>
      <c r="L27602">
        <v>855</v>
      </c>
      <c r="M27602" t="s">
        <v>1870</v>
      </c>
      <c r="N27602" t="s">
        <v>2345</v>
      </c>
      <c r="O27602">
        <v>11.69590643274854</v>
      </c>
      <c r="P27602">
        <v>2.4592389030394219</v>
      </c>
      <c r="Q27602">
        <v>1</v>
      </c>
      <c r="R27602">
        <v>0</v>
      </c>
      <c r="S27602">
        <v>0.14285714285714279</v>
      </c>
      <c r="T27602">
        <v>1.785714285714286</v>
      </c>
      <c r="U27602">
        <v>0</v>
      </c>
      <c r="V27602">
        <v>6.2449531887537084</v>
      </c>
      <c r="W27602">
        <v>4.4000000000000004</v>
      </c>
      <c r="X27602">
        <v>3.371428571428571</v>
      </c>
    </row>
    <row r="27603" spans="1:24" x14ac:dyDescent="0.2">
      <c r="A27603" t="s">
        <v>686</v>
      </c>
      <c r="B27603" s="14">
        <v>44090</v>
      </c>
      <c r="C27603">
        <v>0</v>
      </c>
      <c r="D27603">
        <v>0</v>
      </c>
      <c r="E27603">
        <v>0</v>
      </c>
      <c r="F27603">
        <v>1</v>
      </c>
      <c r="G27603">
        <v>0</v>
      </c>
      <c r="H27603">
        <v>1</v>
      </c>
      <c r="I27603">
        <v>1</v>
      </c>
      <c r="J27603">
        <v>289</v>
      </c>
      <c r="K27603" t="s">
        <v>1293</v>
      </c>
      <c r="L27603">
        <v>833</v>
      </c>
      <c r="M27603" t="s">
        <v>1753</v>
      </c>
      <c r="N27603" t="s">
        <v>2345</v>
      </c>
      <c r="O27603">
        <v>12.00480192076831</v>
      </c>
      <c r="P27603">
        <v>2.4853067298093401</v>
      </c>
      <c r="Q27603">
        <v>1</v>
      </c>
      <c r="R27603">
        <v>0</v>
      </c>
      <c r="S27603">
        <v>1</v>
      </c>
      <c r="T27603">
        <v>12.5</v>
      </c>
      <c r="U27603">
        <v>0</v>
      </c>
      <c r="V27603">
        <v>16.985306729809341</v>
      </c>
      <c r="W27603">
        <v>4.4000000000000004</v>
      </c>
      <c r="X27603">
        <v>3.0285714285714289</v>
      </c>
    </row>
    <row r="27604" spans="1:24" x14ac:dyDescent="0.2">
      <c r="A27604" t="s">
        <v>363</v>
      </c>
      <c r="B27604" s="14">
        <v>44090</v>
      </c>
      <c r="C27604">
        <v>1</v>
      </c>
      <c r="D27604">
        <v>3</v>
      </c>
      <c r="E27604">
        <v>1</v>
      </c>
      <c r="F27604">
        <v>7</v>
      </c>
      <c r="G27604">
        <v>1</v>
      </c>
      <c r="H27604">
        <v>13</v>
      </c>
      <c r="I27604">
        <v>7</v>
      </c>
      <c r="J27604">
        <v>383</v>
      </c>
      <c r="K27604" t="s">
        <v>1300</v>
      </c>
      <c r="L27604">
        <v>626</v>
      </c>
      <c r="M27604" t="s">
        <v>1430</v>
      </c>
      <c r="N27604" t="s">
        <v>2345</v>
      </c>
      <c r="O27604">
        <v>111.8210862619808</v>
      </c>
      <c r="P27604">
        <v>4.7169001499313978</v>
      </c>
      <c r="Q27604">
        <v>1</v>
      </c>
      <c r="R27604">
        <v>0</v>
      </c>
      <c r="S27604">
        <v>0.53846153846153844</v>
      </c>
      <c r="T27604">
        <v>6.7307692307692308</v>
      </c>
      <c r="U27604">
        <v>0</v>
      </c>
      <c r="V27604">
        <v>13.44766938070063</v>
      </c>
      <c r="W27604">
        <v>5.9</v>
      </c>
      <c r="X27604">
        <v>4.8285714285714274</v>
      </c>
    </row>
    <row r="27605" spans="1:24" x14ac:dyDescent="0.2">
      <c r="A27605" t="s">
        <v>798</v>
      </c>
      <c r="B27605" s="14">
        <v>44090</v>
      </c>
      <c r="C27605">
        <v>0</v>
      </c>
      <c r="D27605">
        <v>0</v>
      </c>
      <c r="E27605">
        <v>0</v>
      </c>
      <c r="F27605">
        <v>3</v>
      </c>
      <c r="G27605">
        <v>1</v>
      </c>
      <c r="H27605">
        <v>15</v>
      </c>
      <c r="I27605">
        <v>3</v>
      </c>
      <c r="J27605">
        <v>367</v>
      </c>
      <c r="K27605" t="s">
        <v>1094</v>
      </c>
      <c r="L27605">
        <v>780</v>
      </c>
      <c r="M27605" t="s">
        <v>1865</v>
      </c>
      <c r="N27605" t="s">
        <v>2345</v>
      </c>
      <c r="O27605">
        <v>38.46153846153846</v>
      </c>
      <c r="P27605">
        <v>3.6496587409606551</v>
      </c>
      <c r="Q27605">
        <v>1</v>
      </c>
      <c r="R27605">
        <v>0</v>
      </c>
      <c r="S27605">
        <v>0.2</v>
      </c>
      <c r="T27605">
        <v>2.5</v>
      </c>
      <c r="U27605">
        <v>0</v>
      </c>
      <c r="V27605">
        <v>8.1496587409606551</v>
      </c>
      <c r="W27605">
        <v>4.4000000000000004</v>
      </c>
      <c r="X27605">
        <v>4.3999999999999986</v>
      </c>
    </row>
    <row r="27606" spans="1:24" x14ac:dyDescent="0.2">
      <c r="A27606" t="s">
        <v>527</v>
      </c>
      <c r="B27606" s="14">
        <v>44090</v>
      </c>
      <c r="C27606">
        <v>0</v>
      </c>
      <c r="D27606">
        <v>0</v>
      </c>
      <c r="E27606">
        <v>0</v>
      </c>
      <c r="F27606">
        <v>3</v>
      </c>
      <c r="G27606">
        <v>0</v>
      </c>
      <c r="H27606">
        <v>3</v>
      </c>
      <c r="I27606">
        <v>3</v>
      </c>
      <c r="J27606">
        <v>270</v>
      </c>
      <c r="K27606" t="s">
        <v>1094</v>
      </c>
      <c r="L27606">
        <v>873</v>
      </c>
      <c r="M27606" t="s">
        <v>1594</v>
      </c>
      <c r="N27606" t="s">
        <v>2345</v>
      </c>
      <c r="O27606">
        <v>34.364261168384878</v>
      </c>
      <c r="P27606">
        <v>3.5370171048046899</v>
      </c>
      <c r="Q27606">
        <v>1</v>
      </c>
      <c r="R27606">
        <v>0</v>
      </c>
      <c r="S27606">
        <v>1</v>
      </c>
      <c r="T27606">
        <v>12.5</v>
      </c>
      <c r="U27606">
        <v>0</v>
      </c>
      <c r="V27606">
        <v>18.03701710480469</v>
      </c>
      <c r="W27606">
        <v>4.4000000000000004</v>
      </c>
      <c r="X27606">
        <v>2.6857142857142851</v>
      </c>
    </row>
    <row r="27607" spans="1:24" x14ac:dyDescent="0.2">
      <c r="A27607" t="s">
        <v>846</v>
      </c>
      <c r="B27607" s="14">
        <v>44090</v>
      </c>
      <c r="C27607">
        <v>0</v>
      </c>
      <c r="D27607">
        <v>0</v>
      </c>
      <c r="E27607">
        <v>0</v>
      </c>
      <c r="F27607">
        <v>0</v>
      </c>
      <c r="G27607">
        <v>0</v>
      </c>
      <c r="H27607">
        <v>0</v>
      </c>
      <c r="I27607">
        <v>0</v>
      </c>
      <c r="J27607">
        <v>676</v>
      </c>
      <c r="K27607" t="s">
        <v>1312</v>
      </c>
      <c r="L27607">
        <v>319</v>
      </c>
      <c r="M27607" t="s">
        <v>1913</v>
      </c>
      <c r="N27607" t="s">
        <v>2345</v>
      </c>
      <c r="O27607">
        <v>0</v>
      </c>
      <c r="P27607">
        <v>0</v>
      </c>
      <c r="Q27607">
        <v>1</v>
      </c>
      <c r="R27607">
        <v>0</v>
      </c>
      <c r="S27607">
        <v>0</v>
      </c>
      <c r="T27607">
        <v>0</v>
      </c>
      <c r="U27607">
        <v>0</v>
      </c>
      <c r="V27607">
        <v>2</v>
      </c>
      <c r="W27607">
        <v>2</v>
      </c>
      <c r="X27607">
        <v>2</v>
      </c>
    </row>
    <row r="27608" spans="1:24" x14ac:dyDescent="0.2">
      <c r="A27608" t="s">
        <v>338</v>
      </c>
      <c r="B27608" s="14">
        <v>44090</v>
      </c>
      <c r="C27608">
        <v>0</v>
      </c>
      <c r="D27608">
        <v>0</v>
      </c>
      <c r="E27608">
        <v>0</v>
      </c>
      <c r="F27608">
        <v>0</v>
      </c>
      <c r="G27608">
        <v>1</v>
      </c>
      <c r="H27608">
        <v>0</v>
      </c>
      <c r="I27608">
        <v>0</v>
      </c>
      <c r="J27608">
        <v>157</v>
      </c>
      <c r="K27608" t="s">
        <v>1278</v>
      </c>
      <c r="L27608">
        <v>1499</v>
      </c>
      <c r="M27608" t="s">
        <v>1405</v>
      </c>
      <c r="N27608" t="s">
        <v>2345</v>
      </c>
      <c r="O27608">
        <v>0</v>
      </c>
      <c r="P27608">
        <v>0</v>
      </c>
      <c r="Q27608">
        <v>1</v>
      </c>
      <c r="R27608">
        <v>0</v>
      </c>
      <c r="S27608">
        <v>0</v>
      </c>
      <c r="T27608">
        <v>0</v>
      </c>
      <c r="U27608">
        <v>0</v>
      </c>
      <c r="V27608">
        <v>2</v>
      </c>
      <c r="W27608">
        <v>2</v>
      </c>
      <c r="X27608">
        <v>2</v>
      </c>
    </row>
    <row r="27609" spans="1:24" x14ac:dyDescent="0.2">
      <c r="A27609" t="s">
        <v>843</v>
      </c>
      <c r="B27609" s="14">
        <v>44090</v>
      </c>
      <c r="C27609">
        <v>0</v>
      </c>
      <c r="D27609">
        <v>0</v>
      </c>
      <c r="E27609">
        <v>0</v>
      </c>
      <c r="F27609">
        <v>0</v>
      </c>
      <c r="G27609">
        <v>0</v>
      </c>
      <c r="H27609">
        <v>0</v>
      </c>
      <c r="I27609">
        <v>0</v>
      </c>
      <c r="J27609">
        <v>4503</v>
      </c>
      <c r="K27609" t="s">
        <v>1310</v>
      </c>
      <c r="L27609">
        <v>378</v>
      </c>
      <c r="M27609" t="s">
        <v>1910</v>
      </c>
      <c r="N27609" t="s">
        <v>2345</v>
      </c>
      <c r="O27609">
        <v>0</v>
      </c>
      <c r="P27609">
        <v>0</v>
      </c>
      <c r="Q27609">
        <v>1</v>
      </c>
      <c r="R27609">
        <v>0</v>
      </c>
      <c r="S27609">
        <v>0</v>
      </c>
      <c r="T27609">
        <v>0</v>
      </c>
      <c r="U27609">
        <v>0</v>
      </c>
      <c r="V27609">
        <v>2</v>
      </c>
      <c r="W27609">
        <v>2</v>
      </c>
      <c r="X27609">
        <v>2</v>
      </c>
    </row>
    <row r="27610" spans="1:24" x14ac:dyDescent="0.2">
      <c r="A27610" t="s">
        <v>634</v>
      </c>
      <c r="B27610" s="14">
        <v>44090</v>
      </c>
      <c r="C27610">
        <v>0</v>
      </c>
      <c r="D27610">
        <v>0</v>
      </c>
      <c r="E27610">
        <v>0</v>
      </c>
      <c r="F27610">
        <v>0</v>
      </c>
      <c r="G27610">
        <v>0</v>
      </c>
      <c r="H27610">
        <v>0</v>
      </c>
      <c r="I27610">
        <v>0</v>
      </c>
      <c r="J27610">
        <v>1320</v>
      </c>
      <c r="K27610" t="s">
        <v>1311</v>
      </c>
      <c r="L27610">
        <v>299</v>
      </c>
      <c r="M27610" t="s">
        <v>1701</v>
      </c>
      <c r="N27610" t="s">
        <v>2345</v>
      </c>
      <c r="O27610">
        <v>0</v>
      </c>
      <c r="P27610">
        <v>0</v>
      </c>
      <c r="Q27610">
        <v>1</v>
      </c>
      <c r="R27610">
        <v>0</v>
      </c>
      <c r="S27610">
        <v>0</v>
      </c>
      <c r="T27610">
        <v>0</v>
      </c>
      <c r="U27610">
        <v>0</v>
      </c>
      <c r="V27610">
        <v>2</v>
      </c>
      <c r="W27610">
        <v>2</v>
      </c>
      <c r="X27610">
        <v>2</v>
      </c>
    </row>
    <row r="27611" spans="1:24" x14ac:dyDescent="0.2">
      <c r="A27611" t="s">
        <v>840</v>
      </c>
      <c r="B27611" s="14">
        <v>44090</v>
      </c>
      <c r="C27611">
        <v>0</v>
      </c>
      <c r="D27611">
        <v>0</v>
      </c>
      <c r="E27611">
        <v>0</v>
      </c>
      <c r="F27611">
        <v>0</v>
      </c>
      <c r="G27611">
        <v>0</v>
      </c>
      <c r="H27611">
        <v>0</v>
      </c>
      <c r="I27611">
        <v>0</v>
      </c>
      <c r="J27611">
        <v>1053</v>
      </c>
      <c r="K27611" t="s">
        <v>1321</v>
      </c>
      <c r="L27611">
        <v>49</v>
      </c>
      <c r="M27611" t="s">
        <v>1907</v>
      </c>
      <c r="N27611" t="s">
        <v>2345</v>
      </c>
      <c r="O27611">
        <v>0</v>
      </c>
      <c r="P27611">
        <v>0</v>
      </c>
      <c r="Q27611">
        <v>1</v>
      </c>
      <c r="R27611">
        <v>0</v>
      </c>
      <c r="S27611">
        <v>0</v>
      </c>
      <c r="T27611">
        <v>0</v>
      </c>
      <c r="U27611">
        <v>0</v>
      </c>
      <c r="V27611">
        <v>2</v>
      </c>
      <c r="W27611">
        <v>2</v>
      </c>
      <c r="X27611">
        <v>2</v>
      </c>
    </row>
    <row r="27612" spans="1:24" x14ac:dyDescent="0.2">
      <c r="A27612" t="s">
        <v>839</v>
      </c>
      <c r="B27612" s="14">
        <v>44090</v>
      </c>
      <c r="C27612">
        <v>0</v>
      </c>
      <c r="D27612">
        <v>0</v>
      </c>
      <c r="E27612">
        <v>0</v>
      </c>
      <c r="F27612">
        <v>1</v>
      </c>
      <c r="G27612">
        <v>0</v>
      </c>
      <c r="H27612">
        <v>2</v>
      </c>
      <c r="I27612">
        <v>1</v>
      </c>
      <c r="J27612">
        <v>89</v>
      </c>
      <c r="K27612" t="s">
        <v>1284</v>
      </c>
      <c r="L27612">
        <v>618</v>
      </c>
      <c r="M27612" t="s">
        <v>1906</v>
      </c>
      <c r="N27612" t="s">
        <v>2345</v>
      </c>
      <c r="O27612">
        <v>16.181229773462778</v>
      </c>
      <c r="P27612">
        <v>2.7838519145184919</v>
      </c>
      <c r="Q27612">
        <v>1</v>
      </c>
      <c r="R27612">
        <v>0</v>
      </c>
      <c r="S27612">
        <v>0.5</v>
      </c>
      <c r="T27612">
        <v>6.25</v>
      </c>
      <c r="U27612">
        <v>0</v>
      </c>
      <c r="V27612">
        <v>11.03385191451849</v>
      </c>
      <c r="W27612">
        <v>4.4000000000000004</v>
      </c>
      <c r="X27612">
        <v>3.7142857142857131</v>
      </c>
    </row>
    <row r="27613" spans="1:24" x14ac:dyDescent="0.2">
      <c r="A27613" t="s">
        <v>646</v>
      </c>
      <c r="B27613" s="14">
        <v>44090</v>
      </c>
      <c r="C27613">
        <v>0</v>
      </c>
      <c r="D27613">
        <v>0</v>
      </c>
      <c r="E27613">
        <v>0</v>
      </c>
      <c r="F27613">
        <v>0</v>
      </c>
      <c r="G27613">
        <v>0</v>
      </c>
      <c r="H27613">
        <v>0</v>
      </c>
      <c r="I27613">
        <v>0</v>
      </c>
      <c r="J27613">
        <v>82</v>
      </c>
      <c r="K27613" t="s">
        <v>1284</v>
      </c>
      <c r="L27613">
        <v>790</v>
      </c>
      <c r="M27613" t="s">
        <v>1713</v>
      </c>
      <c r="N27613" t="s">
        <v>2345</v>
      </c>
      <c r="O27613">
        <v>0</v>
      </c>
      <c r="P27613">
        <v>0</v>
      </c>
      <c r="Q27613">
        <v>1</v>
      </c>
      <c r="R27613">
        <v>0</v>
      </c>
      <c r="S27613">
        <v>0</v>
      </c>
      <c r="T27613">
        <v>0</v>
      </c>
      <c r="U27613">
        <v>0</v>
      </c>
      <c r="V27613">
        <v>2</v>
      </c>
      <c r="W27613">
        <v>2</v>
      </c>
      <c r="X27613">
        <v>2</v>
      </c>
    </row>
    <row r="27614" spans="1:24" x14ac:dyDescent="0.2">
      <c r="A27614" t="s">
        <v>457</v>
      </c>
      <c r="B27614" s="14">
        <v>44090</v>
      </c>
      <c r="C27614">
        <v>0</v>
      </c>
      <c r="D27614">
        <v>0</v>
      </c>
      <c r="E27614">
        <v>0</v>
      </c>
      <c r="F27614">
        <v>0</v>
      </c>
      <c r="G27614">
        <v>0</v>
      </c>
      <c r="H27614">
        <v>0</v>
      </c>
      <c r="I27614">
        <v>0</v>
      </c>
      <c r="J27614">
        <v>806</v>
      </c>
      <c r="K27614" t="s">
        <v>1313</v>
      </c>
      <c r="L27614">
        <v>734</v>
      </c>
      <c r="M27614" t="s">
        <v>1524</v>
      </c>
      <c r="N27614" t="s">
        <v>2345</v>
      </c>
      <c r="O27614">
        <v>0</v>
      </c>
      <c r="P27614">
        <v>0</v>
      </c>
      <c r="Q27614">
        <v>1</v>
      </c>
      <c r="R27614">
        <v>0</v>
      </c>
      <c r="S27614">
        <v>0</v>
      </c>
      <c r="T27614">
        <v>0</v>
      </c>
      <c r="U27614">
        <v>0</v>
      </c>
      <c r="V27614">
        <v>2</v>
      </c>
      <c r="W27614">
        <v>2</v>
      </c>
      <c r="X27614">
        <v>2</v>
      </c>
    </row>
    <row r="27615" spans="1:24" x14ac:dyDescent="0.2">
      <c r="A27615" t="s">
        <v>602</v>
      </c>
      <c r="B27615" s="14">
        <v>44090</v>
      </c>
      <c r="C27615">
        <v>0</v>
      </c>
      <c r="D27615">
        <v>0</v>
      </c>
      <c r="E27615">
        <v>0</v>
      </c>
      <c r="F27615">
        <v>0</v>
      </c>
      <c r="G27615">
        <v>0</v>
      </c>
      <c r="H27615">
        <v>0</v>
      </c>
      <c r="I27615">
        <v>0</v>
      </c>
      <c r="J27615">
        <v>813</v>
      </c>
      <c r="K27615" t="s">
        <v>1307</v>
      </c>
      <c r="L27615">
        <v>1073</v>
      </c>
      <c r="M27615" t="s">
        <v>1669</v>
      </c>
      <c r="N27615" t="s">
        <v>2345</v>
      </c>
      <c r="O27615">
        <v>0</v>
      </c>
      <c r="P27615">
        <v>0</v>
      </c>
      <c r="Q27615">
        <v>1</v>
      </c>
      <c r="R27615">
        <v>0</v>
      </c>
      <c r="S27615">
        <v>0</v>
      </c>
      <c r="T27615">
        <v>0</v>
      </c>
      <c r="U27615">
        <v>0</v>
      </c>
      <c r="V27615">
        <v>2</v>
      </c>
      <c r="W27615">
        <v>2</v>
      </c>
      <c r="X27615">
        <v>2</v>
      </c>
    </row>
    <row r="27616" spans="1:24" x14ac:dyDescent="0.2">
      <c r="A27616" t="s">
        <v>837</v>
      </c>
      <c r="B27616" s="14">
        <v>44090</v>
      </c>
      <c r="C27616">
        <v>0</v>
      </c>
      <c r="D27616">
        <v>0</v>
      </c>
      <c r="E27616">
        <v>0</v>
      </c>
      <c r="F27616">
        <v>0</v>
      </c>
      <c r="G27616">
        <v>0</v>
      </c>
      <c r="H27616">
        <v>0</v>
      </c>
      <c r="I27616">
        <v>0</v>
      </c>
      <c r="J27616">
        <v>1056</v>
      </c>
      <c r="K27616" t="s">
        <v>1287</v>
      </c>
      <c r="L27616">
        <v>24</v>
      </c>
      <c r="M27616" t="s">
        <v>1904</v>
      </c>
      <c r="N27616" t="s">
        <v>2345</v>
      </c>
      <c r="O27616">
        <v>0</v>
      </c>
      <c r="P27616">
        <v>0</v>
      </c>
      <c r="Q27616">
        <v>1</v>
      </c>
      <c r="R27616">
        <v>0</v>
      </c>
      <c r="S27616">
        <v>0</v>
      </c>
      <c r="T27616">
        <v>0</v>
      </c>
      <c r="U27616">
        <v>0</v>
      </c>
      <c r="V27616">
        <v>2</v>
      </c>
      <c r="W27616">
        <v>2</v>
      </c>
      <c r="X27616">
        <v>2</v>
      </c>
    </row>
    <row r="27617" spans="1:24" x14ac:dyDescent="0.2">
      <c r="A27617" t="s">
        <v>836</v>
      </c>
      <c r="B27617" s="14">
        <v>44090</v>
      </c>
      <c r="C27617">
        <v>0</v>
      </c>
      <c r="D27617">
        <v>0</v>
      </c>
      <c r="E27617">
        <v>0</v>
      </c>
      <c r="F27617">
        <v>1</v>
      </c>
      <c r="G27617">
        <v>1</v>
      </c>
      <c r="H27617">
        <v>1</v>
      </c>
      <c r="I27617">
        <v>1</v>
      </c>
      <c r="J27617">
        <v>426</v>
      </c>
      <c r="K27617" t="s">
        <v>1311</v>
      </c>
      <c r="L27617">
        <v>737</v>
      </c>
      <c r="M27617" t="s">
        <v>1903</v>
      </c>
      <c r="N27617" t="s">
        <v>2345</v>
      </c>
      <c r="O27617">
        <v>13.568521031207601</v>
      </c>
      <c r="P27617">
        <v>2.6077524797868459</v>
      </c>
      <c r="Q27617">
        <v>1</v>
      </c>
      <c r="R27617">
        <v>0</v>
      </c>
      <c r="S27617">
        <v>1</v>
      </c>
      <c r="T27617">
        <v>12.5</v>
      </c>
      <c r="U27617">
        <v>0</v>
      </c>
      <c r="V27617">
        <v>17.10775247978685</v>
      </c>
      <c r="W27617">
        <v>4.4000000000000004</v>
      </c>
      <c r="X27617">
        <v>4.0571428571428561</v>
      </c>
    </row>
    <row r="27618" spans="1:24" x14ac:dyDescent="0.2">
      <c r="A27618" t="s">
        <v>392</v>
      </c>
      <c r="B27618" s="14">
        <v>44090</v>
      </c>
      <c r="C27618">
        <v>1</v>
      </c>
      <c r="D27618">
        <v>9</v>
      </c>
      <c r="E27618">
        <v>1</v>
      </c>
      <c r="F27618">
        <v>6</v>
      </c>
      <c r="G27618">
        <v>9</v>
      </c>
      <c r="H27618">
        <v>47</v>
      </c>
      <c r="I27618">
        <v>6</v>
      </c>
      <c r="J27618">
        <v>521</v>
      </c>
      <c r="K27618" t="s">
        <v>1287</v>
      </c>
      <c r="L27618">
        <v>3500</v>
      </c>
      <c r="M27618" t="s">
        <v>1459</v>
      </c>
      <c r="N27618" t="s">
        <v>2345</v>
      </c>
      <c r="O27618">
        <v>17.142857142857139</v>
      </c>
      <c r="P27618">
        <v>2.8415815937267328</v>
      </c>
      <c r="Q27618">
        <v>1</v>
      </c>
      <c r="R27618">
        <v>0</v>
      </c>
      <c r="S27618">
        <v>0.1276595744680851</v>
      </c>
      <c r="T27618">
        <v>1.595744680851064</v>
      </c>
      <c r="U27618">
        <v>0</v>
      </c>
      <c r="V27618">
        <v>6.4373262745777966</v>
      </c>
      <c r="W27618">
        <v>5.9</v>
      </c>
      <c r="X27618">
        <v>5.8999999999999968</v>
      </c>
    </row>
    <row r="27619" spans="1:24" x14ac:dyDescent="0.2">
      <c r="A27619" t="s">
        <v>832</v>
      </c>
      <c r="B27619" s="14">
        <v>44090</v>
      </c>
      <c r="C27619">
        <v>0</v>
      </c>
      <c r="D27619">
        <v>0</v>
      </c>
      <c r="E27619">
        <v>0</v>
      </c>
      <c r="F27619">
        <v>0</v>
      </c>
      <c r="G27619">
        <v>0</v>
      </c>
      <c r="H27619">
        <v>0</v>
      </c>
      <c r="I27619">
        <v>0</v>
      </c>
      <c r="J27619">
        <v>223</v>
      </c>
      <c r="K27619" t="s">
        <v>1292</v>
      </c>
      <c r="L27619">
        <v>525</v>
      </c>
      <c r="M27619" t="s">
        <v>1899</v>
      </c>
      <c r="N27619" t="s">
        <v>2345</v>
      </c>
      <c r="O27619">
        <v>0</v>
      </c>
      <c r="P27619">
        <v>0</v>
      </c>
      <c r="Q27619">
        <v>1</v>
      </c>
      <c r="R27619">
        <v>0</v>
      </c>
      <c r="S27619">
        <v>0</v>
      </c>
      <c r="T27619">
        <v>0</v>
      </c>
      <c r="U27619">
        <v>0</v>
      </c>
      <c r="V27619">
        <v>2</v>
      </c>
      <c r="W27619">
        <v>2</v>
      </c>
      <c r="X27619">
        <v>2</v>
      </c>
    </row>
    <row r="27620" spans="1:24" x14ac:dyDescent="0.2">
      <c r="A27620" t="s">
        <v>340</v>
      </c>
      <c r="B27620" s="14">
        <v>44090</v>
      </c>
      <c r="C27620">
        <v>0</v>
      </c>
      <c r="D27620">
        <v>0</v>
      </c>
      <c r="E27620">
        <v>0</v>
      </c>
      <c r="F27620">
        <v>1</v>
      </c>
      <c r="G27620">
        <v>0</v>
      </c>
      <c r="H27620">
        <v>1</v>
      </c>
      <c r="I27620">
        <v>1</v>
      </c>
      <c r="J27620">
        <v>622</v>
      </c>
      <c r="K27620" t="s">
        <v>660</v>
      </c>
      <c r="L27620">
        <v>706</v>
      </c>
      <c r="M27620" t="s">
        <v>1407</v>
      </c>
      <c r="N27620" t="s">
        <v>2345</v>
      </c>
      <c r="O27620">
        <v>14.164305949008501</v>
      </c>
      <c r="P27620">
        <v>2.6507251344829408</v>
      </c>
      <c r="Q27620">
        <v>1</v>
      </c>
      <c r="R27620">
        <v>0</v>
      </c>
      <c r="S27620">
        <v>1</v>
      </c>
      <c r="T27620">
        <v>12.5</v>
      </c>
      <c r="U27620">
        <v>0</v>
      </c>
      <c r="V27620">
        <v>17.15072513448294</v>
      </c>
      <c r="W27620">
        <v>4.4000000000000004</v>
      </c>
      <c r="X27620">
        <v>4.3999999999999986</v>
      </c>
    </row>
    <row r="27621" spans="1:24" x14ac:dyDescent="0.2">
      <c r="A27621" t="s">
        <v>342</v>
      </c>
      <c r="B27621" s="14">
        <v>44090</v>
      </c>
      <c r="C27621">
        <v>0</v>
      </c>
      <c r="D27621">
        <v>0</v>
      </c>
      <c r="E27621">
        <v>0</v>
      </c>
      <c r="F27621">
        <v>2</v>
      </c>
      <c r="G27621">
        <v>4</v>
      </c>
      <c r="H27621">
        <v>8</v>
      </c>
      <c r="I27621">
        <v>2</v>
      </c>
      <c r="J27621">
        <v>514</v>
      </c>
      <c r="K27621" t="s">
        <v>1287</v>
      </c>
      <c r="L27621">
        <v>1243</v>
      </c>
      <c r="M27621" t="s">
        <v>1409</v>
      </c>
      <c r="N27621" t="s">
        <v>2345</v>
      </c>
      <c r="O27621">
        <v>16.090104585679811</v>
      </c>
      <c r="P27621">
        <v>2.7782044610254171</v>
      </c>
      <c r="Q27621">
        <v>1</v>
      </c>
      <c r="R27621">
        <v>0</v>
      </c>
      <c r="S27621">
        <v>0.25</v>
      </c>
      <c r="T27621">
        <v>3.125</v>
      </c>
      <c r="U27621">
        <v>0</v>
      </c>
      <c r="V27621">
        <v>7.9032044610254184</v>
      </c>
      <c r="W27621">
        <v>4.4000000000000004</v>
      </c>
      <c r="X27621">
        <v>4.3999999999999986</v>
      </c>
    </row>
    <row r="27622" spans="1:24" x14ac:dyDescent="0.2">
      <c r="A27622" t="s">
        <v>825</v>
      </c>
      <c r="B27622" s="14">
        <v>44090</v>
      </c>
      <c r="C27622">
        <v>1</v>
      </c>
      <c r="D27622">
        <v>1</v>
      </c>
      <c r="E27622">
        <v>1</v>
      </c>
      <c r="F27622">
        <v>2</v>
      </c>
      <c r="G27622">
        <v>0</v>
      </c>
      <c r="H27622">
        <v>2</v>
      </c>
      <c r="I27622">
        <v>2</v>
      </c>
      <c r="J27622">
        <v>139</v>
      </c>
      <c r="K27622" t="s">
        <v>1292</v>
      </c>
      <c r="L27622">
        <v>651</v>
      </c>
      <c r="M27622" t="s">
        <v>1892</v>
      </c>
      <c r="N27622" t="s">
        <v>2345</v>
      </c>
      <c r="O27622">
        <v>30.72196620583717</v>
      </c>
      <c r="P27622">
        <v>3.4249779103275588</v>
      </c>
      <c r="Q27622">
        <v>1</v>
      </c>
      <c r="R27622">
        <v>0</v>
      </c>
      <c r="S27622">
        <v>1</v>
      </c>
      <c r="T27622">
        <v>12.5</v>
      </c>
      <c r="U27622">
        <v>0</v>
      </c>
      <c r="V27622">
        <v>17.924977910327559</v>
      </c>
      <c r="W27622">
        <v>4.4000000000000004</v>
      </c>
      <c r="X27622">
        <v>3.7142857142857131</v>
      </c>
    </row>
    <row r="27623" spans="1:24" x14ac:dyDescent="0.2">
      <c r="A27623" t="s">
        <v>481</v>
      </c>
      <c r="B27623" s="14">
        <v>44090</v>
      </c>
      <c r="C27623">
        <v>2</v>
      </c>
      <c r="D27623">
        <v>11</v>
      </c>
      <c r="E27623">
        <v>2</v>
      </c>
      <c r="F27623">
        <v>10</v>
      </c>
      <c r="G27623">
        <v>0</v>
      </c>
      <c r="H27623">
        <v>36</v>
      </c>
      <c r="I27623">
        <v>10</v>
      </c>
      <c r="J27623">
        <v>880</v>
      </c>
      <c r="K27623" t="s">
        <v>1278</v>
      </c>
      <c r="L27623">
        <v>1462</v>
      </c>
      <c r="M27623" t="s">
        <v>1548</v>
      </c>
      <c r="N27623" t="s">
        <v>2345</v>
      </c>
      <c r="O27623">
        <v>68.39945280437756</v>
      </c>
      <c r="P27623">
        <v>4.2253648246605042</v>
      </c>
      <c r="Q27623">
        <v>1</v>
      </c>
      <c r="R27623">
        <v>0</v>
      </c>
      <c r="S27623">
        <v>0.27777777777777779</v>
      </c>
      <c r="T27623">
        <v>3.4722222222222219</v>
      </c>
      <c r="U27623">
        <v>0</v>
      </c>
      <c r="V27623">
        <v>9.6975870468827274</v>
      </c>
      <c r="W27623">
        <v>5.9</v>
      </c>
      <c r="X27623">
        <v>5.0428571428571427</v>
      </c>
    </row>
    <row r="27624" spans="1:24" x14ac:dyDescent="0.2">
      <c r="A27624" t="s">
        <v>867</v>
      </c>
      <c r="B27624" s="14">
        <v>44090</v>
      </c>
      <c r="C27624">
        <v>0</v>
      </c>
      <c r="D27624">
        <v>0</v>
      </c>
      <c r="E27624">
        <v>0</v>
      </c>
      <c r="F27624">
        <v>0</v>
      </c>
      <c r="G27624">
        <v>0</v>
      </c>
      <c r="H27624">
        <v>0</v>
      </c>
      <c r="I27624">
        <v>0</v>
      </c>
      <c r="J27624">
        <v>1251</v>
      </c>
      <c r="K27624" t="s">
        <v>1321</v>
      </c>
      <c r="L27624">
        <v>187</v>
      </c>
      <c r="M27624" t="s">
        <v>1934</v>
      </c>
      <c r="N27624" t="s">
        <v>2345</v>
      </c>
      <c r="O27624">
        <v>0</v>
      </c>
      <c r="P27624">
        <v>0</v>
      </c>
      <c r="Q27624">
        <v>1</v>
      </c>
      <c r="R27624">
        <v>0</v>
      </c>
      <c r="S27624">
        <v>0</v>
      </c>
      <c r="T27624">
        <v>0</v>
      </c>
      <c r="U27624">
        <v>0</v>
      </c>
      <c r="V27624">
        <v>2</v>
      </c>
      <c r="W27624">
        <v>2</v>
      </c>
      <c r="X27624">
        <v>2</v>
      </c>
    </row>
    <row r="27625" spans="1:24" x14ac:dyDescent="0.2">
      <c r="A27625" t="s">
        <v>499</v>
      </c>
      <c r="B27625" s="14">
        <v>44090</v>
      </c>
      <c r="C27625">
        <v>1</v>
      </c>
      <c r="D27625">
        <v>3</v>
      </c>
      <c r="E27625">
        <v>1</v>
      </c>
      <c r="F27625">
        <v>4</v>
      </c>
      <c r="G27625">
        <v>0</v>
      </c>
      <c r="H27625">
        <v>16</v>
      </c>
      <c r="I27625">
        <v>4</v>
      </c>
      <c r="J27625">
        <v>871</v>
      </c>
      <c r="K27625" t="s">
        <v>1288</v>
      </c>
      <c r="L27625">
        <v>853</v>
      </c>
      <c r="M27625" t="s">
        <v>1566</v>
      </c>
      <c r="N27625" t="s">
        <v>2345</v>
      </c>
      <c r="O27625">
        <v>46.893317702227442</v>
      </c>
      <c r="P27625">
        <v>3.8478751856043938</v>
      </c>
      <c r="Q27625">
        <v>1</v>
      </c>
      <c r="R27625">
        <v>0</v>
      </c>
      <c r="S27625">
        <v>0.25</v>
      </c>
      <c r="T27625">
        <v>3.125</v>
      </c>
      <c r="U27625">
        <v>0</v>
      </c>
      <c r="V27625">
        <v>8.9728751856043942</v>
      </c>
      <c r="W27625">
        <v>4.4000000000000004</v>
      </c>
      <c r="X27625">
        <v>4.0571428571428561</v>
      </c>
    </row>
    <row r="27626" spans="1:24" x14ac:dyDescent="0.2">
      <c r="A27626" t="s">
        <v>826</v>
      </c>
      <c r="B27626" s="14">
        <v>44090</v>
      </c>
      <c r="C27626">
        <v>0</v>
      </c>
      <c r="D27626">
        <v>0</v>
      </c>
      <c r="E27626">
        <v>0</v>
      </c>
      <c r="F27626">
        <v>0</v>
      </c>
      <c r="G27626">
        <v>0</v>
      </c>
      <c r="H27626">
        <v>0</v>
      </c>
      <c r="I27626">
        <v>0</v>
      </c>
      <c r="J27626">
        <v>1187</v>
      </c>
      <c r="K27626" t="s">
        <v>1313</v>
      </c>
      <c r="L27626">
        <v>51</v>
      </c>
      <c r="M27626" t="s">
        <v>1893</v>
      </c>
      <c r="N27626" t="s">
        <v>2345</v>
      </c>
      <c r="O27626">
        <v>0</v>
      </c>
      <c r="P27626">
        <v>0</v>
      </c>
      <c r="Q27626">
        <v>1</v>
      </c>
      <c r="R27626">
        <v>0</v>
      </c>
      <c r="S27626">
        <v>0</v>
      </c>
      <c r="T27626">
        <v>0</v>
      </c>
      <c r="U27626">
        <v>0</v>
      </c>
      <c r="V27626">
        <v>2</v>
      </c>
      <c r="W27626">
        <v>2</v>
      </c>
      <c r="X27626">
        <v>2</v>
      </c>
    </row>
    <row r="27627" spans="1:24" x14ac:dyDescent="0.2">
      <c r="A27627" t="s">
        <v>529</v>
      </c>
      <c r="B27627" s="14">
        <v>44090</v>
      </c>
      <c r="C27627">
        <v>0</v>
      </c>
      <c r="D27627">
        <v>0</v>
      </c>
      <c r="E27627">
        <v>0</v>
      </c>
      <c r="F27627">
        <v>4</v>
      </c>
      <c r="G27627">
        <v>1</v>
      </c>
      <c r="H27627">
        <v>18</v>
      </c>
      <c r="I27627">
        <v>4</v>
      </c>
      <c r="J27627">
        <v>1146</v>
      </c>
      <c r="K27627" t="s">
        <v>1291</v>
      </c>
      <c r="L27627">
        <v>476</v>
      </c>
      <c r="M27627" t="s">
        <v>1596</v>
      </c>
      <c r="N27627" t="s">
        <v>2345</v>
      </c>
      <c r="O27627">
        <v>84.033613445378151</v>
      </c>
      <c r="P27627">
        <v>4.4312168788646531</v>
      </c>
      <c r="Q27627">
        <v>1</v>
      </c>
      <c r="R27627">
        <v>0</v>
      </c>
      <c r="S27627">
        <v>0.22222222222222221</v>
      </c>
      <c r="T27627">
        <v>2.7777777777777781</v>
      </c>
      <c r="U27627">
        <v>0</v>
      </c>
      <c r="V27627">
        <v>9.2089946566424317</v>
      </c>
      <c r="W27627">
        <v>4.4000000000000004</v>
      </c>
      <c r="X27627">
        <v>4.3999999999999986</v>
      </c>
    </row>
    <row r="27628" spans="1:24" x14ac:dyDescent="0.2">
      <c r="A27628" t="s">
        <v>546</v>
      </c>
      <c r="B27628" s="14">
        <v>44090</v>
      </c>
      <c r="C27628">
        <v>1</v>
      </c>
      <c r="D27628">
        <v>17</v>
      </c>
      <c r="E27628">
        <v>1</v>
      </c>
      <c r="F27628">
        <v>7</v>
      </c>
      <c r="G27628">
        <v>10</v>
      </c>
      <c r="H27628">
        <v>68</v>
      </c>
      <c r="I27628">
        <v>7</v>
      </c>
      <c r="J27628">
        <v>3765</v>
      </c>
      <c r="K27628" t="s">
        <v>1282</v>
      </c>
      <c r="L27628">
        <v>4104</v>
      </c>
      <c r="M27628" t="s">
        <v>1613</v>
      </c>
      <c r="N27628" t="s">
        <v>2345</v>
      </c>
      <c r="O27628">
        <v>17.056530214424949</v>
      </c>
      <c r="P27628">
        <v>2.836533134180891</v>
      </c>
      <c r="Q27628">
        <v>1</v>
      </c>
      <c r="R27628">
        <v>0</v>
      </c>
      <c r="S27628">
        <v>0.1029411764705882</v>
      </c>
      <c r="T27628">
        <v>1.286764705882353</v>
      </c>
      <c r="U27628">
        <v>0</v>
      </c>
      <c r="V27628">
        <v>6.123297840063243</v>
      </c>
      <c r="W27628">
        <v>5.9</v>
      </c>
      <c r="X27628">
        <v>6.2429645599267767</v>
      </c>
    </row>
    <row r="27629" spans="1:24" x14ac:dyDescent="0.2">
      <c r="A27629" t="s">
        <v>296</v>
      </c>
      <c r="B27629" s="14">
        <v>44090</v>
      </c>
      <c r="C27629">
        <v>3</v>
      </c>
      <c r="D27629">
        <v>29</v>
      </c>
      <c r="E27629">
        <v>3</v>
      </c>
      <c r="F27629">
        <v>9</v>
      </c>
      <c r="G27629">
        <v>7</v>
      </c>
      <c r="H27629">
        <v>101</v>
      </c>
      <c r="I27629">
        <v>9</v>
      </c>
      <c r="J27629">
        <v>3727</v>
      </c>
      <c r="K27629" t="s">
        <v>1286</v>
      </c>
      <c r="L27629">
        <v>3689</v>
      </c>
      <c r="M27629" t="s">
        <v>1363</v>
      </c>
      <c r="N27629" t="s">
        <v>2345</v>
      </c>
      <c r="O27629">
        <v>24.396855516400109</v>
      </c>
      <c r="P27629">
        <v>3.1944542517157259</v>
      </c>
      <c r="Q27629">
        <v>1</v>
      </c>
      <c r="R27629">
        <v>0</v>
      </c>
      <c r="S27629">
        <v>8.9108910891089105E-2</v>
      </c>
      <c r="T27629">
        <v>1.113861386138614</v>
      </c>
      <c r="U27629">
        <v>0</v>
      </c>
      <c r="V27629">
        <v>6.3083156378543404</v>
      </c>
      <c r="W27629">
        <v>5.9</v>
      </c>
      <c r="X27629">
        <v>5.8999999999999986</v>
      </c>
    </row>
    <row r="27630" spans="1:24" x14ac:dyDescent="0.2">
      <c r="A27630" t="s">
        <v>601</v>
      </c>
      <c r="B27630" s="14">
        <v>44090</v>
      </c>
      <c r="C27630">
        <v>0</v>
      </c>
      <c r="D27630">
        <v>0</v>
      </c>
      <c r="E27630">
        <v>0</v>
      </c>
      <c r="F27630">
        <v>0</v>
      </c>
      <c r="G27630">
        <v>0</v>
      </c>
      <c r="H27630">
        <v>0</v>
      </c>
      <c r="I27630">
        <v>0</v>
      </c>
      <c r="J27630">
        <v>688</v>
      </c>
      <c r="K27630" t="s">
        <v>1316</v>
      </c>
      <c r="L27630">
        <v>871</v>
      </c>
      <c r="M27630" t="s">
        <v>1668</v>
      </c>
      <c r="N27630" t="s">
        <v>2345</v>
      </c>
      <c r="O27630">
        <v>0</v>
      </c>
      <c r="P27630">
        <v>0</v>
      </c>
      <c r="Q27630">
        <v>1</v>
      </c>
      <c r="R27630">
        <v>0</v>
      </c>
      <c r="S27630">
        <v>0</v>
      </c>
      <c r="T27630">
        <v>0</v>
      </c>
      <c r="U27630">
        <v>0</v>
      </c>
      <c r="V27630">
        <v>2</v>
      </c>
      <c r="W27630">
        <v>2</v>
      </c>
      <c r="X27630">
        <v>2</v>
      </c>
    </row>
    <row r="27631" spans="1:24" x14ac:dyDescent="0.2">
      <c r="A27631" t="s">
        <v>447</v>
      </c>
      <c r="B27631" s="14">
        <v>44090</v>
      </c>
      <c r="C27631">
        <v>0</v>
      </c>
      <c r="D27631">
        <v>0</v>
      </c>
      <c r="E27631">
        <v>0</v>
      </c>
      <c r="F27631">
        <v>3</v>
      </c>
      <c r="G27631">
        <v>2</v>
      </c>
      <c r="H27631">
        <v>20</v>
      </c>
      <c r="I27631">
        <v>3</v>
      </c>
      <c r="J27631">
        <v>3715</v>
      </c>
      <c r="K27631" t="s">
        <v>1282</v>
      </c>
      <c r="L27631">
        <v>1413</v>
      </c>
      <c r="M27631" t="s">
        <v>1514</v>
      </c>
      <c r="N27631" t="s">
        <v>2345</v>
      </c>
      <c r="O27631">
        <v>21.231422505307851</v>
      </c>
      <c r="P27631">
        <v>3.055482277959765</v>
      </c>
      <c r="Q27631">
        <v>1</v>
      </c>
      <c r="R27631">
        <v>0</v>
      </c>
      <c r="S27631">
        <v>0.15</v>
      </c>
      <c r="T27631">
        <v>1.875</v>
      </c>
      <c r="U27631">
        <v>0</v>
      </c>
      <c r="V27631">
        <v>6.930482277959765</v>
      </c>
      <c r="W27631">
        <v>4.4000000000000004</v>
      </c>
      <c r="X27631">
        <v>4.3999999999999986</v>
      </c>
    </row>
    <row r="27632" spans="1:24" x14ac:dyDescent="0.2">
      <c r="A27632" t="s">
        <v>827</v>
      </c>
      <c r="B27632" s="14">
        <v>44090</v>
      </c>
      <c r="C27632">
        <v>0</v>
      </c>
      <c r="D27632">
        <v>0</v>
      </c>
      <c r="E27632">
        <v>0</v>
      </c>
      <c r="F27632">
        <v>0</v>
      </c>
      <c r="G27632">
        <v>0</v>
      </c>
      <c r="H27632">
        <v>0</v>
      </c>
      <c r="I27632">
        <v>0</v>
      </c>
      <c r="J27632">
        <v>1212</v>
      </c>
      <c r="K27632" t="s">
        <v>1316</v>
      </c>
      <c r="L27632">
        <v>153</v>
      </c>
      <c r="M27632" t="s">
        <v>1894</v>
      </c>
      <c r="N27632" t="s">
        <v>2345</v>
      </c>
      <c r="O27632">
        <v>0</v>
      </c>
      <c r="P27632">
        <v>0</v>
      </c>
      <c r="Q27632">
        <v>1</v>
      </c>
      <c r="R27632">
        <v>0</v>
      </c>
      <c r="S27632">
        <v>0</v>
      </c>
      <c r="T27632">
        <v>0</v>
      </c>
      <c r="U27632">
        <v>0</v>
      </c>
      <c r="V27632">
        <v>2</v>
      </c>
      <c r="W27632">
        <v>2</v>
      </c>
      <c r="X27632">
        <v>2</v>
      </c>
    </row>
    <row r="27633" spans="1:24" x14ac:dyDescent="0.2">
      <c r="A27633" t="s">
        <v>828</v>
      </c>
      <c r="B27633" s="14">
        <v>44090</v>
      </c>
      <c r="C27633">
        <v>0</v>
      </c>
      <c r="D27633">
        <v>0</v>
      </c>
      <c r="E27633">
        <v>0</v>
      </c>
      <c r="F27633">
        <v>0</v>
      </c>
      <c r="G27633">
        <v>0</v>
      </c>
      <c r="H27633">
        <v>0</v>
      </c>
      <c r="I27633">
        <v>0</v>
      </c>
      <c r="J27633">
        <v>3824</v>
      </c>
      <c r="K27633" t="s">
        <v>1282</v>
      </c>
      <c r="L27633">
        <v>223</v>
      </c>
      <c r="M27633" t="s">
        <v>1895</v>
      </c>
      <c r="N27633" t="s">
        <v>2345</v>
      </c>
      <c r="O27633">
        <v>0</v>
      </c>
      <c r="P27633">
        <v>0</v>
      </c>
      <c r="Q27633">
        <v>1</v>
      </c>
      <c r="R27633">
        <v>0</v>
      </c>
      <c r="S27633">
        <v>0</v>
      </c>
      <c r="T27633">
        <v>0</v>
      </c>
      <c r="U27633">
        <v>0</v>
      </c>
      <c r="V27633">
        <v>2</v>
      </c>
      <c r="W27633">
        <v>2</v>
      </c>
      <c r="X27633">
        <v>2</v>
      </c>
    </row>
    <row r="27634" spans="1:24" x14ac:dyDescent="0.2">
      <c r="A27634" t="s">
        <v>678</v>
      </c>
      <c r="B27634" s="14">
        <v>44090</v>
      </c>
      <c r="C27634">
        <v>0</v>
      </c>
      <c r="D27634">
        <v>0</v>
      </c>
      <c r="E27634">
        <v>0</v>
      </c>
      <c r="F27634">
        <v>0</v>
      </c>
      <c r="G27634">
        <v>0</v>
      </c>
      <c r="H27634">
        <v>0</v>
      </c>
      <c r="I27634">
        <v>0</v>
      </c>
      <c r="J27634">
        <v>779</v>
      </c>
      <c r="K27634" t="s">
        <v>1287</v>
      </c>
      <c r="L27634">
        <v>820</v>
      </c>
      <c r="M27634" t="s">
        <v>1745</v>
      </c>
      <c r="N27634" t="s">
        <v>2345</v>
      </c>
      <c r="O27634">
        <v>0</v>
      </c>
      <c r="P27634">
        <v>0</v>
      </c>
      <c r="Q27634">
        <v>1</v>
      </c>
      <c r="R27634">
        <v>0</v>
      </c>
      <c r="S27634">
        <v>0</v>
      </c>
      <c r="T27634">
        <v>0</v>
      </c>
      <c r="U27634">
        <v>0</v>
      </c>
      <c r="V27634">
        <v>2</v>
      </c>
      <c r="W27634">
        <v>2</v>
      </c>
      <c r="X27634">
        <v>2</v>
      </c>
    </row>
    <row r="27635" spans="1:24" x14ac:dyDescent="0.2">
      <c r="A27635" t="s">
        <v>829</v>
      </c>
      <c r="B27635" s="14">
        <v>44090</v>
      </c>
      <c r="C27635">
        <v>0</v>
      </c>
      <c r="D27635">
        <v>0</v>
      </c>
      <c r="E27635">
        <v>0</v>
      </c>
      <c r="F27635">
        <v>0</v>
      </c>
      <c r="G27635">
        <v>0</v>
      </c>
      <c r="H27635">
        <v>0</v>
      </c>
      <c r="I27635">
        <v>0</v>
      </c>
      <c r="J27635">
        <v>385</v>
      </c>
      <c r="K27635" t="s">
        <v>1308</v>
      </c>
      <c r="L27635">
        <v>442</v>
      </c>
      <c r="M27635" t="s">
        <v>1896</v>
      </c>
      <c r="N27635" t="s">
        <v>2345</v>
      </c>
      <c r="O27635">
        <v>0</v>
      </c>
      <c r="P27635">
        <v>0</v>
      </c>
      <c r="Q27635">
        <v>1</v>
      </c>
      <c r="R27635">
        <v>0</v>
      </c>
      <c r="S27635">
        <v>0</v>
      </c>
      <c r="T27635">
        <v>0</v>
      </c>
      <c r="U27635">
        <v>0</v>
      </c>
      <c r="V27635">
        <v>2</v>
      </c>
      <c r="W27635">
        <v>2</v>
      </c>
      <c r="X27635">
        <v>2</v>
      </c>
    </row>
    <row r="27636" spans="1:24" x14ac:dyDescent="0.2">
      <c r="A27636" t="s">
        <v>830</v>
      </c>
      <c r="B27636" s="14">
        <v>44090</v>
      </c>
      <c r="C27636">
        <v>0</v>
      </c>
      <c r="D27636">
        <v>0</v>
      </c>
      <c r="E27636">
        <v>0</v>
      </c>
      <c r="F27636">
        <v>0</v>
      </c>
      <c r="G27636">
        <v>0</v>
      </c>
      <c r="H27636">
        <v>0</v>
      </c>
      <c r="I27636">
        <v>0</v>
      </c>
      <c r="J27636">
        <v>318</v>
      </c>
      <c r="K27636" t="s">
        <v>1312</v>
      </c>
      <c r="L27636">
        <v>283</v>
      </c>
      <c r="M27636" t="s">
        <v>1897</v>
      </c>
      <c r="N27636" t="s">
        <v>2345</v>
      </c>
      <c r="O27636">
        <v>0</v>
      </c>
      <c r="P27636">
        <v>0</v>
      </c>
      <c r="Q27636">
        <v>1</v>
      </c>
      <c r="R27636">
        <v>0</v>
      </c>
      <c r="S27636">
        <v>0</v>
      </c>
      <c r="T27636">
        <v>0</v>
      </c>
      <c r="U27636">
        <v>0</v>
      </c>
      <c r="V27636">
        <v>2</v>
      </c>
      <c r="W27636">
        <v>2</v>
      </c>
      <c r="X27636">
        <v>2</v>
      </c>
    </row>
    <row r="27637" spans="1:24" x14ac:dyDescent="0.2">
      <c r="A27637" t="s">
        <v>831</v>
      </c>
      <c r="B27637" s="14">
        <v>44090</v>
      </c>
      <c r="C27637">
        <v>0</v>
      </c>
      <c r="D27637">
        <v>0</v>
      </c>
      <c r="E27637">
        <v>0</v>
      </c>
      <c r="F27637">
        <v>0</v>
      </c>
      <c r="G27637">
        <v>0</v>
      </c>
      <c r="H27637">
        <v>0</v>
      </c>
      <c r="I27637">
        <v>0</v>
      </c>
      <c r="J27637">
        <v>773</v>
      </c>
      <c r="K27637" t="s">
        <v>1298</v>
      </c>
      <c r="L27637">
        <v>684</v>
      </c>
      <c r="M27637" t="s">
        <v>1898</v>
      </c>
      <c r="N27637" t="s">
        <v>2345</v>
      </c>
      <c r="O27637">
        <v>0</v>
      </c>
      <c r="P27637">
        <v>0</v>
      </c>
      <c r="Q27637">
        <v>1</v>
      </c>
      <c r="R27637">
        <v>0</v>
      </c>
      <c r="S27637">
        <v>0</v>
      </c>
      <c r="T27637">
        <v>0</v>
      </c>
      <c r="U27637">
        <v>0</v>
      </c>
      <c r="V27637">
        <v>2</v>
      </c>
      <c r="W27637">
        <v>2</v>
      </c>
      <c r="X27637">
        <v>2</v>
      </c>
    </row>
    <row r="27638" spans="1:24" x14ac:dyDescent="0.2">
      <c r="A27638" t="s">
        <v>833</v>
      </c>
      <c r="B27638" s="14">
        <v>44090</v>
      </c>
      <c r="C27638">
        <v>0</v>
      </c>
      <c r="D27638">
        <v>0</v>
      </c>
      <c r="E27638">
        <v>0</v>
      </c>
      <c r="F27638">
        <v>0</v>
      </c>
      <c r="G27638">
        <v>0</v>
      </c>
      <c r="H27638">
        <v>0</v>
      </c>
      <c r="I27638">
        <v>0</v>
      </c>
      <c r="J27638">
        <v>319</v>
      </c>
      <c r="K27638" t="s">
        <v>1308</v>
      </c>
      <c r="L27638">
        <v>590</v>
      </c>
      <c r="M27638" t="s">
        <v>1900</v>
      </c>
      <c r="N27638" t="s">
        <v>2345</v>
      </c>
      <c r="O27638">
        <v>0</v>
      </c>
      <c r="P27638">
        <v>0</v>
      </c>
      <c r="Q27638">
        <v>1</v>
      </c>
      <c r="R27638">
        <v>0</v>
      </c>
      <c r="S27638">
        <v>0</v>
      </c>
      <c r="T27638">
        <v>0</v>
      </c>
      <c r="U27638">
        <v>0</v>
      </c>
      <c r="V27638">
        <v>2</v>
      </c>
      <c r="W27638">
        <v>2</v>
      </c>
      <c r="X27638">
        <v>2</v>
      </c>
    </row>
    <row r="27639" spans="1:24" x14ac:dyDescent="0.2">
      <c r="A27639" t="s">
        <v>834</v>
      </c>
      <c r="B27639" s="14">
        <v>44090</v>
      </c>
      <c r="C27639">
        <v>1</v>
      </c>
      <c r="D27639">
        <v>10</v>
      </c>
      <c r="E27639">
        <v>1</v>
      </c>
      <c r="F27639">
        <v>3</v>
      </c>
      <c r="G27639">
        <v>0</v>
      </c>
      <c r="H27639">
        <v>21</v>
      </c>
      <c r="I27639">
        <v>3</v>
      </c>
      <c r="J27639">
        <v>708</v>
      </c>
      <c r="K27639" t="s">
        <v>1293</v>
      </c>
      <c r="L27639">
        <v>794</v>
      </c>
      <c r="M27639" t="s">
        <v>1901</v>
      </c>
      <c r="N27639" t="s">
        <v>2345</v>
      </c>
      <c r="O27639">
        <v>37.783375314861459</v>
      </c>
      <c r="P27639">
        <v>3.631869199397157</v>
      </c>
      <c r="Q27639">
        <v>1</v>
      </c>
      <c r="R27639">
        <v>0</v>
      </c>
      <c r="S27639">
        <v>0.14285714285714279</v>
      </c>
      <c r="T27639">
        <v>1.785714285714286</v>
      </c>
      <c r="U27639">
        <v>0</v>
      </c>
      <c r="V27639">
        <v>7.4175834851114422</v>
      </c>
      <c r="W27639">
        <v>4.4000000000000004</v>
      </c>
      <c r="X27639">
        <v>3.371428571428571</v>
      </c>
    </row>
    <row r="27640" spans="1:24" x14ac:dyDescent="0.2">
      <c r="A27640" t="s">
        <v>335</v>
      </c>
      <c r="B27640" s="14">
        <v>44090</v>
      </c>
      <c r="C27640">
        <v>2</v>
      </c>
      <c r="D27640">
        <v>6</v>
      </c>
      <c r="E27640">
        <v>2</v>
      </c>
      <c r="F27640">
        <v>3</v>
      </c>
      <c r="G27640">
        <v>4</v>
      </c>
      <c r="H27640">
        <v>10</v>
      </c>
      <c r="I27640">
        <v>3</v>
      </c>
      <c r="J27640">
        <v>3712</v>
      </c>
      <c r="K27640" t="s">
        <v>1286</v>
      </c>
      <c r="L27640">
        <v>940</v>
      </c>
      <c r="M27640" t="s">
        <v>1402</v>
      </c>
      <c r="N27640" t="s">
        <v>2345</v>
      </c>
      <c r="O27640">
        <v>31.914893617021281</v>
      </c>
      <c r="P27640">
        <v>3.463072785380243</v>
      </c>
      <c r="Q27640">
        <v>1</v>
      </c>
      <c r="R27640">
        <v>0</v>
      </c>
      <c r="S27640">
        <v>0.3</v>
      </c>
      <c r="T27640">
        <v>3.75</v>
      </c>
      <c r="U27640">
        <v>0</v>
      </c>
      <c r="V27640">
        <v>9.213072785380243</v>
      </c>
      <c r="W27640">
        <v>4.4000000000000004</v>
      </c>
      <c r="X27640">
        <v>4.3999999999999986</v>
      </c>
    </row>
    <row r="27641" spans="1:24" x14ac:dyDescent="0.2">
      <c r="A27641" t="s">
        <v>334</v>
      </c>
      <c r="B27641" s="14">
        <v>44090</v>
      </c>
      <c r="C27641">
        <v>0</v>
      </c>
      <c r="D27641">
        <v>0</v>
      </c>
      <c r="E27641">
        <v>0</v>
      </c>
      <c r="F27641">
        <v>1</v>
      </c>
      <c r="G27641">
        <v>4</v>
      </c>
      <c r="H27641">
        <v>8</v>
      </c>
      <c r="I27641">
        <v>1</v>
      </c>
      <c r="J27641">
        <v>3617</v>
      </c>
      <c r="K27641" t="s">
        <v>1282</v>
      </c>
      <c r="L27641">
        <v>3060</v>
      </c>
      <c r="M27641" t="s">
        <v>1401</v>
      </c>
      <c r="N27641" t="s">
        <v>2345</v>
      </c>
      <c r="O27641">
        <v>3.2679738562091498</v>
      </c>
      <c r="P27641">
        <v>1.1841701770297559</v>
      </c>
      <c r="Q27641">
        <v>1</v>
      </c>
      <c r="R27641">
        <v>0</v>
      </c>
      <c r="S27641">
        <v>0.125</v>
      </c>
      <c r="T27641">
        <v>1.5625</v>
      </c>
      <c r="U27641">
        <v>0</v>
      </c>
      <c r="V27641">
        <v>4.7466701770297561</v>
      </c>
      <c r="W27641">
        <v>4.4000000000000004</v>
      </c>
      <c r="X27641">
        <v>4.3999999999999986</v>
      </c>
    </row>
    <row r="27642" spans="1:24" x14ac:dyDescent="0.2">
      <c r="A27642" t="s">
        <v>333</v>
      </c>
      <c r="B27642" s="14">
        <v>44090</v>
      </c>
      <c r="C27642">
        <v>0</v>
      </c>
      <c r="D27642">
        <v>0</v>
      </c>
      <c r="E27642">
        <v>0</v>
      </c>
      <c r="F27642">
        <v>3</v>
      </c>
      <c r="G27642">
        <v>4</v>
      </c>
      <c r="H27642">
        <v>36</v>
      </c>
      <c r="I27642">
        <v>3</v>
      </c>
      <c r="J27642">
        <v>3778</v>
      </c>
      <c r="K27642" t="s">
        <v>1286</v>
      </c>
      <c r="L27642">
        <v>2421</v>
      </c>
      <c r="M27642" t="s">
        <v>1400</v>
      </c>
      <c r="N27642" t="s">
        <v>2345</v>
      </c>
      <c r="O27642">
        <v>12.391573729863691</v>
      </c>
      <c r="P27642">
        <v>2.5170167037062341</v>
      </c>
      <c r="Q27642">
        <v>1</v>
      </c>
      <c r="R27642">
        <v>0</v>
      </c>
      <c r="S27642">
        <v>8.3333333333333329E-2</v>
      </c>
      <c r="T27642">
        <v>1.041666666666667</v>
      </c>
      <c r="U27642">
        <v>0</v>
      </c>
      <c r="V27642">
        <v>5.5586833703729006</v>
      </c>
      <c r="W27642">
        <v>4.4000000000000004</v>
      </c>
      <c r="X27642">
        <v>4.3138846134037134</v>
      </c>
    </row>
    <row r="27643" spans="1:24" x14ac:dyDescent="0.2">
      <c r="A27643" t="s">
        <v>671</v>
      </c>
      <c r="B27643" s="14">
        <v>44090</v>
      </c>
      <c r="C27643">
        <v>0</v>
      </c>
      <c r="D27643">
        <v>0</v>
      </c>
      <c r="E27643">
        <v>0</v>
      </c>
      <c r="F27643">
        <v>0</v>
      </c>
      <c r="G27643">
        <v>2</v>
      </c>
      <c r="H27643">
        <v>0</v>
      </c>
      <c r="I27643">
        <v>0</v>
      </c>
      <c r="J27643">
        <v>917</v>
      </c>
      <c r="K27643" t="s">
        <v>1301</v>
      </c>
      <c r="L27643">
        <v>1117</v>
      </c>
      <c r="M27643" t="s">
        <v>1738</v>
      </c>
      <c r="N27643" t="s">
        <v>2345</v>
      </c>
      <c r="O27643">
        <v>0</v>
      </c>
      <c r="P27643">
        <v>0</v>
      </c>
      <c r="Q27643">
        <v>1</v>
      </c>
      <c r="R27643">
        <v>0</v>
      </c>
      <c r="S27643">
        <v>0</v>
      </c>
      <c r="T27643">
        <v>0</v>
      </c>
      <c r="U27643">
        <v>0</v>
      </c>
      <c r="V27643">
        <v>2</v>
      </c>
      <c r="W27643">
        <v>2</v>
      </c>
      <c r="X27643">
        <v>4.0571428571428561</v>
      </c>
    </row>
    <row r="27644" spans="1:24" x14ac:dyDescent="0.2">
      <c r="A27644" t="s">
        <v>670</v>
      </c>
      <c r="B27644" s="14">
        <v>44090</v>
      </c>
      <c r="C27644">
        <v>0</v>
      </c>
      <c r="D27644">
        <v>0</v>
      </c>
      <c r="E27644">
        <v>0</v>
      </c>
      <c r="F27644">
        <v>0</v>
      </c>
      <c r="G27644">
        <v>3</v>
      </c>
      <c r="H27644">
        <v>0</v>
      </c>
      <c r="I27644">
        <v>0</v>
      </c>
      <c r="J27644">
        <v>1246</v>
      </c>
      <c r="K27644" t="s">
        <v>1293</v>
      </c>
      <c r="L27644">
        <v>1561</v>
      </c>
      <c r="M27644" t="s">
        <v>1737</v>
      </c>
      <c r="N27644" t="s">
        <v>2345</v>
      </c>
      <c r="O27644">
        <v>0</v>
      </c>
      <c r="P27644">
        <v>0</v>
      </c>
      <c r="Q27644">
        <v>1</v>
      </c>
      <c r="R27644">
        <v>0</v>
      </c>
      <c r="S27644">
        <v>0</v>
      </c>
      <c r="T27644">
        <v>0</v>
      </c>
      <c r="U27644">
        <v>0</v>
      </c>
      <c r="V27644">
        <v>2</v>
      </c>
      <c r="W27644">
        <v>2</v>
      </c>
      <c r="X27644">
        <v>4.0571428571428561</v>
      </c>
    </row>
    <row r="27645" spans="1:24" x14ac:dyDescent="0.2">
      <c r="A27645" t="s">
        <v>835</v>
      </c>
      <c r="B27645" s="14">
        <v>44090</v>
      </c>
      <c r="C27645">
        <v>0</v>
      </c>
      <c r="D27645">
        <v>0</v>
      </c>
      <c r="E27645">
        <v>0</v>
      </c>
      <c r="F27645">
        <v>0</v>
      </c>
      <c r="G27645">
        <v>0</v>
      </c>
      <c r="H27645">
        <v>0</v>
      </c>
      <c r="I27645">
        <v>0</v>
      </c>
      <c r="J27645">
        <v>1335</v>
      </c>
      <c r="K27645" t="s">
        <v>1301</v>
      </c>
      <c r="L27645">
        <v>807</v>
      </c>
      <c r="M27645" t="s">
        <v>1902</v>
      </c>
      <c r="N27645" t="s">
        <v>2345</v>
      </c>
      <c r="O27645">
        <v>0</v>
      </c>
      <c r="P27645">
        <v>0</v>
      </c>
      <c r="Q27645">
        <v>1</v>
      </c>
      <c r="R27645">
        <v>0</v>
      </c>
      <c r="S27645">
        <v>0</v>
      </c>
      <c r="T27645">
        <v>0</v>
      </c>
      <c r="U27645">
        <v>0</v>
      </c>
      <c r="V27645">
        <v>2</v>
      </c>
      <c r="W27645">
        <v>2</v>
      </c>
      <c r="X27645">
        <v>2</v>
      </c>
    </row>
    <row r="27646" spans="1:24" x14ac:dyDescent="0.2">
      <c r="A27646" t="s">
        <v>668</v>
      </c>
      <c r="B27646" s="14">
        <v>44090</v>
      </c>
      <c r="C27646">
        <v>0</v>
      </c>
      <c r="D27646">
        <v>0</v>
      </c>
      <c r="E27646">
        <v>0</v>
      </c>
      <c r="F27646">
        <v>1</v>
      </c>
      <c r="G27646">
        <v>2</v>
      </c>
      <c r="H27646">
        <v>3</v>
      </c>
      <c r="I27646">
        <v>1</v>
      </c>
      <c r="J27646">
        <v>593</v>
      </c>
      <c r="K27646" t="s">
        <v>444</v>
      </c>
      <c r="L27646">
        <v>953</v>
      </c>
      <c r="M27646" t="s">
        <v>1735</v>
      </c>
      <c r="N27646" t="s">
        <v>2345</v>
      </c>
      <c r="O27646">
        <v>10.49317943336831</v>
      </c>
      <c r="P27646">
        <v>2.35072546832198</v>
      </c>
      <c r="Q27646">
        <v>1</v>
      </c>
      <c r="R27646">
        <v>0</v>
      </c>
      <c r="S27646">
        <v>0.33333333333333331</v>
      </c>
      <c r="T27646">
        <v>4.1666666666666661</v>
      </c>
      <c r="U27646">
        <v>0</v>
      </c>
      <c r="V27646">
        <v>8.517392134988647</v>
      </c>
      <c r="W27646">
        <v>4.4000000000000004</v>
      </c>
      <c r="X27646">
        <v>4.3999999999999986</v>
      </c>
    </row>
    <row r="27647" spans="1:24" x14ac:dyDescent="0.2">
      <c r="A27647" t="s">
        <v>531</v>
      </c>
      <c r="B27647" s="14">
        <v>44090</v>
      </c>
      <c r="C27647">
        <v>0</v>
      </c>
      <c r="D27647">
        <v>0</v>
      </c>
      <c r="E27647">
        <v>0</v>
      </c>
      <c r="F27647">
        <v>0</v>
      </c>
      <c r="G27647">
        <v>1</v>
      </c>
      <c r="H27647">
        <v>0</v>
      </c>
      <c r="I27647">
        <v>0</v>
      </c>
      <c r="J27647">
        <v>591</v>
      </c>
      <c r="K27647" t="s">
        <v>1309</v>
      </c>
      <c r="L27647">
        <v>1044</v>
      </c>
      <c r="M27647" t="s">
        <v>1598</v>
      </c>
      <c r="N27647" t="s">
        <v>2345</v>
      </c>
      <c r="O27647">
        <v>0</v>
      </c>
      <c r="P27647">
        <v>0</v>
      </c>
      <c r="Q27647">
        <v>1</v>
      </c>
      <c r="R27647">
        <v>0</v>
      </c>
      <c r="S27647">
        <v>0</v>
      </c>
      <c r="T27647">
        <v>0</v>
      </c>
      <c r="U27647">
        <v>0</v>
      </c>
      <c r="V27647">
        <v>2</v>
      </c>
      <c r="W27647">
        <v>2</v>
      </c>
      <c r="X27647">
        <v>2.342857142857143</v>
      </c>
    </row>
    <row r="27648" spans="1:24" x14ac:dyDescent="0.2">
      <c r="A27648" t="s">
        <v>545</v>
      </c>
      <c r="B27648" s="14">
        <v>44090</v>
      </c>
      <c r="C27648">
        <v>0</v>
      </c>
      <c r="D27648">
        <v>0</v>
      </c>
      <c r="E27648">
        <v>0</v>
      </c>
      <c r="F27648">
        <v>8</v>
      </c>
      <c r="G27648">
        <v>13</v>
      </c>
      <c r="H27648">
        <v>93</v>
      </c>
      <c r="I27648">
        <v>8</v>
      </c>
      <c r="J27648">
        <v>53</v>
      </c>
      <c r="K27648" t="s">
        <v>1311</v>
      </c>
      <c r="L27648">
        <v>8306</v>
      </c>
      <c r="M27648" t="s">
        <v>1612</v>
      </c>
      <c r="N27648" t="s">
        <v>2345</v>
      </c>
      <c r="O27648">
        <v>9.6315916205152909</v>
      </c>
      <c r="P27648">
        <v>2.26504848946532</v>
      </c>
      <c r="Q27648">
        <v>0.76923076923076927</v>
      </c>
      <c r="R27648">
        <v>-0.52472852893498201</v>
      </c>
      <c r="S27648">
        <v>8.6021505376344093E-2</v>
      </c>
      <c r="T27648">
        <v>1.075268817204301</v>
      </c>
      <c r="U27648">
        <v>0</v>
      </c>
      <c r="V27648">
        <v>4.8155887777346393</v>
      </c>
      <c r="W27648">
        <v>4.8155887777346393</v>
      </c>
      <c r="X27648">
        <v>6.8365831476824637</v>
      </c>
    </row>
    <row r="27649" spans="1:24" x14ac:dyDescent="0.2">
      <c r="A27649" t="s">
        <v>588</v>
      </c>
      <c r="B27649" s="14">
        <v>44090</v>
      </c>
      <c r="C27649">
        <v>0</v>
      </c>
      <c r="D27649">
        <v>0</v>
      </c>
      <c r="E27649">
        <v>0</v>
      </c>
      <c r="F27649">
        <v>1</v>
      </c>
      <c r="G27649">
        <v>0</v>
      </c>
      <c r="H27649">
        <v>4</v>
      </c>
      <c r="I27649">
        <v>1</v>
      </c>
      <c r="J27649">
        <v>3748</v>
      </c>
      <c r="K27649" t="s">
        <v>1317</v>
      </c>
      <c r="L27649">
        <v>845</v>
      </c>
      <c r="M27649" t="s">
        <v>1655</v>
      </c>
      <c r="N27649" t="s">
        <v>2345</v>
      </c>
      <c r="O27649">
        <v>11.834319526627221</v>
      </c>
      <c r="P27649">
        <v>2.4710037446190092</v>
      </c>
      <c r="Q27649">
        <v>1</v>
      </c>
      <c r="R27649">
        <v>0</v>
      </c>
      <c r="S27649">
        <v>0.25</v>
      </c>
      <c r="T27649">
        <v>3.125</v>
      </c>
      <c r="U27649">
        <v>0</v>
      </c>
      <c r="V27649">
        <v>7.5960037446190087</v>
      </c>
      <c r="W27649">
        <v>4.4000000000000004</v>
      </c>
      <c r="X27649">
        <v>4.0571428571428569</v>
      </c>
    </row>
    <row r="27650" spans="1:24" x14ac:dyDescent="0.2">
      <c r="A27650" t="s">
        <v>838</v>
      </c>
      <c r="B27650" s="14">
        <v>44090</v>
      </c>
      <c r="C27650">
        <v>0</v>
      </c>
      <c r="D27650">
        <v>0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v>1151</v>
      </c>
      <c r="K27650" t="s">
        <v>1313</v>
      </c>
      <c r="L27650">
        <v>497</v>
      </c>
      <c r="M27650" t="s">
        <v>1905</v>
      </c>
      <c r="N27650" t="s">
        <v>2345</v>
      </c>
      <c r="O27650">
        <v>0</v>
      </c>
      <c r="P27650">
        <v>0</v>
      </c>
      <c r="Q27650">
        <v>1</v>
      </c>
      <c r="R27650">
        <v>0</v>
      </c>
      <c r="S27650">
        <v>0</v>
      </c>
      <c r="T27650">
        <v>0</v>
      </c>
      <c r="U27650">
        <v>0</v>
      </c>
      <c r="V27650">
        <v>2</v>
      </c>
      <c r="W27650">
        <v>2</v>
      </c>
      <c r="X27650">
        <v>2</v>
      </c>
    </row>
    <row r="27651" spans="1:24" x14ac:dyDescent="0.2">
      <c r="A27651" t="s">
        <v>1276</v>
      </c>
      <c r="B27651" s="14">
        <v>44090</v>
      </c>
      <c r="C27651">
        <v>1</v>
      </c>
      <c r="D27651">
        <v>25</v>
      </c>
      <c r="E27651">
        <v>1</v>
      </c>
      <c r="F27651">
        <v>1</v>
      </c>
      <c r="G27651">
        <v>0</v>
      </c>
      <c r="H27651">
        <v>25</v>
      </c>
      <c r="I27651">
        <v>1</v>
      </c>
      <c r="J27651">
        <v>3768</v>
      </c>
      <c r="K27651" t="s">
        <v>1286</v>
      </c>
      <c r="L27651">
        <v>2120</v>
      </c>
      <c r="M27651" t="s">
        <v>2343</v>
      </c>
      <c r="N27651" t="s">
        <v>2345</v>
      </c>
      <c r="O27651">
        <v>4.716981132075472</v>
      </c>
      <c r="P27651">
        <v>1.5511690043101249</v>
      </c>
      <c r="Q27651">
        <v>1</v>
      </c>
      <c r="R27651">
        <v>0</v>
      </c>
      <c r="S27651">
        <v>0.04</v>
      </c>
      <c r="T27651">
        <v>0.5</v>
      </c>
      <c r="U27651">
        <v>0</v>
      </c>
      <c r="V27651">
        <v>4.0511690043101236</v>
      </c>
      <c r="W27651">
        <v>4.0511690043101236</v>
      </c>
      <c r="X27651">
        <v>2.293024143472874</v>
      </c>
    </row>
    <row r="27652" spans="1:24" x14ac:dyDescent="0.2">
      <c r="A27652" t="s">
        <v>455</v>
      </c>
      <c r="B27652" s="14">
        <v>44090</v>
      </c>
      <c r="C27652">
        <v>1</v>
      </c>
      <c r="D27652">
        <v>3</v>
      </c>
      <c r="E27652">
        <v>1</v>
      </c>
      <c r="F27652">
        <v>2</v>
      </c>
      <c r="G27652">
        <v>3</v>
      </c>
      <c r="H27652">
        <v>4</v>
      </c>
      <c r="I27652">
        <v>2</v>
      </c>
      <c r="J27652">
        <v>750</v>
      </c>
      <c r="K27652" t="s">
        <v>1305</v>
      </c>
      <c r="L27652">
        <v>444</v>
      </c>
      <c r="M27652" t="s">
        <v>1522</v>
      </c>
      <c r="N27652" t="s">
        <v>2345</v>
      </c>
      <c r="O27652">
        <v>45.045045045045043</v>
      </c>
      <c r="P27652">
        <v>3.807662990103903</v>
      </c>
      <c r="Q27652">
        <v>1</v>
      </c>
      <c r="R27652">
        <v>0</v>
      </c>
      <c r="S27652">
        <v>0.5</v>
      </c>
      <c r="T27652">
        <v>6.25</v>
      </c>
      <c r="U27652">
        <v>0</v>
      </c>
      <c r="V27652">
        <v>12.0576629901039</v>
      </c>
      <c r="W27652">
        <v>4.4000000000000004</v>
      </c>
      <c r="X27652">
        <v>4.3999999999999986</v>
      </c>
    </row>
    <row r="27653" spans="1:24" x14ac:dyDescent="0.2">
      <c r="A27653" t="s">
        <v>428</v>
      </c>
      <c r="B27653" s="14">
        <v>44090</v>
      </c>
      <c r="C27653">
        <v>0</v>
      </c>
      <c r="D27653">
        <v>0</v>
      </c>
      <c r="E27653">
        <v>0</v>
      </c>
      <c r="F27653">
        <v>0</v>
      </c>
      <c r="G27653">
        <v>10</v>
      </c>
      <c r="H27653">
        <v>0</v>
      </c>
      <c r="I27653">
        <v>0</v>
      </c>
      <c r="J27653">
        <v>838</v>
      </c>
      <c r="K27653" t="s">
        <v>915</v>
      </c>
      <c r="L27653">
        <v>800</v>
      </c>
      <c r="M27653" t="s">
        <v>1495</v>
      </c>
      <c r="N27653" t="s">
        <v>2345</v>
      </c>
      <c r="O27653">
        <v>0</v>
      </c>
      <c r="P27653">
        <v>0</v>
      </c>
      <c r="Q27653">
        <v>1</v>
      </c>
      <c r="R27653">
        <v>0</v>
      </c>
      <c r="S27653">
        <v>0</v>
      </c>
      <c r="T27653">
        <v>0</v>
      </c>
      <c r="U27653">
        <v>0</v>
      </c>
      <c r="V27653">
        <v>2</v>
      </c>
      <c r="W27653">
        <v>2</v>
      </c>
      <c r="X27653">
        <v>4.4857142857142849</v>
      </c>
    </row>
    <row r="27654" spans="1:24" x14ac:dyDescent="0.2">
      <c r="A27654" t="s">
        <v>400</v>
      </c>
      <c r="B27654" s="14">
        <v>44090</v>
      </c>
      <c r="C27654">
        <v>0</v>
      </c>
      <c r="D27654">
        <v>0</v>
      </c>
      <c r="E27654">
        <v>0</v>
      </c>
      <c r="F27654">
        <v>4</v>
      </c>
      <c r="G27654">
        <v>1</v>
      </c>
      <c r="H27654">
        <v>11</v>
      </c>
      <c r="I27654">
        <v>4</v>
      </c>
      <c r="J27654">
        <v>1104</v>
      </c>
      <c r="K27654" t="s">
        <v>1306</v>
      </c>
      <c r="L27654">
        <v>335</v>
      </c>
      <c r="M27654" t="s">
        <v>1467</v>
      </c>
      <c r="N27654" t="s">
        <v>2345</v>
      </c>
      <c r="O27654">
        <v>119.4029850746269</v>
      </c>
      <c r="P27654">
        <v>4.7825042012710073</v>
      </c>
      <c r="Q27654">
        <v>1</v>
      </c>
      <c r="R27654">
        <v>0</v>
      </c>
      <c r="S27654">
        <v>0.36363636363636359</v>
      </c>
      <c r="T27654">
        <v>4.5454545454545459</v>
      </c>
      <c r="U27654">
        <v>0</v>
      </c>
      <c r="V27654">
        <v>11.32795874672555</v>
      </c>
      <c r="W27654">
        <v>4.4000000000000004</v>
      </c>
      <c r="X27654">
        <v>4.3999999999999986</v>
      </c>
    </row>
    <row r="27655" spans="1:24" x14ac:dyDescent="0.2">
      <c r="A27655" t="s">
        <v>841</v>
      </c>
      <c r="B27655" s="14">
        <v>44090</v>
      </c>
      <c r="C27655">
        <v>0</v>
      </c>
      <c r="D27655">
        <v>0</v>
      </c>
      <c r="E27655">
        <v>0</v>
      </c>
      <c r="F27655">
        <v>4</v>
      </c>
      <c r="G27655">
        <v>1</v>
      </c>
      <c r="H27655">
        <v>36</v>
      </c>
      <c r="I27655">
        <v>4</v>
      </c>
      <c r="J27655">
        <v>1105</v>
      </c>
      <c r="K27655" t="s">
        <v>1306</v>
      </c>
      <c r="L27655">
        <v>1341</v>
      </c>
      <c r="M27655" t="s">
        <v>1908</v>
      </c>
      <c r="N27655" t="s">
        <v>2345</v>
      </c>
      <c r="O27655">
        <v>29.828486204325131</v>
      </c>
      <c r="P27655">
        <v>3.3954638498143952</v>
      </c>
      <c r="Q27655">
        <v>1</v>
      </c>
      <c r="R27655">
        <v>0</v>
      </c>
      <c r="S27655">
        <v>0.1111111111111111</v>
      </c>
      <c r="T27655">
        <v>1.3888888888888891</v>
      </c>
      <c r="U27655">
        <v>0</v>
      </c>
      <c r="V27655">
        <v>6.7843527387032836</v>
      </c>
      <c r="W27655">
        <v>4.4000000000000004</v>
      </c>
      <c r="X27655">
        <v>4.3999999999999986</v>
      </c>
    </row>
    <row r="27656" spans="1:24" x14ac:dyDescent="0.2">
      <c r="A27656" t="s">
        <v>512</v>
      </c>
      <c r="B27656" s="14">
        <v>44090</v>
      </c>
      <c r="C27656">
        <v>0</v>
      </c>
      <c r="D27656">
        <v>0</v>
      </c>
      <c r="E27656">
        <v>0</v>
      </c>
      <c r="F27656">
        <v>2</v>
      </c>
      <c r="G27656">
        <v>0</v>
      </c>
      <c r="H27656">
        <v>10</v>
      </c>
      <c r="I27656">
        <v>2</v>
      </c>
      <c r="J27656">
        <v>1313</v>
      </c>
      <c r="K27656" t="s">
        <v>1306</v>
      </c>
      <c r="L27656">
        <v>1172</v>
      </c>
      <c r="M27656" t="s">
        <v>1579</v>
      </c>
      <c r="N27656" t="s">
        <v>2345</v>
      </c>
      <c r="O27656">
        <v>17.064846416382249</v>
      </c>
      <c r="P27656">
        <v>2.8370205823991701</v>
      </c>
      <c r="Q27656">
        <v>1</v>
      </c>
      <c r="R27656">
        <v>0</v>
      </c>
      <c r="S27656">
        <v>0.2</v>
      </c>
      <c r="T27656">
        <v>2.5</v>
      </c>
      <c r="U27656">
        <v>0</v>
      </c>
      <c r="V27656">
        <v>7.3370205823991697</v>
      </c>
      <c r="W27656">
        <v>4.4000000000000004</v>
      </c>
      <c r="X27656">
        <v>4.0571428571428561</v>
      </c>
    </row>
    <row r="27657" spans="1:24" x14ac:dyDescent="0.2">
      <c r="A27657" t="s">
        <v>260</v>
      </c>
      <c r="B27657" s="14">
        <v>44090</v>
      </c>
      <c r="C27657">
        <v>0</v>
      </c>
      <c r="D27657">
        <v>0</v>
      </c>
      <c r="E27657">
        <v>0</v>
      </c>
      <c r="F27657">
        <v>1</v>
      </c>
      <c r="G27657">
        <v>1</v>
      </c>
      <c r="H27657">
        <v>2</v>
      </c>
      <c r="I27657">
        <v>1</v>
      </c>
      <c r="J27657">
        <v>767</v>
      </c>
      <c r="K27657" t="s">
        <v>1278</v>
      </c>
      <c r="L27657">
        <v>1285</v>
      </c>
      <c r="M27657" t="s">
        <v>1327</v>
      </c>
      <c r="N27657" t="s">
        <v>2345</v>
      </c>
      <c r="O27657">
        <v>7.782101167315175</v>
      </c>
      <c r="P27657">
        <v>2.051826374646863</v>
      </c>
      <c r="Q27657">
        <v>1</v>
      </c>
      <c r="R27657">
        <v>0</v>
      </c>
      <c r="S27657">
        <v>0.5</v>
      </c>
      <c r="T27657">
        <v>6.25</v>
      </c>
      <c r="U27657">
        <v>0</v>
      </c>
      <c r="V27657">
        <v>10.301826374646859</v>
      </c>
      <c r="W27657">
        <v>4.4000000000000004</v>
      </c>
      <c r="X27657">
        <v>4.3999999999999986</v>
      </c>
    </row>
    <row r="27658" spans="1:24" x14ac:dyDescent="0.2">
      <c r="A27658" t="s">
        <v>468</v>
      </c>
      <c r="B27658" s="14">
        <v>44090</v>
      </c>
      <c r="C27658">
        <v>2</v>
      </c>
      <c r="D27658">
        <v>15</v>
      </c>
      <c r="E27658">
        <v>2</v>
      </c>
      <c r="F27658">
        <v>4</v>
      </c>
      <c r="G27658">
        <v>1</v>
      </c>
      <c r="H27658">
        <v>21</v>
      </c>
      <c r="I27658">
        <v>4</v>
      </c>
      <c r="J27658">
        <v>749</v>
      </c>
      <c r="K27658" t="s">
        <v>1305</v>
      </c>
      <c r="L27658">
        <v>934</v>
      </c>
      <c r="M27658" t="s">
        <v>1535</v>
      </c>
      <c r="N27658" t="s">
        <v>2345</v>
      </c>
      <c r="O27658">
        <v>42.826552462526763</v>
      </c>
      <c r="P27658">
        <v>3.7571582948672311</v>
      </c>
      <c r="Q27658">
        <v>1</v>
      </c>
      <c r="R27658">
        <v>0</v>
      </c>
      <c r="S27658">
        <v>0.19047619047619049</v>
      </c>
      <c r="T27658">
        <v>2.3809523809523809</v>
      </c>
      <c r="U27658">
        <v>0</v>
      </c>
      <c r="V27658">
        <v>8.1381106758196111</v>
      </c>
      <c r="W27658">
        <v>4.4000000000000004</v>
      </c>
      <c r="X27658">
        <v>4.3999999999999986</v>
      </c>
    </row>
    <row r="27659" spans="1:24" x14ac:dyDescent="0.2">
      <c r="A27659" t="s">
        <v>842</v>
      </c>
      <c r="B27659" s="14">
        <v>44090</v>
      </c>
      <c r="C27659">
        <v>0</v>
      </c>
      <c r="D27659">
        <v>0</v>
      </c>
      <c r="E27659">
        <v>0</v>
      </c>
      <c r="F27659">
        <v>0</v>
      </c>
      <c r="G27659">
        <v>0</v>
      </c>
      <c r="H27659">
        <v>0</v>
      </c>
      <c r="I27659">
        <v>0</v>
      </c>
      <c r="J27659">
        <v>1185</v>
      </c>
      <c r="K27659" t="s">
        <v>1301</v>
      </c>
      <c r="L27659">
        <v>151</v>
      </c>
      <c r="M27659" t="s">
        <v>1909</v>
      </c>
      <c r="N27659" t="s">
        <v>2345</v>
      </c>
      <c r="O27659">
        <v>0</v>
      </c>
      <c r="P27659">
        <v>0</v>
      </c>
      <c r="Q27659">
        <v>1</v>
      </c>
      <c r="R27659">
        <v>0</v>
      </c>
      <c r="S27659">
        <v>0</v>
      </c>
      <c r="T27659">
        <v>0</v>
      </c>
      <c r="U27659">
        <v>0</v>
      </c>
      <c r="V27659">
        <v>2</v>
      </c>
      <c r="W27659">
        <v>2</v>
      </c>
      <c r="X27659">
        <v>2</v>
      </c>
    </row>
    <row r="27660" spans="1:24" x14ac:dyDescent="0.2">
      <c r="A27660" t="s">
        <v>844</v>
      </c>
      <c r="B27660" s="14">
        <v>44090</v>
      </c>
      <c r="C27660">
        <v>0</v>
      </c>
      <c r="D27660">
        <v>0</v>
      </c>
      <c r="E27660">
        <v>0</v>
      </c>
      <c r="F27660">
        <v>0</v>
      </c>
      <c r="G27660">
        <v>0</v>
      </c>
      <c r="H27660">
        <v>0</v>
      </c>
      <c r="I27660">
        <v>0</v>
      </c>
      <c r="J27660">
        <v>597</v>
      </c>
      <c r="K27660" t="s">
        <v>1303</v>
      </c>
      <c r="L27660">
        <v>704</v>
      </c>
      <c r="M27660" t="s">
        <v>1911</v>
      </c>
      <c r="N27660" t="s">
        <v>2345</v>
      </c>
      <c r="O27660">
        <v>0</v>
      </c>
      <c r="P27660">
        <v>0</v>
      </c>
      <c r="Q27660">
        <v>1</v>
      </c>
      <c r="R27660">
        <v>0</v>
      </c>
      <c r="S27660">
        <v>0</v>
      </c>
      <c r="T27660">
        <v>0</v>
      </c>
      <c r="U27660">
        <v>0</v>
      </c>
      <c r="V27660">
        <v>2</v>
      </c>
      <c r="W27660">
        <v>2</v>
      </c>
      <c r="X27660">
        <v>2</v>
      </c>
    </row>
    <row r="27661" spans="1:24" x14ac:dyDescent="0.2">
      <c r="A27661" t="s">
        <v>845</v>
      </c>
      <c r="B27661" s="14">
        <v>44090</v>
      </c>
      <c r="C27661">
        <v>0</v>
      </c>
      <c r="D27661">
        <v>0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v>3723</v>
      </c>
      <c r="K27661" t="s">
        <v>1317</v>
      </c>
      <c r="L27661">
        <v>495</v>
      </c>
      <c r="M27661" t="s">
        <v>1912</v>
      </c>
      <c r="N27661" t="s">
        <v>2345</v>
      </c>
      <c r="O27661">
        <v>0</v>
      </c>
      <c r="P27661">
        <v>0</v>
      </c>
      <c r="Q27661">
        <v>1</v>
      </c>
      <c r="R27661">
        <v>0</v>
      </c>
      <c r="S27661">
        <v>0</v>
      </c>
      <c r="T27661">
        <v>0</v>
      </c>
      <c r="U27661">
        <v>0</v>
      </c>
      <c r="V27661">
        <v>2</v>
      </c>
      <c r="W27661">
        <v>2</v>
      </c>
      <c r="X27661">
        <v>2</v>
      </c>
    </row>
    <row r="27662" spans="1:24" x14ac:dyDescent="0.2">
      <c r="A27662" t="s">
        <v>483</v>
      </c>
      <c r="B27662" s="14">
        <v>44090</v>
      </c>
      <c r="C27662">
        <v>0</v>
      </c>
      <c r="D27662">
        <v>0</v>
      </c>
      <c r="E27662">
        <v>0</v>
      </c>
      <c r="F27662">
        <v>3</v>
      </c>
      <c r="G27662">
        <v>4</v>
      </c>
      <c r="H27662">
        <v>19</v>
      </c>
      <c r="I27662">
        <v>3</v>
      </c>
      <c r="J27662">
        <v>3659</v>
      </c>
      <c r="K27662" t="s">
        <v>1282</v>
      </c>
      <c r="L27662">
        <v>1962</v>
      </c>
      <c r="M27662" t="s">
        <v>1550</v>
      </c>
      <c r="N27662" t="s">
        <v>2345</v>
      </c>
      <c r="O27662">
        <v>15.290519877675839</v>
      </c>
      <c r="P27662">
        <v>2.7272330205189839</v>
      </c>
      <c r="Q27662">
        <v>1</v>
      </c>
      <c r="R27662">
        <v>0</v>
      </c>
      <c r="S27662">
        <v>0.15789473684210531</v>
      </c>
      <c r="T27662">
        <v>1.9736842105263159</v>
      </c>
      <c r="U27662">
        <v>0</v>
      </c>
      <c r="V27662">
        <v>6.7009172310452998</v>
      </c>
      <c r="W27662">
        <v>4.4000000000000004</v>
      </c>
      <c r="X27662">
        <v>4.3999999999999986</v>
      </c>
    </row>
    <row r="27663" spans="1:24" x14ac:dyDescent="0.2">
      <c r="A27663" t="s">
        <v>347</v>
      </c>
      <c r="B27663" s="14">
        <v>44090</v>
      </c>
      <c r="C27663">
        <v>0</v>
      </c>
      <c r="D27663">
        <v>0</v>
      </c>
      <c r="E27663">
        <v>0</v>
      </c>
      <c r="F27663">
        <v>1</v>
      </c>
      <c r="G27663">
        <v>2</v>
      </c>
      <c r="H27663">
        <v>7</v>
      </c>
      <c r="I27663">
        <v>1</v>
      </c>
      <c r="J27663">
        <v>2059</v>
      </c>
      <c r="K27663" t="s">
        <v>1305</v>
      </c>
      <c r="L27663">
        <v>532</v>
      </c>
      <c r="M27663" t="s">
        <v>1414</v>
      </c>
      <c r="N27663" t="s">
        <v>2345</v>
      </c>
      <c r="O27663">
        <v>18.796992481203009</v>
      </c>
      <c r="P27663">
        <v>2.9336968826345382</v>
      </c>
      <c r="Q27663">
        <v>1</v>
      </c>
      <c r="R27663">
        <v>0</v>
      </c>
      <c r="S27663">
        <v>0.14285714285714279</v>
      </c>
      <c r="T27663">
        <v>1.785714285714286</v>
      </c>
      <c r="U27663">
        <v>0</v>
      </c>
      <c r="V27663">
        <v>6.7194111683488238</v>
      </c>
      <c r="W27663">
        <v>4.4000000000000004</v>
      </c>
      <c r="X27663">
        <v>4.3999999999999986</v>
      </c>
    </row>
    <row r="27664" spans="1:24" x14ac:dyDescent="0.2">
      <c r="A27664" t="s">
        <v>847</v>
      </c>
      <c r="B27664" s="14">
        <v>44090</v>
      </c>
      <c r="C27664">
        <v>0</v>
      </c>
      <c r="D27664">
        <v>0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v>3615</v>
      </c>
      <c r="K27664" t="s">
        <v>1319</v>
      </c>
      <c r="L27664">
        <v>341</v>
      </c>
      <c r="M27664" t="s">
        <v>1914</v>
      </c>
      <c r="N27664" t="s">
        <v>2345</v>
      </c>
      <c r="O27664">
        <v>0</v>
      </c>
      <c r="P27664">
        <v>0</v>
      </c>
      <c r="Q27664">
        <v>1</v>
      </c>
      <c r="R27664">
        <v>0</v>
      </c>
      <c r="S27664">
        <v>0</v>
      </c>
      <c r="T27664">
        <v>0</v>
      </c>
      <c r="U27664">
        <v>0</v>
      </c>
      <c r="V27664">
        <v>2</v>
      </c>
      <c r="W27664">
        <v>2</v>
      </c>
      <c r="X27664">
        <v>2</v>
      </c>
    </row>
    <row r="27665" spans="1:24" x14ac:dyDescent="0.2">
      <c r="A27665" t="s">
        <v>562</v>
      </c>
      <c r="B27665" s="14">
        <v>44090</v>
      </c>
      <c r="C27665">
        <v>0</v>
      </c>
      <c r="D27665">
        <v>0</v>
      </c>
      <c r="E27665">
        <v>0</v>
      </c>
      <c r="F27665">
        <v>0</v>
      </c>
      <c r="G27665">
        <v>0</v>
      </c>
      <c r="H27665">
        <v>0</v>
      </c>
      <c r="I27665">
        <v>0</v>
      </c>
      <c r="J27665">
        <v>281</v>
      </c>
      <c r="K27665" t="s">
        <v>1307</v>
      </c>
      <c r="L27665">
        <v>460</v>
      </c>
      <c r="M27665" t="s">
        <v>1629</v>
      </c>
      <c r="N27665" t="s">
        <v>2345</v>
      </c>
      <c r="O27665">
        <v>0</v>
      </c>
      <c r="P27665">
        <v>0</v>
      </c>
      <c r="Q27665">
        <v>1</v>
      </c>
      <c r="R27665">
        <v>0</v>
      </c>
      <c r="S27665">
        <v>0</v>
      </c>
      <c r="T27665">
        <v>0</v>
      </c>
      <c r="U27665">
        <v>0</v>
      </c>
      <c r="V27665">
        <v>2</v>
      </c>
      <c r="W27665">
        <v>2</v>
      </c>
      <c r="X27665">
        <v>2</v>
      </c>
    </row>
    <row r="27666" spans="1:24" x14ac:dyDescent="0.2">
      <c r="A27666" t="s">
        <v>824</v>
      </c>
      <c r="B27666" s="14">
        <v>44090</v>
      </c>
      <c r="C27666">
        <v>0</v>
      </c>
      <c r="D27666">
        <v>0</v>
      </c>
      <c r="E27666">
        <v>0</v>
      </c>
      <c r="F27666">
        <v>1</v>
      </c>
      <c r="G27666">
        <v>0</v>
      </c>
      <c r="H27666">
        <v>1</v>
      </c>
      <c r="I27666">
        <v>1</v>
      </c>
      <c r="J27666">
        <v>599</v>
      </c>
      <c r="K27666" t="s">
        <v>1316</v>
      </c>
      <c r="L27666">
        <v>592</v>
      </c>
      <c r="M27666" t="s">
        <v>1891</v>
      </c>
      <c r="N27666" t="s">
        <v>2345</v>
      </c>
      <c r="O27666">
        <v>16.891891891891891</v>
      </c>
      <c r="P27666">
        <v>2.8268337370921768</v>
      </c>
      <c r="Q27666">
        <v>1</v>
      </c>
      <c r="R27666">
        <v>0</v>
      </c>
      <c r="S27666">
        <v>1</v>
      </c>
      <c r="T27666">
        <v>12.5</v>
      </c>
      <c r="U27666">
        <v>0</v>
      </c>
      <c r="V27666">
        <v>17.32683373709218</v>
      </c>
      <c r="W27666">
        <v>4.4000000000000004</v>
      </c>
      <c r="X27666">
        <v>2.6857142857142851</v>
      </c>
    </row>
    <row r="27667" spans="1:24" x14ac:dyDescent="0.2">
      <c r="A27667" t="s">
        <v>823</v>
      </c>
      <c r="B27667" s="14">
        <v>44090</v>
      </c>
      <c r="C27667">
        <v>0</v>
      </c>
      <c r="D27667">
        <v>0</v>
      </c>
      <c r="E27667">
        <v>0</v>
      </c>
      <c r="F27667">
        <v>0</v>
      </c>
      <c r="G27667">
        <v>0</v>
      </c>
      <c r="H27667">
        <v>0</v>
      </c>
      <c r="I27667">
        <v>0</v>
      </c>
      <c r="J27667">
        <v>2053</v>
      </c>
      <c r="K27667" t="s">
        <v>1284</v>
      </c>
      <c r="L27667">
        <v>378</v>
      </c>
      <c r="M27667" t="s">
        <v>1890</v>
      </c>
      <c r="N27667" t="s">
        <v>2345</v>
      </c>
      <c r="O27667">
        <v>0</v>
      </c>
      <c r="P27667">
        <v>0</v>
      </c>
      <c r="Q27667">
        <v>1</v>
      </c>
      <c r="R27667">
        <v>0</v>
      </c>
      <c r="S27667">
        <v>0</v>
      </c>
      <c r="T27667">
        <v>0</v>
      </c>
      <c r="U27667">
        <v>0</v>
      </c>
      <c r="V27667">
        <v>2</v>
      </c>
      <c r="W27667">
        <v>2</v>
      </c>
      <c r="X27667">
        <v>2</v>
      </c>
    </row>
    <row r="27668" spans="1:24" x14ac:dyDescent="0.2">
      <c r="A27668" t="s">
        <v>822</v>
      </c>
      <c r="B27668" s="14">
        <v>44090</v>
      </c>
      <c r="C27668">
        <v>0</v>
      </c>
      <c r="D27668">
        <v>0</v>
      </c>
      <c r="E27668">
        <v>0</v>
      </c>
      <c r="F27668">
        <v>0</v>
      </c>
      <c r="G27668">
        <v>0</v>
      </c>
      <c r="H27668">
        <v>0</v>
      </c>
      <c r="I27668">
        <v>0</v>
      </c>
      <c r="J27668">
        <v>1231</v>
      </c>
      <c r="K27668" t="s">
        <v>1312</v>
      </c>
      <c r="L27668">
        <v>238</v>
      </c>
      <c r="M27668" t="s">
        <v>1889</v>
      </c>
      <c r="N27668" t="s">
        <v>2345</v>
      </c>
      <c r="O27668">
        <v>0</v>
      </c>
      <c r="P27668">
        <v>0</v>
      </c>
      <c r="Q27668">
        <v>1</v>
      </c>
      <c r="R27668">
        <v>0</v>
      </c>
      <c r="S27668">
        <v>0</v>
      </c>
      <c r="T27668">
        <v>0</v>
      </c>
      <c r="U27668">
        <v>0</v>
      </c>
      <c r="V27668">
        <v>2</v>
      </c>
      <c r="W27668">
        <v>2</v>
      </c>
      <c r="X27668">
        <v>2</v>
      </c>
    </row>
    <row r="27669" spans="1:24" x14ac:dyDescent="0.2">
      <c r="A27669" t="s">
        <v>821</v>
      </c>
      <c r="B27669" s="14">
        <v>44090</v>
      </c>
      <c r="C27669">
        <v>0</v>
      </c>
      <c r="D27669">
        <v>0</v>
      </c>
      <c r="E27669">
        <v>0</v>
      </c>
      <c r="F27669">
        <v>0</v>
      </c>
      <c r="G27669">
        <v>0</v>
      </c>
      <c r="H27669">
        <v>0</v>
      </c>
      <c r="I27669">
        <v>0</v>
      </c>
      <c r="J27669">
        <v>839</v>
      </c>
      <c r="K27669" t="s">
        <v>915</v>
      </c>
      <c r="L27669">
        <v>830</v>
      </c>
      <c r="M27669" t="s">
        <v>1888</v>
      </c>
      <c r="N27669" t="s">
        <v>2345</v>
      </c>
      <c r="O27669">
        <v>0</v>
      </c>
      <c r="P27669">
        <v>0</v>
      </c>
      <c r="Q27669">
        <v>1</v>
      </c>
      <c r="R27669">
        <v>0</v>
      </c>
      <c r="S27669">
        <v>0</v>
      </c>
      <c r="T27669">
        <v>0</v>
      </c>
      <c r="U27669">
        <v>0</v>
      </c>
      <c r="V27669">
        <v>2</v>
      </c>
      <c r="W27669">
        <v>2</v>
      </c>
      <c r="X27669">
        <v>2</v>
      </c>
    </row>
    <row r="27670" spans="1:24" x14ac:dyDescent="0.2">
      <c r="A27670" t="s">
        <v>797</v>
      </c>
      <c r="B27670" s="14">
        <v>44090</v>
      </c>
      <c r="C27670">
        <v>0</v>
      </c>
      <c r="D27670">
        <v>0</v>
      </c>
      <c r="E27670">
        <v>0</v>
      </c>
      <c r="F27670">
        <v>0</v>
      </c>
      <c r="G27670">
        <v>0</v>
      </c>
      <c r="H27670">
        <v>0</v>
      </c>
      <c r="I27670">
        <v>0</v>
      </c>
      <c r="J27670">
        <v>413</v>
      </c>
      <c r="K27670" t="s">
        <v>1312</v>
      </c>
      <c r="L27670">
        <v>465</v>
      </c>
      <c r="M27670" t="s">
        <v>1864</v>
      </c>
      <c r="N27670" t="s">
        <v>2345</v>
      </c>
      <c r="O27670">
        <v>0</v>
      </c>
      <c r="P27670">
        <v>0</v>
      </c>
      <c r="Q27670">
        <v>1</v>
      </c>
      <c r="R27670">
        <v>0</v>
      </c>
      <c r="S27670">
        <v>0</v>
      </c>
      <c r="T27670">
        <v>0</v>
      </c>
      <c r="U27670">
        <v>0</v>
      </c>
      <c r="V27670">
        <v>2</v>
      </c>
      <c r="W27670">
        <v>2</v>
      </c>
      <c r="X27670">
        <v>2</v>
      </c>
    </row>
    <row r="27671" spans="1:24" x14ac:dyDescent="0.2">
      <c r="A27671" t="s">
        <v>800</v>
      </c>
      <c r="B27671" s="14">
        <v>44090</v>
      </c>
      <c r="C27671">
        <v>0</v>
      </c>
      <c r="D27671">
        <v>0</v>
      </c>
      <c r="E27671">
        <v>0</v>
      </c>
      <c r="F27671">
        <v>0</v>
      </c>
      <c r="G27671">
        <v>0</v>
      </c>
      <c r="H27671">
        <v>0</v>
      </c>
      <c r="I27671">
        <v>0</v>
      </c>
      <c r="J27671">
        <v>1180</v>
      </c>
      <c r="K27671" t="s">
        <v>1301</v>
      </c>
      <c r="L27671">
        <v>307</v>
      </c>
      <c r="M27671" t="s">
        <v>1867</v>
      </c>
      <c r="N27671" t="s">
        <v>2345</v>
      </c>
      <c r="O27671">
        <v>0</v>
      </c>
      <c r="P27671">
        <v>0</v>
      </c>
      <c r="Q27671">
        <v>1</v>
      </c>
      <c r="R27671">
        <v>0</v>
      </c>
      <c r="S27671">
        <v>0</v>
      </c>
      <c r="T27671">
        <v>0</v>
      </c>
      <c r="U27671">
        <v>0</v>
      </c>
      <c r="V27671">
        <v>2</v>
      </c>
      <c r="W27671">
        <v>2</v>
      </c>
      <c r="X27671">
        <v>2</v>
      </c>
    </row>
    <row r="27672" spans="1:24" x14ac:dyDescent="0.2">
      <c r="A27672" t="s">
        <v>801</v>
      </c>
      <c r="B27672" s="14">
        <v>44090</v>
      </c>
      <c r="C27672">
        <v>0</v>
      </c>
      <c r="D27672">
        <v>0</v>
      </c>
      <c r="E27672">
        <v>0</v>
      </c>
      <c r="F27672">
        <v>0</v>
      </c>
      <c r="G27672">
        <v>0</v>
      </c>
      <c r="H27672">
        <v>0</v>
      </c>
      <c r="I27672">
        <v>0</v>
      </c>
      <c r="J27672">
        <v>1213</v>
      </c>
      <c r="K27672" t="s">
        <v>1308</v>
      </c>
      <c r="L27672">
        <v>268</v>
      </c>
      <c r="M27672" t="s">
        <v>1868</v>
      </c>
      <c r="N27672" t="s">
        <v>2345</v>
      </c>
      <c r="O27672">
        <v>0</v>
      </c>
      <c r="P27672">
        <v>0</v>
      </c>
      <c r="Q27672">
        <v>1</v>
      </c>
      <c r="R27672">
        <v>0</v>
      </c>
      <c r="S27672">
        <v>0</v>
      </c>
      <c r="T27672">
        <v>0</v>
      </c>
      <c r="U27672">
        <v>0</v>
      </c>
      <c r="V27672">
        <v>2</v>
      </c>
      <c r="W27672">
        <v>2</v>
      </c>
      <c r="X27672">
        <v>2</v>
      </c>
    </row>
    <row r="27673" spans="1:24" x14ac:dyDescent="0.2">
      <c r="A27673" t="s">
        <v>802</v>
      </c>
      <c r="B27673" s="14">
        <v>44090</v>
      </c>
      <c r="C27673">
        <v>0</v>
      </c>
      <c r="D27673">
        <v>0</v>
      </c>
      <c r="E27673">
        <v>0</v>
      </c>
      <c r="F27673">
        <v>0</v>
      </c>
      <c r="G27673">
        <v>0</v>
      </c>
      <c r="H27673">
        <v>0</v>
      </c>
      <c r="I27673">
        <v>0</v>
      </c>
      <c r="J27673">
        <v>465</v>
      </c>
      <c r="K27673" t="s">
        <v>1287</v>
      </c>
      <c r="L27673">
        <v>640</v>
      </c>
      <c r="M27673" t="s">
        <v>1869</v>
      </c>
      <c r="N27673" t="s">
        <v>2345</v>
      </c>
      <c r="O27673">
        <v>0</v>
      </c>
      <c r="P27673">
        <v>0</v>
      </c>
      <c r="Q27673">
        <v>1</v>
      </c>
      <c r="R27673">
        <v>0</v>
      </c>
      <c r="S27673">
        <v>0</v>
      </c>
      <c r="T27673">
        <v>0</v>
      </c>
      <c r="U27673">
        <v>0</v>
      </c>
      <c r="V27673">
        <v>2</v>
      </c>
      <c r="W27673">
        <v>2</v>
      </c>
      <c r="X27673">
        <v>2</v>
      </c>
    </row>
    <row r="27674" spans="1:24" x14ac:dyDescent="0.2">
      <c r="A27674" t="s">
        <v>553</v>
      </c>
      <c r="B27674" s="14">
        <v>44090</v>
      </c>
      <c r="C27674">
        <v>0</v>
      </c>
      <c r="D27674">
        <v>0</v>
      </c>
      <c r="E27674">
        <v>0</v>
      </c>
      <c r="F27674">
        <v>4</v>
      </c>
      <c r="G27674">
        <v>0</v>
      </c>
      <c r="H27674">
        <v>25</v>
      </c>
      <c r="I27674">
        <v>4</v>
      </c>
      <c r="J27674">
        <v>1136</v>
      </c>
      <c r="K27674" t="s">
        <v>1312</v>
      </c>
      <c r="L27674">
        <v>545</v>
      </c>
      <c r="M27674" t="s">
        <v>1620</v>
      </c>
      <c r="N27674" t="s">
        <v>2345</v>
      </c>
      <c r="O27674">
        <v>73.394495412844037</v>
      </c>
      <c r="P27674">
        <v>4.2958489384328304</v>
      </c>
      <c r="Q27674">
        <v>1</v>
      </c>
      <c r="R27674">
        <v>0</v>
      </c>
      <c r="S27674">
        <v>0.16</v>
      </c>
      <c r="T27674">
        <v>2</v>
      </c>
      <c r="U27674">
        <v>0</v>
      </c>
      <c r="V27674">
        <v>8.2958489384328296</v>
      </c>
      <c r="W27674">
        <v>4.4000000000000004</v>
      </c>
      <c r="X27674">
        <v>3.371428571428571</v>
      </c>
    </row>
    <row r="27675" spans="1:24" x14ac:dyDescent="0.2">
      <c r="A27675" t="s">
        <v>270</v>
      </c>
      <c r="B27675" s="14">
        <v>44090</v>
      </c>
      <c r="C27675">
        <v>1</v>
      </c>
      <c r="D27675">
        <v>10</v>
      </c>
      <c r="E27675">
        <v>1</v>
      </c>
      <c r="F27675">
        <v>7</v>
      </c>
      <c r="G27675">
        <v>2</v>
      </c>
      <c r="H27675">
        <v>39</v>
      </c>
      <c r="I27675">
        <v>7</v>
      </c>
      <c r="J27675">
        <v>3791</v>
      </c>
      <c r="K27675" t="s">
        <v>1286</v>
      </c>
      <c r="L27675">
        <v>2355</v>
      </c>
      <c r="M27675" t="s">
        <v>1337</v>
      </c>
      <c r="N27675" t="s">
        <v>2345</v>
      </c>
      <c r="O27675">
        <v>29.723991507430998</v>
      </c>
      <c r="P27675">
        <v>3.391954514580978</v>
      </c>
      <c r="Q27675">
        <v>1</v>
      </c>
      <c r="R27675">
        <v>0</v>
      </c>
      <c r="S27675">
        <v>0.17948717948717949</v>
      </c>
      <c r="T27675">
        <v>2.2435897435897441</v>
      </c>
      <c r="U27675">
        <v>0</v>
      </c>
      <c r="V27675">
        <v>7.6355442581707216</v>
      </c>
      <c r="W27675">
        <v>5.9</v>
      </c>
      <c r="X27675">
        <v>5.1631555330073331</v>
      </c>
    </row>
    <row r="27676" spans="1:24" x14ac:dyDescent="0.2">
      <c r="A27676" t="s">
        <v>688</v>
      </c>
      <c r="B27676" s="14">
        <v>44090</v>
      </c>
      <c r="C27676">
        <v>0</v>
      </c>
      <c r="D27676">
        <v>0</v>
      </c>
      <c r="E27676">
        <v>0</v>
      </c>
      <c r="F27676">
        <v>2</v>
      </c>
      <c r="G27676">
        <v>1</v>
      </c>
      <c r="H27676">
        <v>6</v>
      </c>
      <c r="I27676">
        <v>2</v>
      </c>
      <c r="J27676">
        <v>198</v>
      </c>
      <c r="K27676" t="s">
        <v>1288</v>
      </c>
      <c r="L27676">
        <v>967</v>
      </c>
      <c r="M27676" t="s">
        <v>1755</v>
      </c>
      <c r="N27676" t="s">
        <v>2345</v>
      </c>
      <c r="O27676">
        <v>20.682523267838679</v>
      </c>
      <c r="P27676">
        <v>3.029289057082833</v>
      </c>
      <c r="Q27676">
        <v>1</v>
      </c>
      <c r="R27676">
        <v>0</v>
      </c>
      <c r="S27676">
        <v>0.33333333333333331</v>
      </c>
      <c r="T27676">
        <v>4.1666666666666661</v>
      </c>
      <c r="U27676">
        <v>0</v>
      </c>
      <c r="V27676">
        <v>9.1959557237494991</v>
      </c>
      <c r="W27676">
        <v>4.4000000000000004</v>
      </c>
      <c r="X27676">
        <v>4.0571428571428569</v>
      </c>
    </row>
    <row r="27677" spans="1:24" x14ac:dyDescent="0.2">
      <c r="A27677" t="s">
        <v>804</v>
      </c>
      <c r="B27677" s="14">
        <v>44090</v>
      </c>
      <c r="C27677">
        <v>0</v>
      </c>
      <c r="D27677">
        <v>0</v>
      </c>
      <c r="E27677">
        <v>0</v>
      </c>
      <c r="F27677">
        <v>1</v>
      </c>
      <c r="G27677">
        <v>0</v>
      </c>
      <c r="H27677">
        <v>1</v>
      </c>
      <c r="I27677">
        <v>1</v>
      </c>
      <c r="J27677">
        <v>1150</v>
      </c>
      <c r="K27677" t="s">
        <v>1313</v>
      </c>
      <c r="L27677">
        <v>470</v>
      </c>
      <c r="M27677" t="s">
        <v>1871</v>
      </c>
      <c r="N27677" t="s">
        <v>2345</v>
      </c>
      <c r="O27677">
        <v>21.276595744680851</v>
      </c>
      <c r="P27677">
        <v>3.0576076772720779</v>
      </c>
      <c r="Q27677">
        <v>1</v>
      </c>
      <c r="R27677">
        <v>0</v>
      </c>
      <c r="S27677">
        <v>1</v>
      </c>
      <c r="T27677">
        <v>12.5</v>
      </c>
      <c r="U27677">
        <v>0</v>
      </c>
      <c r="V27677">
        <v>17.557607677272081</v>
      </c>
      <c r="W27677">
        <v>4.4000000000000004</v>
      </c>
      <c r="X27677">
        <v>4.3999999999999986</v>
      </c>
    </row>
    <row r="27678" spans="1:24" x14ac:dyDescent="0.2">
      <c r="A27678" t="s">
        <v>805</v>
      </c>
      <c r="B27678" s="14">
        <v>44090</v>
      </c>
      <c r="C27678">
        <v>0</v>
      </c>
      <c r="D27678">
        <v>0</v>
      </c>
      <c r="E27678">
        <v>0</v>
      </c>
      <c r="F27678">
        <v>0</v>
      </c>
      <c r="G27678">
        <v>0</v>
      </c>
      <c r="H27678">
        <v>0</v>
      </c>
      <c r="I27678">
        <v>0</v>
      </c>
      <c r="J27678">
        <v>1102</v>
      </c>
      <c r="K27678" t="s">
        <v>1279</v>
      </c>
      <c r="L27678">
        <v>233</v>
      </c>
      <c r="M27678" t="s">
        <v>1872</v>
      </c>
      <c r="N27678" t="s">
        <v>2345</v>
      </c>
      <c r="O27678">
        <v>0</v>
      </c>
      <c r="P27678">
        <v>0</v>
      </c>
      <c r="Q27678">
        <v>1</v>
      </c>
      <c r="R27678">
        <v>0</v>
      </c>
      <c r="S27678">
        <v>0</v>
      </c>
      <c r="T27678">
        <v>0</v>
      </c>
      <c r="U27678">
        <v>0</v>
      </c>
      <c r="V27678">
        <v>2</v>
      </c>
      <c r="W27678">
        <v>2</v>
      </c>
      <c r="X27678">
        <v>2</v>
      </c>
    </row>
    <row r="27679" spans="1:24" x14ac:dyDescent="0.2">
      <c r="A27679" t="s">
        <v>806</v>
      </c>
      <c r="B27679" s="14">
        <v>44090</v>
      </c>
      <c r="C27679">
        <v>0</v>
      </c>
      <c r="D27679">
        <v>0</v>
      </c>
      <c r="E27679">
        <v>0</v>
      </c>
      <c r="F27679">
        <v>0</v>
      </c>
      <c r="G27679">
        <v>0</v>
      </c>
      <c r="H27679">
        <v>0</v>
      </c>
      <c r="I27679">
        <v>0</v>
      </c>
      <c r="J27679">
        <v>1262</v>
      </c>
      <c r="K27679" t="s">
        <v>1313</v>
      </c>
      <c r="L27679">
        <v>332</v>
      </c>
      <c r="M27679" t="s">
        <v>1873</v>
      </c>
      <c r="N27679" t="s">
        <v>2345</v>
      </c>
      <c r="O27679">
        <v>0</v>
      </c>
      <c r="P27679">
        <v>0</v>
      </c>
      <c r="Q27679">
        <v>1</v>
      </c>
      <c r="R27679">
        <v>0</v>
      </c>
      <c r="S27679">
        <v>0</v>
      </c>
      <c r="T27679">
        <v>0</v>
      </c>
      <c r="U27679">
        <v>0</v>
      </c>
      <c r="V27679">
        <v>2</v>
      </c>
      <c r="W27679">
        <v>2</v>
      </c>
      <c r="X27679">
        <v>2</v>
      </c>
    </row>
    <row r="27680" spans="1:24" x14ac:dyDescent="0.2">
      <c r="A27680" t="s">
        <v>476</v>
      </c>
      <c r="B27680" s="14">
        <v>44090</v>
      </c>
      <c r="C27680">
        <v>1</v>
      </c>
      <c r="D27680">
        <v>72</v>
      </c>
      <c r="E27680">
        <v>1</v>
      </c>
      <c r="F27680">
        <v>16</v>
      </c>
      <c r="G27680">
        <v>3</v>
      </c>
      <c r="H27680">
        <v>294</v>
      </c>
      <c r="I27680">
        <v>15</v>
      </c>
      <c r="J27680">
        <v>1113</v>
      </c>
      <c r="K27680" t="s">
        <v>1287</v>
      </c>
      <c r="L27680">
        <v>9322</v>
      </c>
      <c r="M27680" t="s">
        <v>1543</v>
      </c>
      <c r="N27680" t="s">
        <v>2345</v>
      </c>
      <c r="O27680">
        <v>17.163698777086459</v>
      </c>
      <c r="P27680">
        <v>2.8427966172832781</v>
      </c>
      <c r="Q27680">
        <v>1.6</v>
      </c>
      <c r="R27680">
        <v>0.94000725849147126</v>
      </c>
      <c r="S27680">
        <v>5.1020408163265307E-2</v>
      </c>
      <c r="T27680">
        <v>0.63775510204081631</v>
      </c>
      <c r="U27680">
        <v>0</v>
      </c>
      <c r="V27680">
        <v>6.4205589778155652</v>
      </c>
      <c r="W27680">
        <v>6.4205589778155652</v>
      </c>
      <c r="X27680">
        <v>5.4188020778906338</v>
      </c>
    </row>
    <row r="27681" spans="1:24" x14ac:dyDescent="0.2">
      <c r="A27681" t="s">
        <v>474</v>
      </c>
      <c r="B27681" s="14">
        <v>44090</v>
      </c>
      <c r="C27681">
        <v>1</v>
      </c>
      <c r="D27681">
        <v>26</v>
      </c>
      <c r="E27681">
        <v>1</v>
      </c>
      <c r="F27681">
        <v>7</v>
      </c>
      <c r="G27681">
        <v>3</v>
      </c>
      <c r="H27681">
        <v>174</v>
      </c>
      <c r="I27681">
        <v>7</v>
      </c>
      <c r="J27681">
        <v>1345</v>
      </c>
      <c r="K27681" t="s">
        <v>1288</v>
      </c>
      <c r="L27681">
        <v>6289</v>
      </c>
      <c r="M27681" t="s">
        <v>1541</v>
      </c>
      <c r="N27681" t="s">
        <v>2345</v>
      </c>
      <c r="O27681">
        <v>11.13054539672444</v>
      </c>
      <c r="P27681">
        <v>2.409693166487993</v>
      </c>
      <c r="Q27681">
        <v>1</v>
      </c>
      <c r="R27681">
        <v>0</v>
      </c>
      <c r="S27681">
        <v>4.0229885057471257E-2</v>
      </c>
      <c r="T27681">
        <v>0.50287356321839083</v>
      </c>
      <c r="U27681">
        <v>0</v>
      </c>
      <c r="V27681">
        <v>4.9125667297063833</v>
      </c>
      <c r="W27681">
        <v>4.9125667297063833</v>
      </c>
      <c r="X27681">
        <v>4.511962723918395</v>
      </c>
    </row>
    <row r="27682" spans="1:24" x14ac:dyDescent="0.2">
      <c r="A27682" t="s">
        <v>589</v>
      </c>
      <c r="B27682" s="14">
        <v>44090</v>
      </c>
      <c r="C27682">
        <v>0</v>
      </c>
      <c r="D27682">
        <v>0</v>
      </c>
      <c r="E27682">
        <v>0</v>
      </c>
      <c r="F27682">
        <v>4</v>
      </c>
      <c r="G27682">
        <v>1</v>
      </c>
      <c r="H27682">
        <v>27</v>
      </c>
      <c r="I27682">
        <v>4</v>
      </c>
      <c r="J27682">
        <v>276</v>
      </c>
      <c r="K27682" t="s">
        <v>1278</v>
      </c>
      <c r="L27682">
        <v>2616</v>
      </c>
      <c r="M27682" t="s">
        <v>1656</v>
      </c>
      <c r="N27682" t="s">
        <v>2345</v>
      </c>
      <c r="O27682">
        <v>15.290519877675839</v>
      </c>
      <c r="P27682">
        <v>2.7272330205189839</v>
      </c>
      <c r="Q27682">
        <v>1</v>
      </c>
      <c r="R27682">
        <v>0</v>
      </c>
      <c r="S27682">
        <v>0.14814814814814811</v>
      </c>
      <c r="T27682">
        <v>1.8518518518518521</v>
      </c>
      <c r="U27682">
        <v>0</v>
      </c>
      <c r="V27682">
        <v>6.5790848723708351</v>
      </c>
      <c r="W27682">
        <v>4.4000000000000004</v>
      </c>
      <c r="X27682">
        <v>3.7142857142857131</v>
      </c>
    </row>
    <row r="27683" spans="1:24" x14ac:dyDescent="0.2">
      <c r="A27683" t="s">
        <v>807</v>
      </c>
      <c r="B27683" s="14">
        <v>44090</v>
      </c>
      <c r="C27683">
        <v>0</v>
      </c>
      <c r="D27683">
        <v>0</v>
      </c>
      <c r="E27683">
        <v>0</v>
      </c>
      <c r="F27683">
        <v>0</v>
      </c>
      <c r="G27683">
        <v>0</v>
      </c>
      <c r="H27683">
        <v>0</v>
      </c>
      <c r="I27683">
        <v>0</v>
      </c>
      <c r="J27683">
        <v>1148</v>
      </c>
      <c r="K27683" t="s">
        <v>1288</v>
      </c>
      <c r="L27683">
        <v>296</v>
      </c>
      <c r="M27683" t="s">
        <v>1874</v>
      </c>
      <c r="N27683" t="s">
        <v>2345</v>
      </c>
      <c r="O27683">
        <v>0</v>
      </c>
      <c r="P27683">
        <v>0</v>
      </c>
      <c r="Q27683">
        <v>1</v>
      </c>
      <c r="R27683">
        <v>0</v>
      </c>
      <c r="S27683">
        <v>0</v>
      </c>
      <c r="T27683">
        <v>0</v>
      </c>
      <c r="U27683">
        <v>0</v>
      </c>
      <c r="V27683">
        <v>2</v>
      </c>
      <c r="W27683">
        <v>2</v>
      </c>
      <c r="X27683">
        <v>2</v>
      </c>
    </row>
    <row r="27684" spans="1:24" x14ac:dyDescent="0.2">
      <c r="A27684" t="s">
        <v>808</v>
      </c>
      <c r="B27684" s="14">
        <v>44090</v>
      </c>
      <c r="C27684">
        <v>0</v>
      </c>
      <c r="D27684">
        <v>0</v>
      </c>
      <c r="E27684">
        <v>0</v>
      </c>
      <c r="F27684">
        <v>0</v>
      </c>
      <c r="G27684">
        <v>0</v>
      </c>
      <c r="H27684">
        <v>0</v>
      </c>
      <c r="I27684">
        <v>0</v>
      </c>
      <c r="J27684">
        <v>774</v>
      </c>
      <c r="K27684" t="s">
        <v>1307</v>
      </c>
      <c r="L27684">
        <v>391</v>
      </c>
      <c r="M27684" t="s">
        <v>1875</v>
      </c>
      <c r="N27684" t="s">
        <v>2345</v>
      </c>
      <c r="O27684">
        <v>0</v>
      </c>
      <c r="P27684">
        <v>0</v>
      </c>
      <c r="Q27684">
        <v>1</v>
      </c>
      <c r="R27684">
        <v>0</v>
      </c>
      <c r="S27684">
        <v>0</v>
      </c>
      <c r="T27684">
        <v>0</v>
      </c>
      <c r="U27684">
        <v>0</v>
      </c>
      <c r="V27684">
        <v>2</v>
      </c>
      <c r="W27684">
        <v>2</v>
      </c>
      <c r="X27684">
        <v>2</v>
      </c>
    </row>
    <row r="27685" spans="1:24" x14ac:dyDescent="0.2">
      <c r="A27685" t="s">
        <v>810</v>
      </c>
      <c r="B27685" s="14">
        <v>44090</v>
      </c>
      <c r="C27685">
        <v>0</v>
      </c>
      <c r="D27685">
        <v>0</v>
      </c>
      <c r="E27685">
        <v>0</v>
      </c>
      <c r="F27685">
        <v>0</v>
      </c>
      <c r="G27685">
        <v>0</v>
      </c>
      <c r="H27685">
        <v>0</v>
      </c>
      <c r="I27685">
        <v>0</v>
      </c>
      <c r="J27685">
        <v>1221</v>
      </c>
      <c r="K27685" t="s">
        <v>1301</v>
      </c>
      <c r="L27685">
        <v>911</v>
      </c>
      <c r="M27685" t="s">
        <v>1877</v>
      </c>
      <c r="N27685" t="s">
        <v>2345</v>
      </c>
      <c r="O27685">
        <v>0</v>
      </c>
      <c r="P27685">
        <v>0</v>
      </c>
      <c r="Q27685">
        <v>1</v>
      </c>
      <c r="R27685">
        <v>0</v>
      </c>
      <c r="S27685">
        <v>0</v>
      </c>
      <c r="T27685">
        <v>0</v>
      </c>
      <c r="U27685">
        <v>0</v>
      </c>
      <c r="V27685">
        <v>2</v>
      </c>
      <c r="W27685">
        <v>2</v>
      </c>
      <c r="X27685">
        <v>2</v>
      </c>
    </row>
    <row r="27686" spans="1:24" x14ac:dyDescent="0.2">
      <c r="A27686" t="s">
        <v>811</v>
      </c>
      <c r="B27686" s="14">
        <v>44090</v>
      </c>
      <c r="C27686">
        <v>0</v>
      </c>
      <c r="D27686">
        <v>0</v>
      </c>
      <c r="E27686">
        <v>0</v>
      </c>
      <c r="F27686">
        <v>2</v>
      </c>
      <c r="G27686">
        <v>1</v>
      </c>
      <c r="H27686">
        <v>11</v>
      </c>
      <c r="I27686">
        <v>2</v>
      </c>
      <c r="J27686">
        <v>613</v>
      </c>
      <c r="K27686" t="s">
        <v>1296</v>
      </c>
      <c r="L27686">
        <v>874</v>
      </c>
      <c r="M27686" t="s">
        <v>1878</v>
      </c>
      <c r="N27686" t="s">
        <v>2345</v>
      </c>
      <c r="O27686">
        <v>22.883295194508008</v>
      </c>
      <c r="P27686">
        <v>3.1304071768805919</v>
      </c>
      <c r="Q27686">
        <v>1</v>
      </c>
      <c r="R27686">
        <v>0</v>
      </c>
      <c r="S27686">
        <v>0.1818181818181818</v>
      </c>
      <c r="T27686">
        <v>2.2727272727272729</v>
      </c>
      <c r="U27686">
        <v>0</v>
      </c>
      <c r="V27686">
        <v>7.4031344496078653</v>
      </c>
      <c r="W27686">
        <v>4.4000000000000004</v>
      </c>
      <c r="X27686">
        <v>3.7142857142857131</v>
      </c>
    </row>
    <row r="27687" spans="1:24" x14ac:dyDescent="0.2">
      <c r="A27687" t="s">
        <v>617</v>
      </c>
      <c r="B27687" s="14">
        <v>44090</v>
      </c>
      <c r="C27687">
        <v>1</v>
      </c>
      <c r="D27687">
        <v>6</v>
      </c>
      <c r="E27687">
        <v>1</v>
      </c>
      <c r="F27687">
        <v>1</v>
      </c>
      <c r="G27687">
        <v>0</v>
      </c>
      <c r="H27687">
        <v>6</v>
      </c>
      <c r="I27687">
        <v>1</v>
      </c>
      <c r="J27687">
        <v>796</v>
      </c>
      <c r="K27687" t="s">
        <v>1287</v>
      </c>
      <c r="L27687">
        <v>956</v>
      </c>
      <c r="M27687" t="s">
        <v>1684</v>
      </c>
      <c r="N27687" t="s">
        <v>2345</v>
      </c>
      <c r="O27687">
        <v>10.46025104602511</v>
      </c>
      <c r="P27687">
        <v>2.3475824589247809</v>
      </c>
      <c r="Q27687">
        <v>1</v>
      </c>
      <c r="R27687">
        <v>0</v>
      </c>
      <c r="S27687">
        <v>0.16666666666666671</v>
      </c>
      <c r="T27687">
        <v>2.083333333333333</v>
      </c>
      <c r="U27687">
        <v>0</v>
      </c>
      <c r="V27687">
        <v>6.4309157922581139</v>
      </c>
      <c r="W27687">
        <v>4.4000000000000004</v>
      </c>
      <c r="X27687">
        <v>2.342857142857143</v>
      </c>
    </row>
    <row r="27688" spans="1:24" x14ac:dyDescent="0.2">
      <c r="A27688" t="s">
        <v>683</v>
      </c>
      <c r="B27688" s="14">
        <v>44090</v>
      </c>
      <c r="C27688">
        <v>6</v>
      </c>
      <c r="D27688">
        <v>24</v>
      </c>
      <c r="E27688">
        <v>6</v>
      </c>
      <c r="F27688">
        <v>27</v>
      </c>
      <c r="G27688">
        <v>2</v>
      </c>
      <c r="H27688">
        <v>101</v>
      </c>
      <c r="I27688">
        <v>27</v>
      </c>
      <c r="J27688">
        <v>636</v>
      </c>
      <c r="K27688" t="s">
        <v>1284</v>
      </c>
      <c r="L27688">
        <v>1802</v>
      </c>
      <c r="M27688" t="s">
        <v>1750</v>
      </c>
      <c r="N27688" t="s">
        <v>2345</v>
      </c>
      <c r="O27688">
        <v>149.8335183129856</v>
      </c>
      <c r="P27688">
        <v>5.0095247998122288</v>
      </c>
      <c r="Q27688">
        <v>2.7</v>
      </c>
      <c r="R27688">
        <v>1.9865035460205669</v>
      </c>
      <c r="S27688">
        <v>0.26732673267326729</v>
      </c>
      <c r="T27688">
        <v>3.3415841584158419</v>
      </c>
      <c r="U27688">
        <v>0</v>
      </c>
      <c r="V27688">
        <v>12.337612504248639</v>
      </c>
      <c r="W27688">
        <v>10</v>
      </c>
      <c r="X27688">
        <v>8.6142857142857121</v>
      </c>
    </row>
    <row r="27689" spans="1:24" x14ac:dyDescent="0.2">
      <c r="A27689" t="s">
        <v>812</v>
      </c>
      <c r="B27689" s="14">
        <v>44090</v>
      </c>
      <c r="C27689">
        <v>1</v>
      </c>
      <c r="D27689">
        <v>3</v>
      </c>
      <c r="E27689">
        <v>1</v>
      </c>
      <c r="F27689">
        <v>1</v>
      </c>
      <c r="G27689">
        <v>0</v>
      </c>
      <c r="H27689">
        <v>3</v>
      </c>
      <c r="I27689">
        <v>1</v>
      </c>
      <c r="J27689">
        <v>594</v>
      </c>
      <c r="K27689" t="s">
        <v>1280</v>
      </c>
      <c r="L27689">
        <v>900</v>
      </c>
      <c r="M27689" t="s">
        <v>1879</v>
      </c>
      <c r="N27689" t="s">
        <v>2345</v>
      </c>
      <c r="O27689">
        <v>11.111111111111111</v>
      </c>
      <c r="P27689">
        <v>2.4079456086518718</v>
      </c>
      <c r="Q27689">
        <v>1</v>
      </c>
      <c r="R27689">
        <v>0</v>
      </c>
      <c r="S27689">
        <v>0.33333333333333331</v>
      </c>
      <c r="T27689">
        <v>4.1666666666666661</v>
      </c>
      <c r="U27689">
        <v>0</v>
      </c>
      <c r="V27689">
        <v>8.5746122753185379</v>
      </c>
      <c r="W27689">
        <v>4.4000000000000004</v>
      </c>
      <c r="X27689">
        <v>2.342857142857143</v>
      </c>
    </row>
    <row r="27690" spans="1:24" x14ac:dyDescent="0.2">
      <c r="A27690" t="s">
        <v>632</v>
      </c>
      <c r="B27690" s="14">
        <v>44090</v>
      </c>
      <c r="C27690">
        <v>0</v>
      </c>
      <c r="D27690">
        <v>0</v>
      </c>
      <c r="E27690">
        <v>0</v>
      </c>
      <c r="F27690">
        <v>1</v>
      </c>
      <c r="G27690">
        <v>1</v>
      </c>
      <c r="H27690">
        <v>1</v>
      </c>
      <c r="I27690">
        <v>1</v>
      </c>
      <c r="J27690">
        <v>1079</v>
      </c>
      <c r="K27690" t="s">
        <v>1287</v>
      </c>
      <c r="L27690">
        <v>397</v>
      </c>
      <c r="M27690" t="s">
        <v>1699</v>
      </c>
      <c r="N27690" t="s">
        <v>2345</v>
      </c>
      <c r="O27690">
        <v>25.188916876574311</v>
      </c>
      <c r="P27690">
        <v>3.226404091288992</v>
      </c>
      <c r="Q27690">
        <v>1</v>
      </c>
      <c r="R27690">
        <v>0</v>
      </c>
      <c r="S27690">
        <v>1</v>
      </c>
      <c r="T27690">
        <v>12.5</v>
      </c>
      <c r="U27690">
        <v>0</v>
      </c>
      <c r="V27690">
        <v>17.726404091288991</v>
      </c>
      <c r="W27690">
        <v>4.4000000000000004</v>
      </c>
      <c r="X27690">
        <v>4.3999999999999986</v>
      </c>
    </row>
    <row r="27691" spans="1:24" x14ac:dyDescent="0.2">
      <c r="A27691" t="s">
        <v>356</v>
      </c>
      <c r="B27691" s="14">
        <v>44090</v>
      </c>
      <c r="C27691">
        <v>0</v>
      </c>
      <c r="D27691">
        <v>0</v>
      </c>
      <c r="E27691">
        <v>0</v>
      </c>
      <c r="F27691">
        <v>3</v>
      </c>
      <c r="G27691">
        <v>0</v>
      </c>
      <c r="H27691">
        <v>13</v>
      </c>
      <c r="I27691">
        <v>3</v>
      </c>
      <c r="J27691">
        <v>612</v>
      </c>
      <c r="K27691" t="s">
        <v>1311</v>
      </c>
      <c r="L27691">
        <v>957</v>
      </c>
      <c r="M27691" t="s">
        <v>1423</v>
      </c>
      <c r="N27691" t="s">
        <v>2345</v>
      </c>
      <c r="O27691">
        <v>31.347962382445139</v>
      </c>
      <c r="P27691">
        <v>3.4451492691913379</v>
      </c>
      <c r="Q27691">
        <v>1</v>
      </c>
      <c r="R27691">
        <v>0</v>
      </c>
      <c r="S27691">
        <v>0.23076923076923081</v>
      </c>
      <c r="T27691">
        <v>2.884615384615385</v>
      </c>
      <c r="U27691">
        <v>0</v>
      </c>
      <c r="V27691">
        <v>8.3297646538067234</v>
      </c>
      <c r="W27691">
        <v>4.4000000000000004</v>
      </c>
      <c r="X27691">
        <v>4.3999999999999986</v>
      </c>
    </row>
    <row r="27692" spans="1:24" x14ac:dyDescent="0.2">
      <c r="A27692" t="s">
        <v>485</v>
      </c>
      <c r="B27692" s="14">
        <v>44090</v>
      </c>
      <c r="C27692">
        <v>0</v>
      </c>
      <c r="D27692">
        <v>0</v>
      </c>
      <c r="E27692">
        <v>0</v>
      </c>
      <c r="F27692">
        <v>1</v>
      </c>
      <c r="G27692">
        <v>0</v>
      </c>
      <c r="H27692">
        <v>2</v>
      </c>
      <c r="I27692">
        <v>1</v>
      </c>
      <c r="J27692">
        <v>567</v>
      </c>
      <c r="K27692" t="s">
        <v>1287</v>
      </c>
      <c r="L27692">
        <v>827</v>
      </c>
      <c r="M27692" t="s">
        <v>1552</v>
      </c>
      <c r="N27692" t="s">
        <v>2345</v>
      </c>
      <c r="O27692">
        <v>12.0918984280532</v>
      </c>
      <c r="P27692">
        <v>2.492535676952492</v>
      </c>
      <c r="Q27692">
        <v>1</v>
      </c>
      <c r="R27692">
        <v>0</v>
      </c>
      <c r="S27692">
        <v>0.5</v>
      </c>
      <c r="T27692">
        <v>6.25</v>
      </c>
      <c r="U27692">
        <v>0</v>
      </c>
      <c r="V27692">
        <v>10.742535676952491</v>
      </c>
      <c r="W27692">
        <v>4.4000000000000004</v>
      </c>
      <c r="X27692">
        <v>3.371428571428571</v>
      </c>
    </row>
    <row r="27693" spans="1:24" x14ac:dyDescent="0.2">
      <c r="A27693" t="s">
        <v>813</v>
      </c>
      <c r="B27693" s="14">
        <v>44090</v>
      </c>
      <c r="C27693">
        <v>0</v>
      </c>
      <c r="D27693">
        <v>0</v>
      </c>
      <c r="E27693">
        <v>0</v>
      </c>
      <c r="F27693">
        <v>7</v>
      </c>
      <c r="G27693">
        <v>1</v>
      </c>
      <c r="H27693">
        <v>16</v>
      </c>
      <c r="I27693">
        <v>7</v>
      </c>
      <c r="J27693">
        <v>334</v>
      </c>
      <c r="K27693" t="s">
        <v>1304</v>
      </c>
      <c r="L27693">
        <v>749</v>
      </c>
      <c r="M27693" t="s">
        <v>1880</v>
      </c>
      <c r="N27693" t="s">
        <v>2345</v>
      </c>
      <c r="O27693">
        <v>93.45794392523365</v>
      </c>
      <c r="P27693">
        <v>4.5375115375142769</v>
      </c>
      <c r="Q27693">
        <v>1</v>
      </c>
      <c r="R27693">
        <v>0</v>
      </c>
      <c r="S27693">
        <v>0.4375</v>
      </c>
      <c r="T27693">
        <v>5.46875</v>
      </c>
      <c r="U27693">
        <v>0</v>
      </c>
      <c r="V27693">
        <v>12.00626153751428</v>
      </c>
      <c r="W27693">
        <v>5.9</v>
      </c>
      <c r="X27693">
        <v>5.2571428571428553</v>
      </c>
    </row>
    <row r="27694" spans="1:24" x14ac:dyDescent="0.2">
      <c r="A27694" t="s">
        <v>815</v>
      </c>
      <c r="B27694" s="14">
        <v>44090</v>
      </c>
      <c r="C27694">
        <v>0</v>
      </c>
      <c r="D27694">
        <v>0</v>
      </c>
      <c r="E27694">
        <v>0</v>
      </c>
      <c r="F27694">
        <v>1</v>
      </c>
      <c r="G27694">
        <v>1</v>
      </c>
      <c r="H27694">
        <v>3</v>
      </c>
      <c r="I27694">
        <v>1</v>
      </c>
      <c r="J27694">
        <v>392</v>
      </c>
      <c r="K27694" t="s">
        <v>1314</v>
      </c>
      <c r="L27694">
        <v>35</v>
      </c>
      <c r="M27694" t="s">
        <v>1882</v>
      </c>
      <c r="N27694" t="s">
        <v>2345</v>
      </c>
      <c r="O27694">
        <v>285.71428571428572</v>
      </c>
      <c r="P27694">
        <v>5.6549923104867688</v>
      </c>
      <c r="Q27694">
        <v>1</v>
      </c>
      <c r="R27694">
        <v>0</v>
      </c>
      <c r="S27694">
        <v>0.33333333333333331</v>
      </c>
      <c r="T27694">
        <v>4.1666666666666661</v>
      </c>
      <c r="U27694">
        <v>0</v>
      </c>
      <c r="V27694">
        <v>11.82165897715343</v>
      </c>
      <c r="W27694">
        <v>4.4000000000000004</v>
      </c>
      <c r="X27694">
        <v>4.3999999999999986</v>
      </c>
    </row>
    <row r="27695" spans="1:24" x14ac:dyDescent="0.2">
      <c r="A27695" t="s">
        <v>816</v>
      </c>
      <c r="B27695" s="14">
        <v>44090</v>
      </c>
      <c r="C27695">
        <v>0</v>
      </c>
      <c r="D27695">
        <v>0</v>
      </c>
      <c r="E27695">
        <v>0</v>
      </c>
      <c r="F27695">
        <v>0</v>
      </c>
      <c r="G27695">
        <v>0</v>
      </c>
      <c r="H27695">
        <v>0</v>
      </c>
      <c r="I27695">
        <v>0</v>
      </c>
      <c r="J27695">
        <v>4025</v>
      </c>
      <c r="K27695" t="s">
        <v>1310</v>
      </c>
      <c r="L27695">
        <v>551</v>
      </c>
      <c r="M27695" t="s">
        <v>1883</v>
      </c>
      <c r="N27695" t="s">
        <v>2345</v>
      </c>
      <c r="O27695">
        <v>0</v>
      </c>
      <c r="P27695">
        <v>0</v>
      </c>
      <c r="Q27695">
        <v>1</v>
      </c>
      <c r="R27695">
        <v>0</v>
      </c>
      <c r="S27695">
        <v>0</v>
      </c>
      <c r="T27695">
        <v>0</v>
      </c>
      <c r="U27695">
        <v>0</v>
      </c>
      <c r="V27695">
        <v>2</v>
      </c>
      <c r="W27695">
        <v>2</v>
      </c>
      <c r="X27695">
        <v>2</v>
      </c>
    </row>
    <row r="27696" spans="1:24" x14ac:dyDescent="0.2">
      <c r="A27696" t="s">
        <v>666</v>
      </c>
      <c r="B27696" s="14">
        <v>44090</v>
      </c>
      <c r="C27696">
        <v>0</v>
      </c>
      <c r="D27696">
        <v>0</v>
      </c>
      <c r="E27696">
        <v>0</v>
      </c>
      <c r="F27696">
        <v>6</v>
      </c>
      <c r="G27696">
        <v>6</v>
      </c>
      <c r="H27696">
        <v>34</v>
      </c>
      <c r="I27696">
        <v>6</v>
      </c>
      <c r="J27696">
        <v>3781</v>
      </c>
      <c r="K27696" t="s">
        <v>1285</v>
      </c>
      <c r="L27696">
        <v>1474</v>
      </c>
      <c r="M27696" t="s">
        <v>1733</v>
      </c>
      <c r="N27696" t="s">
        <v>2345</v>
      </c>
      <c r="O27696">
        <v>40.705563093622793</v>
      </c>
      <c r="P27696">
        <v>3.7063647684549559</v>
      </c>
      <c r="Q27696">
        <v>1</v>
      </c>
      <c r="R27696">
        <v>0</v>
      </c>
      <c r="S27696">
        <v>0.1764705882352941</v>
      </c>
      <c r="T27696">
        <v>2.2058823529411771</v>
      </c>
      <c r="U27696">
        <v>0</v>
      </c>
      <c r="V27696">
        <v>7.912247121396133</v>
      </c>
      <c r="W27696">
        <v>5.9</v>
      </c>
      <c r="X27696">
        <v>5.8999999999999986</v>
      </c>
    </row>
    <row r="27697" spans="1:24" x14ac:dyDescent="0.2">
      <c r="A27697" t="s">
        <v>667</v>
      </c>
      <c r="B27697" s="14">
        <v>44090</v>
      </c>
      <c r="C27697">
        <v>2</v>
      </c>
      <c r="D27697">
        <v>8</v>
      </c>
      <c r="E27697">
        <v>2</v>
      </c>
      <c r="F27697">
        <v>5</v>
      </c>
      <c r="G27697">
        <v>0</v>
      </c>
      <c r="H27697">
        <v>24</v>
      </c>
      <c r="I27697">
        <v>5</v>
      </c>
      <c r="J27697">
        <v>615</v>
      </c>
      <c r="K27697" t="s">
        <v>1297</v>
      </c>
      <c r="L27697">
        <v>1553</v>
      </c>
      <c r="M27697" t="s">
        <v>1734</v>
      </c>
      <c r="N27697" t="s">
        <v>2345</v>
      </c>
      <c r="O27697">
        <v>32.195750160978747</v>
      </c>
      <c r="P27697">
        <v>3.4718344612615959</v>
      </c>
      <c r="Q27697">
        <v>1</v>
      </c>
      <c r="R27697">
        <v>0</v>
      </c>
      <c r="S27697">
        <v>0.20833333333333329</v>
      </c>
      <c r="T27697">
        <v>2.604166666666667</v>
      </c>
      <c r="U27697">
        <v>0</v>
      </c>
      <c r="V27697">
        <v>8.0760011279282633</v>
      </c>
      <c r="W27697">
        <v>4.4000000000000004</v>
      </c>
      <c r="X27697">
        <v>4.3999999999999986</v>
      </c>
    </row>
    <row r="27698" spans="1:24" x14ac:dyDescent="0.2">
      <c r="A27698" t="s">
        <v>583</v>
      </c>
      <c r="B27698" s="14">
        <v>44090</v>
      </c>
      <c r="C27698">
        <v>0</v>
      </c>
      <c r="D27698">
        <v>0</v>
      </c>
      <c r="E27698">
        <v>0</v>
      </c>
      <c r="F27698">
        <v>0</v>
      </c>
      <c r="G27698">
        <v>0</v>
      </c>
      <c r="H27698">
        <v>0</v>
      </c>
      <c r="I27698">
        <v>0</v>
      </c>
      <c r="J27698">
        <v>1211</v>
      </c>
      <c r="K27698" t="s">
        <v>1308</v>
      </c>
      <c r="L27698">
        <v>251</v>
      </c>
      <c r="M27698" t="s">
        <v>1650</v>
      </c>
      <c r="N27698" t="s">
        <v>2345</v>
      </c>
      <c r="O27698">
        <v>0</v>
      </c>
      <c r="P27698">
        <v>0</v>
      </c>
      <c r="Q27698">
        <v>1</v>
      </c>
      <c r="R27698">
        <v>0</v>
      </c>
      <c r="S27698">
        <v>0</v>
      </c>
      <c r="T27698">
        <v>0</v>
      </c>
      <c r="U27698">
        <v>0</v>
      </c>
      <c r="V27698">
        <v>2</v>
      </c>
      <c r="W27698">
        <v>2</v>
      </c>
      <c r="X27698">
        <v>2</v>
      </c>
    </row>
    <row r="27699" spans="1:24" x14ac:dyDescent="0.2">
      <c r="A27699" t="s">
        <v>818</v>
      </c>
      <c r="B27699" s="14">
        <v>44090</v>
      </c>
      <c r="C27699">
        <v>0</v>
      </c>
      <c r="D27699">
        <v>0</v>
      </c>
      <c r="E27699">
        <v>0</v>
      </c>
      <c r="F27699">
        <v>0</v>
      </c>
      <c r="G27699">
        <v>0</v>
      </c>
      <c r="H27699">
        <v>0</v>
      </c>
      <c r="I27699">
        <v>0</v>
      </c>
      <c r="J27699">
        <v>766</v>
      </c>
      <c r="K27699" t="s">
        <v>660</v>
      </c>
      <c r="L27699">
        <v>429</v>
      </c>
      <c r="M27699" t="s">
        <v>1885</v>
      </c>
      <c r="N27699" t="s">
        <v>2345</v>
      </c>
      <c r="O27699">
        <v>0</v>
      </c>
      <c r="P27699">
        <v>0</v>
      </c>
      <c r="Q27699">
        <v>1</v>
      </c>
      <c r="R27699">
        <v>0</v>
      </c>
      <c r="S27699">
        <v>0</v>
      </c>
      <c r="T27699">
        <v>0</v>
      </c>
      <c r="U27699">
        <v>0</v>
      </c>
      <c r="V27699">
        <v>2</v>
      </c>
      <c r="W27699">
        <v>2</v>
      </c>
      <c r="X27699">
        <v>2</v>
      </c>
    </row>
    <row r="27700" spans="1:24" x14ac:dyDescent="0.2">
      <c r="A27700" t="s">
        <v>819</v>
      </c>
      <c r="B27700" s="14">
        <v>44090</v>
      </c>
      <c r="C27700">
        <v>0</v>
      </c>
      <c r="D27700">
        <v>0</v>
      </c>
      <c r="E27700">
        <v>0</v>
      </c>
      <c r="F27700">
        <v>0</v>
      </c>
      <c r="G27700">
        <v>0</v>
      </c>
      <c r="H27700">
        <v>0</v>
      </c>
      <c r="I27700">
        <v>0</v>
      </c>
      <c r="J27700">
        <v>1179</v>
      </c>
      <c r="K27700" t="s">
        <v>1301</v>
      </c>
      <c r="L27700">
        <v>871</v>
      </c>
      <c r="M27700" t="s">
        <v>1886</v>
      </c>
      <c r="N27700" t="s">
        <v>2345</v>
      </c>
      <c r="O27700">
        <v>0</v>
      </c>
      <c r="P27700">
        <v>0</v>
      </c>
      <c r="Q27700">
        <v>1</v>
      </c>
      <c r="R27700">
        <v>0</v>
      </c>
      <c r="S27700">
        <v>0</v>
      </c>
      <c r="T27700">
        <v>0</v>
      </c>
      <c r="U27700">
        <v>0</v>
      </c>
      <c r="V27700">
        <v>2</v>
      </c>
      <c r="W27700">
        <v>2</v>
      </c>
      <c r="X27700">
        <v>2</v>
      </c>
    </row>
    <row r="27701" spans="1:24" x14ac:dyDescent="0.2">
      <c r="A27701" t="s">
        <v>809</v>
      </c>
      <c r="B27701" s="14">
        <v>44090</v>
      </c>
      <c r="C27701">
        <v>0</v>
      </c>
      <c r="D27701">
        <v>0</v>
      </c>
      <c r="E27701">
        <v>0</v>
      </c>
      <c r="F27701">
        <v>0</v>
      </c>
      <c r="G27701">
        <v>0</v>
      </c>
      <c r="H27701">
        <v>0</v>
      </c>
      <c r="I27701">
        <v>0</v>
      </c>
      <c r="J27701">
        <v>1052</v>
      </c>
      <c r="K27701" t="s">
        <v>1323</v>
      </c>
      <c r="L27701">
        <v>422</v>
      </c>
      <c r="M27701" t="s">
        <v>1876</v>
      </c>
      <c r="N27701" t="s">
        <v>2345</v>
      </c>
      <c r="O27701">
        <v>0</v>
      </c>
      <c r="P27701">
        <v>0</v>
      </c>
      <c r="Q27701">
        <v>1</v>
      </c>
      <c r="R27701">
        <v>0</v>
      </c>
      <c r="S27701">
        <v>0</v>
      </c>
      <c r="T27701">
        <v>0</v>
      </c>
      <c r="U27701">
        <v>0</v>
      </c>
      <c r="V27701">
        <v>2</v>
      </c>
      <c r="W27701">
        <v>2</v>
      </c>
      <c r="X27701">
        <v>2</v>
      </c>
    </row>
    <row r="27702" spans="1:24" x14ac:dyDescent="0.2">
      <c r="A27702" t="s">
        <v>473</v>
      </c>
      <c r="B27702" s="14">
        <v>44090</v>
      </c>
      <c r="C27702">
        <v>1</v>
      </c>
      <c r="D27702">
        <v>28</v>
      </c>
      <c r="E27702">
        <v>1</v>
      </c>
      <c r="F27702">
        <v>6</v>
      </c>
      <c r="G27702">
        <v>5</v>
      </c>
      <c r="H27702">
        <v>103</v>
      </c>
      <c r="I27702">
        <v>6</v>
      </c>
      <c r="J27702">
        <v>1167</v>
      </c>
      <c r="K27702" t="s">
        <v>1311</v>
      </c>
      <c r="L27702">
        <v>5449</v>
      </c>
      <c r="M27702" t="s">
        <v>1540</v>
      </c>
      <c r="N27702" t="s">
        <v>2345</v>
      </c>
      <c r="O27702">
        <v>11.011194714626541</v>
      </c>
      <c r="P27702">
        <v>2.3989124566211388</v>
      </c>
      <c r="Q27702">
        <v>1</v>
      </c>
      <c r="R27702">
        <v>0</v>
      </c>
      <c r="S27702">
        <v>5.8252427184466021E-2</v>
      </c>
      <c r="T27702">
        <v>0.72815533980582525</v>
      </c>
      <c r="U27702">
        <v>0</v>
      </c>
      <c r="V27702">
        <v>5.1270677964269646</v>
      </c>
      <c r="W27702">
        <v>5.1270677964269646</v>
      </c>
      <c r="X27702">
        <v>4.6119365729462656</v>
      </c>
    </row>
    <row r="27703" spans="1:24" x14ac:dyDescent="0.2">
      <c r="A27703" t="s">
        <v>849</v>
      </c>
      <c r="B27703" s="14">
        <v>44090</v>
      </c>
      <c r="C27703">
        <v>0</v>
      </c>
      <c r="D27703">
        <v>0</v>
      </c>
      <c r="E27703">
        <v>0</v>
      </c>
      <c r="F27703">
        <v>1</v>
      </c>
      <c r="G27703">
        <v>2</v>
      </c>
      <c r="H27703">
        <v>2</v>
      </c>
      <c r="I27703">
        <v>1</v>
      </c>
      <c r="J27703">
        <v>414</v>
      </c>
      <c r="K27703" t="s">
        <v>1305</v>
      </c>
      <c r="L27703">
        <v>586</v>
      </c>
      <c r="M27703" t="s">
        <v>1916</v>
      </c>
      <c r="N27703" t="s">
        <v>2345</v>
      </c>
      <c r="O27703">
        <v>17.064846416382249</v>
      </c>
      <c r="P27703">
        <v>2.8370205823991701</v>
      </c>
      <c r="Q27703">
        <v>1</v>
      </c>
      <c r="R27703">
        <v>0</v>
      </c>
      <c r="S27703">
        <v>0.5</v>
      </c>
      <c r="T27703">
        <v>6.25</v>
      </c>
      <c r="U27703">
        <v>0</v>
      </c>
      <c r="V27703">
        <v>11.08702058239917</v>
      </c>
      <c r="W27703">
        <v>4.4000000000000004</v>
      </c>
      <c r="X27703">
        <v>4.3999999999999986</v>
      </c>
    </row>
    <row r="27704" spans="1:24" x14ac:dyDescent="0.2">
      <c r="A27704" t="s">
        <v>864</v>
      </c>
      <c r="B27704" s="14">
        <v>44090</v>
      </c>
      <c r="C27704">
        <v>0</v>
      </c>
      <c r="D27704">
        <v>0</v>
      </c>
      <c r="E27704">
        <v>0</v>
      </c>
      <c r="F27704">
        <v>2</v>
      </c>
      <c r="G27704">
        <v>0</v>
      </c>
      <c r="H27704">
        <v>3</v>
      </c>
      <c r="I27704">
        <v>2</v>
      </c>
      <c r="J27704">
        <v>3601</v>
      </c>
      <c r="K27704" t="s">
        <v>1320</v>
      </c>
      <c r="L27704">
        <v>414</v>
      </c>
      <c r="M27704" t="s">
        <v>1931</v>
      </c>
      <c r="N27704" t="s">
        <v>2345</v>
      </c>
      <c r="O27704">
        <v>48.309178743961347</v>
      </c>
      <c r="P27704">
        <v>3.877621578710813</v>
      </c>
      <c r="Q27704">
        <v>1</v>
      </c>
      <c r="R27704">
        <v>0</v>
      </c>
      <c r="S27704">
        <v>0.66666666666666663</v>
      </c>
      <c r="T27704">
        <v>8.3333333333333321</v>
      </c>
      <c r="U27704">
        <v>0</v>
      </c>
      <c r="V27704">
        <v>14.21095491204415</v>
      </c>
      <c r="W27704">
        <v>4.4000000000000004</v>
      </c>
      <c r="X27704">
        <v>4.3999999999999986</v>
      </c>
    </row>
    <row r="27705" spans="1:24" x14ac:dyDescent="0.2">
      <c r="A27705" t="s">
        <v>880</v>
      </c>
      <c r="B27705" s="14">
        <v>44090</v>
      </c>
      <c r="C27705">
        <v>0</v>
      </c>
      <c r="D27705">
        <v>0</v>
      </c>
      <c r="E27705">
        <v>0</v>
      </c>
      <c r="F27705">
        <v>0</v>
      </c>
      <c r="G27705">
        <v>0</v>
      </c>
      <c r="H27705">
        <v>0</v>
      </c>
      <c r="I27705">
        <v>0</v>
      </c>
      <c r="J27705">
        <v>4024</v>
      </c>
      <c r="K27705" t="s">
        <v>1310</v>
      </c>
      <c r="L27705">
        <v>312</v>
      </c>
      <c r="M27705" t="s">
        <v>1947</v>
      </c>
      <c r="N27705" t="s">
        <v>2345</v>
      </c>
      <c r="O27705">
        <v>0</v>
      </c>
      <c r="P27705">
        <v>0</v>
      </c>
      <c r="Q27705">
        <v>1</v>
      </c>
      <c r="R27705">
        <v>0</v>
      </c>
      <c r="S27705">
        <v>0</v>
      </c>
      <c r="T27705">
        <v>0</v>
      </c>
      <c r="U27705">
        <v>0</v>
      </c>
      <c r="V27705">
        <v>2</v>
      </c>
      <c r="W27705">
        <v>2</v>
      </c>
      <c r="X27705">
        <v>2</v>
      </c>
    </row>
    <row r="27706" spans="1:24" x14ac:dyDescent="0.2">
      <c r="A27706" t="s">
        <v>355</v>
      </c>
      <c r="B27706" s="14">
        <v>44090</v>
      </c>
      <c r="C27706">
        <v>1</v>
      </c>
      <c r="D27706">
        <v>7</v>
      </c>
      <c r="E27706">
        <v>1</v>
      </c>
      <c r="F27706">
        <v>6</v>
      </c>
      <c r="G27706">
        <v>2</v>
      </c>
      <c r="H27706">
        <v>87</v>
      </c>
      <c r="I27706">
        <v>6</v>
      </c>
      <c r="J27706">
        <v>1243</v>
      </c>
      <c r="K27706" t="s">
        <v>1292</v>
      </c>
      <c r="L27706">
        <v>1500</v>
      </c>
      <c r="M27706" t="s">
        <v>1422</v>
      </c>
      <c r="N27706" t="s">
        <v>2345</v>
      </c>
      <c r="O27706">
        <v>40</v>
      </c>
      <c r="P27706">
        <v>3.6888794541139358</v>
      </c>
      <c r="Q27706">
        <v>1</v>
      </c>
      <c r="R27706">
        <v>0</v>
      </c>
      <c r="S27706">
        <v>6.8965517241379309E-2</v>
      </c>
      <c r="T27706">
        <v>0.86206896551724133</v>
      </c>
      <c r="U27706">
        <v>0</v>
      </c>
      <c r="V27706">
        <v>6.5509484196311778</v>
      </c>
      <c r="W27706">
        <v>5.9</v>
      </c>
      <c r="X27706">
        <v>4.8285714285714274</v>
      </c>
    </row>
    <row r="27707" spans="1:24" x14ac:dyDescent="0.2">
      <c r="A27707" t="s">
        <v>661</v>
      </c>
      <c r="B27707" s="14">
        <v>44090</v>
      </c>
      <c r="C27707">
        <v>0</v>
      </c>
      <c r="D27707">
        <v>0</v>
      </c>
      <c r="E27707">
        <v>0</v>
      </c>
      <c r="F27707">
        <v>0</v>
      </c>
      <c r="G27707">
        <v>0</v>
      </c>
      <c r="H27707">
        <v>0</v>
      </c>
      <c r="I27707">
        <v>0</v>
      </c>
      <c r="J27707">
        <v>1347</v>
      </c>
      <c r="K27707" t="s">
        <v>1299</v>
      </c>
      <c r="L27707">
        <v>2444</v>
      </c>
      <c r="M27707" t="s">
        <v>1728</v>
      </c>
      <c r="N27707" t="s">
        <v>2345</v>
      </c>
      <c r="O27707">
        <v>0</v>
      </c>
      <c r="P27707">
        <v>0</v>
      </c>
      <c r="Q27707">
        <v>1</v>
      </c>
      <c r="R27707">
        <v>0</v>
      </c>
      <c r="S27707">
        <v>0</v>
      </c>
      <c r="T27707">
        <v>0</v>
      </c>
      <c r="U27707">
        <v>0</v>
      </c>
      <c r="V27707">
        <v>2</v>
      </c>
      <c r="W27707">
        <v>2</v>
      </c>
      <c r="X27707">
        <v>2</v>
      </c>
    </row>
    <row r="27708" spans="1:24" x14ac:dyDescent="0.2">
      <c r="A27708" t="s">
        <v>689</v>
      </c>
      <c r="B27708" s="14">
        <v>44090</v>
      </c>
      <c r="C27708">
        <v>1</v>
      </c>
      <c r="D27708">
        <v>3</v>
      </c>
      <c r="E27708">
        <v>1</v>
      </c>
      <c r="F27708">
        <v>1</v>
      </c>
      <c r="G27708">
        <v>0</v>
      </c>
      <c r="H27708">
        <v>3</v>
      </c>
      <c r="I27708">
        <v>1</v>
      </c>
      <c r="J27708">
        <v>2039</v>
      </c>
      <c r="K27708" t="s">
        <v>1287</v>
      </c>
      <c r="L27708">
        <v>44</v>
      </c>
      <c r="M27708" t="s">
        <v>1756</v>
      </c>
      <c r="N27708" t="s">
        <v>2345</v>
      </c>
      <c r="O27708">
        <v>227.27272727272731</v>
      </c>
      <c r="P27708">
        <v>5.4261507380579213</v>
      </c>
      <c r="Q27708">
        <v>1</v>
      </c>
      <c r="R27708">
        <v>0</v>
      </c>
      <c r="S27708">
        <v>0.33333333333333331</v>
      </c>
      <c r="T27708">
        <v>4.1666666666666661</v>
      </c>
      <c r="U27708">
        <v>0</v>
      </c>
      <c r="V27708">
        <v>11.59281740472459</v>
      </c>
      <c r="W27708">
        <v>4.4000000000000004</v>
      </c>
      <c r="X27708">
        <v>2.3428571428571439</v>
      </c>
    </row>
    <row r="27709" spans="1:24" x14ac:dyDescent="0.2">
      <c r="A27709" t="s">
        <v>881</v>
      </c>
      <c r="B27709" s="14">
        <v>44090</v>
      </c>
      <c r="C27709">
        <v>0</v>
      </c>
      <c r="D27709">
        <v>0</v>
      </c>
      <c r="E27709">
        <v>0</v>
      </c>
      <c r="F27709">
        <v>2</v>
      </c>
      <c r="G27709">
        <v>5</v>
      </c>
      <c r="H27709">
        <v>5</v>
      </c>
      <c r="I27709">
        <v>2</v>
      </c>
      <c r="J27709">
        <v>3746</v>
      </c>
      <c r="K27709" t="s">
        <v>1286</v>
      </c>
      <c r="L27709">
        <v>798</v>
      </c>
      <c r="M27709" t="s">
        <v>1948</v>
      </c>
      <c r="N27709" t="s">
        <v>2345</v>
      </c>
      <c r="O27709">
        <v>25.062656641604011</v>
      </c>
      <c r="P27709">
        <v>3.221378955086319</v>
      </c>
      <c r="Q27709">
        <v>1</v>
      </c>
      <c r="R27709">
        <v>0</v>
      </c>
      <c r="S27709">
        <v>0.4</v>
      </c>
      <c r="T27709">
        <v>5</v>
      </c>
      <c r="U27709">
        <v>0</v>
      </c>
      <c r="V27709">
        <v>10.221378955086321</v>
      </c>
      <c r="W27709">
        <v>4.4000000000000004</v>
      </c>
      <c r="X27709">
        <v>4.3999999999999986</v>
      </c>
    </row>
    <row r="27710" spans="1:24" x14ac:dyDescent="0.2">
      <c r="A27710" t="s">
        <v>883</v>
      </c>
      <c r="B27710" s="14">
        <v>44090</v>
      </c>
      <c r="C27710">
        <v>0</v>
      </c>
      <c r="D27710">
        <v>0</v>
      </c>
      <c r="E27710">
        <v>0</v>
      </c>
      <c r="F27710">
        <v>0</v>
      </c>
      <c r="G27710">
        <v>1</v>
      </c>
      <c r="H27710">
        <v>0</v>
      </c>
      <c r="I27710">
        <v>0</v>
      </c>
      <c r="J27710">
        <v>78</v>
      </c>
      <c r="K27710" t="s">
        <v>1287</v>
      </c>
      <c r="L27710">
        <v>355</v>
      </c>
      <c r="M27710" t="s">
        <v>1950</v>
      </c>
      <c r="N27710" t="s">
        <v>2345</v>
      </c>
      <c r="O27710">
        <v>0</v>
      </c>
      <c r="P27710">
        <v>0</v>
      </c>
      <c r="Q27710">
        <v>1</v>
      </c>
      <c r="R27710">
        <v>0</v>
      </c>
      <c r="S27710">
        <v>0</v>
      </c>
      <c r="T27710">
        <v>0</v>
      </c>
      <c r="U27710">
        <v>0</v>
      </c>
      <c r="V27710">
        <v>2</v>
      </c>
      <c r="W27710">
        <v>2</v>
      </c>
      <c r="X27710">
        <v>3.7142857142857131</v>
      </c>
    </row>
    <row r="27711" spans="1:24" x14ac:dyDescent="0.2">
      <c r="A27711" t="s">
        <v>884</v>
      </c>
      <c r="B27711" s="14">
        <v>44090</v>
      </c>
      <c r="C27711">
        <v>0</v>
      </c>
      <c r="D27711">
        <v>0</v>
      </c>
      <c r="E27711">
        <v>0</v>
      </c>
      <c r="F27711">
        <v>0</v>
      </c>
      <c r="G27711">
        <v>0</v>
      </c>
      <c r="H27711">
        <v>0</v>
      </c>
      <c r="I27711">
        <v>0</v>
      </c>
      <c r="J27711">
        <v>412</v>
      </c>
      <c r="K27711" t="s">
        <v>1302</v>
      </c>
      <c r="L27711">
        <v>3</v>
      </c>
      <c r="M27711" t="s">
        <v>1951</v>
      </c>
      <c r="N27711" t="s">
        <v>2345</v>
      </c>
      <c r="O27711">
        <v>0</v>
      </c>
      <c r="P27711">
        <v>0</v>
      </c>
      <c r="Q27711">
        <v>1</v>
      </c>
      <c r="R27711">
        <v>0</v>
      </c>
      <c r="S27711">
        <v>0</v>
      </c>
      <c r="T27711">
        <v>0</v>
      </c>
      <c r="U27711">
        <v>0</v>
      </c>
      <c r="V27711">
        <v>2</v>
      </c>
      <c r="W27711">
        <v>2</v>
      </c>
      <c r="X27711">
        <v>2</v>
      </c>
    </row>
    <row r="27712" spans="1:24" x14ac:dyDescent="0.2">
      <c r="A27712" t="s">
        <v>353</v>
      </c>
      <c r="B27712" s="14">
        <v>44090</v>
      </c>
      <c r="C27712">
        <v>0</v>
      </c>
      <c r="D27712">
        <v>0</v>
      </c>
      <c r="E27712">
        <v>0</v>
      </c>
      <c r="F27712">
        <v>0</v>
      </c>
      <c r="G27712">
        <v>0</v>
      </c>
      <c r="H27712">
        <v>0</v>
      </c>
      <c r="I27712">
        <v>0</v>
      </c>
      <c r="J27712">
        <v>4006</v>
      </c>
      <c r="K27712" t="s">
        <v>1310</v>
      </c>
      <c r="L27712">
        <v>767</v>
      </c>
      <c r="M27712" t="s">
        <v>1420</v>
      </c>
      <c r="N27712" t="s">
        <v>2345</v>
      </c>
      <c r="O27712">
        <v>0</v>
      </c>
      <c r="P27712">
        <v>0</v>
      </c>
      <c r="Q27712">
        <v>1</v>
      </c>
      <c r="R27712">
        <v>0</v>
      </c>
      <c r="S27712">
        <v>0</v>
      </c>
      <c r="T27712">
        <v>0</v>
      </c>
      <c r="U27712">
        <v>0</v>
      </c>
      <c r="V27712">
        <v>2</v>
      </c>
      <c r="W27712">
        <v>2</v>
      </c>
      <c r="X27712">
        <v>2</v>
      </c>
    </row>
    <row r="27713" spans="1:24" x14ac:dyDescent="0.2">
      <c r="A27713" t="s">
        <v>352</v>
      </c>
      <c r="B27713" s="14">
        <v>44090</v>
      </c>
      <c r="C27713">
        <v>0</v>
      </c>
      <c r="D27713">
        <v>0</v>
      </c>
      <c r="E27713">
        <v>0</v>
      </c>
      <c r="F27713">
        <v>2</v>
      </c>
      <c r="G27713">
        <v>0</v>
      </c>
      <c r="H27713">
        <v>5</v>
      </c>
      <c r="I27713">
        <v>2</v>
      </c>
      <c r="J27713">
        <v>1334</v>
      </c>
      <c r="K27713" t="s">
        <v>1301</v>
      </c>
      <c r="L27713">
        <v>410</v>
      </c>
      <c r="M27713" t="s">
        <v>1419</v>
      </c>
      <c r="N27713" t="s">
        <v>2345</v>
      </c>
      <c r="O27713">
        <v>48.780487804878049</v>
      </c>
      <c r="P27713">
        <v>3.8873303928377752</v>
      </c>
      <c r="Q27713">
        <v>1</v>
      </c>
      <c r="R27713">
        <v>0</v>
      </c>
      <c r="S27713">
        <v>0.4</v>
      </c>
      <c r="T27713">
        <v>5</v>
      </c>
      <c r="U27713">
        <v>0</v>
      </c>
      <c r="V27713">
        <v>10.88733039283778</v>
      </c>
      <c r="W27713">
        <v>4.4000000000000004</v>
      </c>
      <c r="X27713">
        <v>3.7142857142857131</v>
      </c>
    </row>
    <row r="27714" spans="1:24" x14ac:dyDescent="0.2">
      <c r="A27714" t="s">
        <v>886</v>
      </c>
      <c r="B27714" s="14">
        <v>44090</v>
      </c>
      <c r="C27714">
        <v>0</v>
      </c>
      <c r="D27714">
        <v>0</v>
      </c>
      <c r="E27714">
        <v>0</v>
      </c>
      <c r="F27714">
        <v>0</v>
      </c>
      <c r="G27714">
        <v>0</v>
      </c>
      <c r="H27714">
        <v>0</v>
      </c>
      <c r="I27714">
        <v>0</v>
      </c>
      <c r="J27714">
        <v>990</v>
      </c>
      <c r="K27714" t="s">
        <v>1318</v>
      </c>
      <c r="L27714">
        <v>698</v>
      </c>
      <c r="M27714" t="s">
        <v>1953</v>
      </c>
      <c r="N27714" t="s">
        <v>2345</v>
      </c>
      <c r="O27714">
        <v>0</v>
      </c>
      <c r="P27714">
        <v>0</v>
      </c>
      <c r="Q27714">
        <v>1</v>
      </c>
      <c r="R27714">
        <v>0</v>
      </c>
      <c r="S27714">
        <v>0</v>
      </c>
      <c r="T27714">
        <v>0</v>
      </c>
      <c r="U27714">
        <v>0</v>
      </c>
      <c r="V27714">
        <v>2</v>
      </c>
      <c r="W27714">
        <v>2</v>
      </c>
      <c r="X27714">
        <v>2</v>
      </c>
    </row>
    <row r="27715" spans="1:24" x14ac:dyDescent="0.2">
      <c r="A27715" t="s">
        <v>628</v>
      </c>
      <c r="B27715" s="14">
        <v>44090</v>
      </c>
      <c r="C27715">
        <v>1</v>
      </c>
      <c r="D27715">
        <v>3</v>
      </c>
      <c r="E27715">
        <v>1</v>
      </c>
      <c r="F27715">
        <v>1</v>
      </c>
      <c r="G27715">
        <v>0</v>
      </c>
      <c r="H27715">
        <v>3</v>
      </c>
      <c r="I27715">
        <v>1</v>
      </c>
      <c r="J27715">
        <v>3602</v>
      </c>
      <c r="K27715" t="s">
        <v>1285</v>
      </c>
      <c r="L27715">
        <v>992</v>
      </c>
      <c r="M27715" t="s">
        <v>1695</v>
      </c>
      <c r="N27715" t="s">
        <v>2345</v>
      </c>
      <c r="O27715">
        <v>10.08064516129032</v>
      </c>
      <c r="P27715">
        <v>2.3106172646913099</v>
      </c>
      <c r="Q27715">
        <v>1</v>
      </c>
      <c r="R27715">
        <v>0</v>
      </c>
      <c r="S27715">
        <v>0.33333333333333331</v>
      </c>
      <c r="T27715">
        <v>4.1666666666666661</v>
      </c>
      <c r="U27715">
        <v>0</v>
      </c>
      <c r="V27715">
        <v>8.4772839313579755</v>
      </c>
      <c r="W27715">
        <v>4.4000000000000004</v>
      </c>
      <c r="X27715">
        <v>2.342857142857143</v>
      </c>
    </row>
    <row r="27716" spans="1:24" x14ac:dyDescent="0.2">
      <c r="A27716" t="s">
        <v>281</v>
      </c>
      <c r="B27716" s="14">
        <v>44090</v>
      </c>
      <c r="C27716">
        <v>3</v>
      </c>
      <c r="D27716">
        <v>30</v>
      </c>
      <c r="E27716">
        <v>3</v>
      </c>
      <c r="F27716">
        <v>22</v>
      </c>
      <c r="G27716">
        <v>9</v>
      </c>
      <c r="H27716">
        <v>188</v>
      </c>
      <c r="I27716">
        <v>22</v>
      </c>
      <c r="J27716">
        <v>3795</v>
      </c>
      <c r="K27716" t="s">
        <v>1286</v>
      </c>
      <c r="L27716">
        <v>2741</v>
      </c>
      <c r="M27716" t="s">
        <v>1348</v>
      </c>
      <c r="N27716" t="s">
        <v>2345</v>
      </c>
      <c r="O27716">
        <v>80.262677854797516</v>
      </c>
      <c r="P27716">
        <v>4.3853047290317129</v>
      </c>
      <c r="Q27716">
        <v>2.2000000000000002</v>
      </c>
      <c r="R27716">
        <v>1.576914720728541</v>
      </c>
      <c r="S27716">
        <v>0.1170212765957447</v>
      </c>
      <c r="T27716">
        <v>1.462765957446809</v>
      </c>
      <c r="U27716">
        <v>0</v>
      </c>
      <c r="V27716">
        <v>9.4249854072070622</v>
      </c>
      <c r="W27716">
        <v>9.4249854072070622</v>
      </c>
      <c r="X27716">
        <v>7.8952598510228666</v>
      </c>
    </row>
    <row r="27717" spans="1:24" x14ac:dyDescent="0.2">
      <c r="A27717" t="s">
        <v>888</v>
      </c>
      <c r="B27717" s="14">
        <v>44090</v>
      </c>
      <c r="C27717">
        <v>0</v>
      </c>
      <c r="D27717">
        <v>0</v>
      </c>
      <c r="E27717">
        <v>0</v>
      </c>
      <c r="F27717">
        <v>0</v>
      </c>
      <c r="G27717">
        <v>0</v>
      </c>
      <c r="H27717">
        <v>0</v>
      </c>
      <c r="I27717">
        <v>0</v>
      </c>
      <c r="J27717">
        <v>564</v>
      </c>
      <c r="K27717" t="s">
        <v>1314</v>
      </c>
      <c r="L27717">
        <v>784</v>
      </c>
      <c r="M27717" t="s">
        <v>1955</v>
      </c>
      <c r="N27717" t="s">
        <v>2345</v>
      </c>
      <c r="O27717">
        <v>0</v>
      </c>
      <c r="P27717">
        <v>0</v>
      </c>
      <c r="Q27717">
        <v>1</v>
      </c>
      <c r="R27717">
        <v>0</v>
      </c>
      <c r="S27717">
        <v>0</v>
      </c>
      <c r="T27717">
        <v>0</v>
      </c>
      <c r="U27717">
        <v>0</v>
      </c>
      <c r="V27717">
        <v>2</v>
      </c>
      <c r="W27717">
        <v>2</v>
      </c>
      <c r="X27717">
        <v>2</v>
      </c>
    </row>
    <row r="27718" spans="1:24" x14ac:dyDescent="0.2">
      <c r="A27718" t="s">
        <v>889</v>
      </c>
      <c r="B27718" s="14">
        <v>44090</v>
      </c>
      <c r="C27718">
        <v>0</v>
      </c>
      <c r="D27718">
        <v>0</v>
      </c>
      <c r="E27718">
        <v>0</v>
      </c>
      <c r="F27718">
        <v>0</v>
      </c>
      <c r="G27718">
        <v>0</v>
      </c>
      <c r="H27718">
        <v>0</v>
      </c>
      <c r="I27718">
        <v>0</v>
      </c>
      <c r="J27718">
        <v>354</v>
      </c>
      <c r="K27718" t="s">
        <v>1326</v>
      </c>
      <c r="L27718">
        <v>742</v>
      </c>
      <c r="M27718" t="s">
        <v>1956</v>
      </c>
      <c r="N27718" t="s">
        <v>2345</v>
      </c>
      <c r="O27718">
        <v>0</v>
      </c>
      <c r="P27718">
        <v>0</v>
      </c>
      <c r="Q27718">
        <v>1</v>
      </c>
      <c r="R27718">
        <v>0</v>
      </c>
      <c r="S27718">
        <v>0</v>
      </c>
      <c r="T27718">
        <v>0</v>
      </c>
      <c r="U27718">
        <v>0</v>
      </c>
      <c r="V27718">
        <v>2</v>
      </c>
      <c r="W27718">
        <v>2</v>
      </c>
      <c r="X27718">
        <v>2</v>
      </c>
    </row>
    <row r="27719" spans="1:24" x14ac:dyDescent="0.2">
      <c r="A27719" t="s">
        <v>890</v>
      </c>
      <c r="B27719" s="14">
        <v>44090</v>
      </c>
      <c r="C27719">
        <v>0</v>
      </c>
      <c r="D27719">
        <v>0</v>
      </c>
      <c r="E27719">
        <v>0</v>
      </c>
      <c r="F27719">
        <v>2</v>
      </c>
      <c r="G27719">
        <v>0</v>
      </c>
      <c r="H27719">
        <v>7</v>
      </c>
      <c r="I27719">
        <v>2</v>
      </c>
      <c r="J27719">
        <v>1225</v>
      </c>
      <c r="K27719" t="s">
        <v>1306</v>
      </c>
      <c r="L27719">
        <v>102</v>
      </c>
      <c r="M27719" t="s">
        <v>1957</v>
      </c>
      <c r="N27719" t="s">
        <v>2345</v>
      </c>
      <c r="O27719">
        <v>196.07843137254901</v>
      </c>
      <c r="P27719">
        <v>5.2785147392518574</v>
      </c>
      <c r="Q27719">
        <v>1</v>
      </c>
      <c r="R27719">
        <v>0</v>
      </c>
      <c r="S27719">
        <v>0.2857142857142857</v>
      </c>
      <c r="T27719">
        <v>3.5714285714285712</v>
      </c>
      <c r="U27719">
        <v>0</v>
      </c>
      <c r="V27719">
        <v>10.84994331068043</v>
      </c>
      <c r="W27719">
        <v>4.4000000000000004</v>
      </c>
      <c r="X27719">
        <v>3.371428571428571</v>
      </c>
    </row>
    <row r="27720" spans="1:24" x14ac:dyDescent="0.2">
      <c r="A27720" t="s">
        <v>891</v>
      </c>
      <c r="B27720" s="14">
        <v>44090</v>
      </c>
      <c r="C27720">
        <v>0</v>
      </c>
      <c r="D27720">
        <v>0</v>
      </c>
      <c r="E27720">
        <v>0</v>
      </c>
      <c r="F27720">
        <v>1</v>
      </c>
      <c r="G27720">
        <v>2</v>
      </c>
      <c r="H27720">
        <v>2</v>
      </c>
      <c r="I27720">
        <v>1</v>
      </c>
      <c r="J27720">
        <v>390</v>
      </c>
      <c r="K27720" t="s">
        <v>1293</v>
      </c>
      <c r="L27720">
        <v>1023</v>
      </c>
      <c r="M27720" t="s">
        <v>1958</v>
      </c>
      <c r="N27720" t="s">
        <v>2345</v>
      </c>
      <c r="O27720">
        <v>9.7751710654936463</v>
      </c>
      <c r="P27720">
        <v>2.2798456060245562</v>
      </c>
      <c r="Q27720">
        <v>1</v>
      </c>
      <c r="R27720">
        <v>0</v>
      </c>
      <c r="S27720">
        <v>0.5</v>
      </c>
      <c r="T27720">
        <v>6.25</v>
      </c>
      <c r="U27720">
        <v>0</v>
      </c>
      <c r="V27720">
        <v>10.52984560602456</v>
      </c>
      <c r="W27720">
        <v>4.4000000000000004</v>
      </c>
      <c r="X27720">
        <v>3.371428571428571</v>
      </c>
    </row>
    <row r="27721" spans="1:24" x14ac:dyDescent="0.2">
      <c r="A27721" t="s">
        <v>892</v>
      </c>
      <c r="B27721" s="14">
        <v>44090</v>
      </c>
      <c r="C27721">
        <v>0</v>
      </c>
      <c r="D27721">
        <v>0</v>
      </c>
      <c r="E27721">
        <v>0</v>
      </c>
      <c r="F27721">
        <v>1</v>
      </c>
      <c r="G27721">
        <v>0</v>
      </c>
      <c r="H27721">
        <v>3</v>
      </c>
      <c r="I27721">
        <v>1</v>
      </c>
      <c r="J27721">
        <v>444</v>
      </c>
      <c r="K27721" t="s">
        <v>1292</v>
      </c>
      <c r="L27721">
        <v>505</v>
      </c>
      <c r="M27721" t="s">
        <v>1959</v>
      </c>
      <c r="N27721" t="s">
        <v>2345</v>
      </c>
      <c r="O27721">
        <v>19.801980198019798</v>
      </c>
      <c r="P27721">
        <v>2.985781942700823</v>
      </c>
      <c r="Q27721">
        <v>1</v>
      </c>
      <c r="R27721">
        <v>0</v>
      </c>
      <c r="S27721">
        <v>0.33333333333333331</v>
      </c>
      <c r="T27721">
        <v>4.1666666666666661</v>
      </c>
      <c r="U27721">
        <v>0</v>
      </c>
      <c r="V27721">
        <v>9.1524486093674895</v>
      </c>
      <c r="W27721">
        <v>4.4000000000000004</v>
      </c>
      <c r="X27721">
        <v>3.7142857142857131</v>
      </c>
    </row>
    <row r="27722" spans="1:24" x14ac:dyDescent="0.2">
      <c r="A27722" t="s">
        <v>895</v>
      </c>
      <c r="B27722" s="14">
        <v>44090</v>
      </c>
      <c r="C27722">
        <v>1</v>
      </c>
      <c r="D27722">
        <v>7</v>
      </c>
      <c r="E27722">
        <v>1</v>
      </c>
      <c r="F27722">
        <v>4</v>
      </c>
      <c r="G27722">
        <v>2</v>
      </c>
      <c r="H27722">
        <v>15</v>
      </c>
      <c r="I27722">
        <v>4</v>
      </c>
      <c r="J27722">
        <v>2051</v>
      </c>
      <c r="K27722" t="s">
        <v>660</v>
      </c>
      <c r="L27722">
        <v>570</v>
      </c>
      <c r="M27722" t="s">
        <v>1962</v>
      </c>
      <c r="N27722" t="s">
        <v>2345</v>
      </c>
      <c r="O27722">
        <v>70.175438596491233</v>
      </c>
      <c r="P27722">
        <v>4.2509983722674773</v>
      </c>
      <c r="Q27722">
        <v>1</v>
      </c>
      <c r="R27722">
        <v>0</v>
      </c>
      <c r="S27722">
        <v>0.26666666666666672</v>
      </c>
      <c r="T27722">
        <v>3.333333333333333</v>
      </c>
      <c r="U27722">
        <v>0</v>
      </c>
      <c r="V27722">
        <v>9.5843317056008104</v>
      </c>
      <c r="W27722">
        <v>4.4000000000000004</v>
      </c>
      <c r="X27722">
        <v>4.3999999999999986</v>
      </c>
    </row>
    <row r="27723" spans="1:24" x14ac:dyDescent="0.2">
      <c r="A27723" t="s">
        <v>896</v>
      </c>
      <c r="B27723" s="14">
        <v>44090</v>
      </c>
      <c r="C27723">
        <v>1</v>
      </c>
      <c r="D27723">
        <v>2</v>
      </c>
      <c r="E27723">
        <v>1</v>
      </c>
      <c r="F27723">
        <v>4</v>
      </c>
      <c r="G27723">
        <v>4</v>
      </c>
      <c r="H27723">
        <v>10</v>
      </c>
      <c r="I27723">
        <v>4</v>
      </c>
      <c r="J27723">
        <v>2016</v>
      </c>
      <c r="K27723" t="s">
        <v>1300</v>
      </c>
      <c r="L27723">
        <v>394</v>
      </c>
      <c r="M27723" t="s">
        <v>1963</v>
      </c>
      <c r="N27723" t="s">
        <v>2345</v>
      </c>
      <c r="O27723">
        <v>101.5228426395939</v>
      </c>
      <c r="P27723">
        <v>4.6202838237981396</v>
      </c>
      <c r="Q27723">
        <v>1</v>
      </c>
      <c r="R27723">
        <v>0</v>
      </c>
      <c r="S27723">
        <v>0.4</v>
      </c>
      <c r="T27723">
        <v>5</v>
      </c>
      <c r="U27723">
        <v>0</v>
      </c>
      <c r="V27723">
        <v>11.62028382379814</v>
      </c>
      <c r="W27723">
        <v>4.4000000000000004</v>
      </c>
      <c r="X27723">
        <v>5.2571428571428553</v>
      </c>
    </row>
    <row r="27724" spans="1:24" x14ac:dyDescent="0.2">
      <c r="A27724" t="s">
        <v>899</v>
      </c>
      <c r="B27724" s="14">
        <v>44090</v>
      </c>
      <c r="C27724">
        <v>0</v>
      </c>
      <c r="D27724">
        <v>0</v>
      </c>
      <c r="E27724">
        <v>0</v>
      </c>
      <c r="F27724">
        <v>0</v>
      </c>
      <c r="G27724">
        <v>1</v>
      </c>
      <c r="H27724">
        <v>0</v>
      </c>
      <c r="I27724">
        <v>0</v>
      </c>
      <c r="J27724">
        <v>362</v>
      </c>
      <c r="K27724" t="s">
        <v>1325</v>
      </c>
      <c r="L27724">
        <v>583</v>
      </c>
      <c r="M27724" t="s">
        <v>1966</v>
      </c>
      <c r="N27724" t="s">
        <v>2345</v>
      </c>
      <c r="O27724">
        <v>0</v>
      </c>
      <c r="P27724">
        <v>0</v>
      </c>
      <c r="Q27724">
        <v>1</v>
      </c>
      <c r="R27724">
        <v>0</v>
      </c>
      <c r="S27724">
        <v>0</v>
      </c>
      <c r="T27724">
        <v>0</v>
      </c>
      <c r="U27724">
        <v>0</v>
      </c>
      <c r="V27724">
        <v>2</v>
      </c>
      <c r="W27724">
        <v>2</v>
      </c>
      <c r="X27724">
        <v>3.7142857142857131</v>
      </c>
    </row>
    <row r="27725" spans="1:24" x14ac:dyDescent="0.2">
      <c r="A27725" t="s">
        <v>274</v>
      </c>
      <c r="B27725" s="14">
        <v>44090</v>
      </c>
      <c r="C27725">
        <v>0</v>
      </c>
      <c r="D27725">
        <v>0</v>
      </c>
      <c r="E27725">
        <v>0</v>
      </c>
      <c r="F27725">
        <v>4</v>
      </c>
      <c r="G27725">
        <v>0</v>
      </c>
      <c r="H27725">
        <v>15</v>
      </c>
      <c r="I27725">
        <v>4</v>
      </c>
      <c r="J27725">
        <v>539</v>
      </c>
      <c r="K27725" t="s">
        <v>1289</v>
      </c>
      <c r="L27725">
        <v>1220</v>
      </c>
      <c r="M27725" t="s">
        <v>1341</v>
      </c>
      <c r="N27725" t="s">
        <v>2345</v>
      </c>
      <c r="O27725">
        <v>32.786885245901637</v>
      </c>
      <c r="P27725">
        <v>3.4900285953687709</v>
      </c>
      <c r="Q27725">
        <v>1</v>
      </c>
      <c r="R27725">
        <v>0</v>
      </c>
      <c r="S27725">
        <v>0.26666666666666672</v>
      </c>
      <c r="T27725">
        <v>3.333333333333333</v>
      </c>
      <c r="U27725">
        <v>0</v>
      </c>
      <c r="V27725">
        <v>8.8233619287021039</v>
      </c>
      <c r="W27725">
        <v>4.4000000000000004</v>
      </c>
      <c r="X27725">
        <v>3.371428571428571</v>
      </c>
    </row>
    <row r="27726" spans="1:24" x14ac:dyDescent="0.2">
      <c r="A27726" t="s">
        <v>325</v>
      </c>
      <c r="B27726" s="14">
        <v>44090</v>
      </c>
      <c r="C27726">
        <v>1</v>
      </c>
      <c r="D27726">
        <v>4</v>
      </c>
      <c r="E27726">
        <v>1</v>
      </c>
      <c r="F27726">
        <v>1</v>
      </c>
      <c r="G27726">
        <v>5</v>
      </c>
      <c r="H27726">
        <v>4</v>
      </c>
      <c r="I27726">
        <v>1</v>
      </c>
      <c r="J27726">
        <v>997</v>
      </c>
      <c r="K27726" t="s">
        <v>1289</v>
      </c>
      <c r="L27726">
        <v>2100</v>
      </c>
      <c r="M27726" t="s">
        <v>1392</v>
      </c>
      <c r="N27726" t="s">
        <v>2345</v>
      </c>
      <c r="O27726">
        <v>4.7619047619047619</v>
      </c>
      <c r="P27726">
        <v>1.5606477482646679</v>
      </c>
      <c r="Q27726">
        <v>1</v>
      </c>
      <c r="R27726">
        <v>0</v>
      </c>
      <c r="S27726">
        <v>0.25</v>
      </c>
      <c r="T27726">
        <v>3.125</v>
      </c>
      <c r="U27726">
        <v>0</v>
      </c>
      <c r="V27726">
        <v>6.6856477482646683</v>
      </c>
      <c r="W27726">
        <v>4.4000000000000004</v>
      </c>
      <c r="X27726">
        <v>4.3999999999999986</v>
      </c>
    </row>
    <row r="27727" spans="1:24" x14ac:dyDescent="0.2">
      <c r="A27727" t="s">
        <v>902</v>
      </c>
      <c r="B27727" s="14">
        <v>44090</v>
      </c>
      <c r="C27727">
        <v>0</v>
      </c>
      <c r="D27727">
        <v>0</v>
      </c>
      <c r="E27727">
        <v>0</v>
      </c>
      <c r="F27727">
        <v>0</v>
      </c>
      <c r="G27727">
        <v>0</v>
      </c>
      <c r="H27727">
        <v>0</v>
      </c>
      <c r="I27727">
        <v>0</v>
      </c>
      <c r="J27727">
        <v>3619</v>
      </c>
      <c r="K27727" t="s">
        <v>1319</v>
      </c>
      <c r="L27727">
        <v>156</v>
      </c>
      <c r="M27727" t="s">
        <v>1969</v>
      </c>
      <c r="N27727" t="s">
        <v>2345</v>
      </c>
      <c r="O27727">
        <v>0</v>
      </c>
      <c r="P27727">
        <v>0</v>
      </c>
      <c r="Q27727">
        <v>1</v>
      </c>
      <c r="R27727">
        <v>0</v>
      </c>
      <c r="S27727">
        <v>0</v>
      </c>
      <c r="T27727">
        <v>0</v>
      </c>
      <c r="U27727">
        <v>0</v>
      </c>
      <c r="V27727">
        <v>2</v>
      </c>
      <c r="W27727">
        <v>2</v>
      </c>
      <c r="X27727">
        <v>2</v>
      </c>
    </row>
    <row r="27728" spans="1:24" x14ac:dyDescent="0.2">
      <c r="A27728" t="s">
        <v>879</v>
      </c>
      <c r="B27728" s="14">
        <v>44090</v>
      </c>
      <c r="C27728">
        <v>0</v>
      </c>
      <c r="D27728">
        <v>0</v>
      </c>
      <c r="E27728">
        <v>0</v>
      </c>
      <c r="F27728">
        <v>1</v>
      </c>
      <c r="G27728">
        <v>0</v>
      </c>
      <c r="H27728">
        <v>1</v>
      </c>
      <c r="I27728">
        <v>1</v>
      </c>
      <c r="J27728">
        <v>3782</v>
      </c>
      <c r="K27728" t="s">
        <v>1319</v>
      </c>
      <c r="L27728">
        <v>231</v>
      </c>
      <c r="M27728" t="s">
        <v>1946</v>
      </c>
      <c r="N27728" t="s">
        <v>2345</v>
      </c>
      <c r="O27728">
        <v>43.290043290043293</v>
      </c>
      <c r="P27728">
        <v>3.767922661454389</v>
      </c>
      <c r="Q27728">
        <v>1</v>
      </c>
      <c r="R27728">
        <v>0</v>
      </c>
      <c r="S27728">
        <v>1</v>
      </c>
      <c r="T27728">
        <v>12.5</v>
      </c>
      <c r="U27728">
        <v>0</v>
      </c>
      <c r="V27728">
        <v>18.267922661454389</v>
      </c>
      <c r="W27728">
        <v>4.4000000000000004</v>
      </c>
      <c r="X27728">
        <v>3.7142857142857131</v>
      </c>
    </row>
    <row r="27729" spans="1:24" x14ac:dyDescent="0.2">
      <c r="A27729" t="s">
        <v>307</v>
      </c>
      <c r="B27729" s="14">
        <v>44090</v>
      </c>
      <c r="C27729">
        <v>0</v>
      </c>
      <c r="D27729">
        <v>0</v>
      </c>
      <c r="E27729">
        <v>0</v>
      </c>
      <c r="F27729">
        <v>1</v>
      </c>
      <c r="G27729">
        <v>0</v>
      </c>
      <c r="H27729">
        <v>1</v>
      </c>
      <c r="I27729">
        <v>1</v>
      </c>
      <c r="J27729">
        <v>854</v>
      </c>
      <c r="K27729" t="s">
        <v>1300</v>
      </c>
      <c r="L27729">
        <v>424</v>
      </c>
      <c r="M27729" t="s">
        <v>1374</v>
      </c>
      <c r="N27729" t="s">
        <v>2345</v>
      </c>
      <c r="O27729">
        <v>23.584905660377359</v>
      </c>
      <c r="P27729">
        <v>3.160606916744225</v>
      </c>
      <c r="Q27729">
        <v>1</v>
      </c>
      <c r="R27729">
        <v>0</v>
      </c>
      <c r="S27729">
        <v>1</v>
      </c>
      <c r="T27729">
        <v>12.5</v>
      </c>
      <c r="U27729">
        <v>0</v>
      </c>
      <c r="V27729">
        <v>17.660606916744229</v>
      </c>
      <c r="W27729">
        <v>4.4000000000000004</v>
      </c>
      <c r="X27729">
        <v>3.028571428571428</v>
      </c>
    </row>
    <row r="27730" spans="1:24" x14ac:dyDescent="0.2">
      <c r="A27730" t="s">
        <v>619</v>
      </c>
      <c r="B27730" s="14">
        <v>44090</v>
      </c>
      <c r="C27730">
        <v>0</v>
      </c>
      <c r="D27730">
        <v>0</v>
      </c>
      <c r="E27730">
        <v>0</v>
      </c>
      <c r="F27730">
        <v>1</v>
      </c>
      <c r="G27730">
        <v>3</v>
      </c>
      <c r="H27730">
        <v>3</v>
      </c>
      <c r="I27730">
        <v>1</v>
      </c>
      <c r="J27730">
        <v>3822</v>
      </c>
      <c r="K27730" t="s">
        <v>1286</v>
      </c>
      <c r="L27730">
        <v>821</v>
      </c>
      <c r="M27730" t="s">
        <v>1686</v>
      </c>
      <c r="N27730" t="s">
        <v>2345</v>
      </c>
      <c r="O27730">
        <v>12.180267965895251</v>
      </c>
      <c r="P27730">
        <v>2.499817262523754</v>
      </c>
      <c r="Q27730">
        <v>1</v>
      </c>
      <c r="R27730">
        <v>0</v>
      </c>
      <c r="S27730">
        <v>0.33333333333333331</v>
      </c>
      <c r="T27730">
        <v>4.1666666666666661</v>
      </c>
      <c r="U27730">
        <v>0</v>
      </c>
      <c r="V27730">
        <v>8.6664839291904201</v>
      </c>
      <c r="W27730">
        <v>4.4000000000000004</v>
      </c>
      <c r="X27730">
        <v>2.6857142857142851</v>
      </c>
    </row>
    <row r="27731" spans="1:24" x14ac:dyDescent="0.2">
      <c r="A27731" t="s">
        <v>421</v>
      </c>
      <c r="B27731" s="14">
        <v>44090</v>
      </c>
      <c r="C27731">
        <v>0</v>
      </c>
      <c r="D27731">
        <v>0</v>
      </c>
      <c r="E27731">
        <v>0</v>
      </c>
      <c r="F27731">
        <v>1</v>
      </c>
      <c r="G27731">
        <v>0</v>
      </c>
      <c r="H27731">
        <v>2</v>
      </c>
      <c r="I27731">
        <v>1</v>
      </c>
      <c r="J27731">
        <v>540</v>
      </c>
      <c r="K27731" t="s">
        <v>1316</v>
      </c>
      <c r="L27731">
        <v>1236</v>
      </c>
      <c r="M27731" t="s">
        <v>1488</v>
      </c>
      <c r="N27731" t="s">
        <v>2345</v>
      </c>
      <c r="O27731">
        <v>8.090614886731391</v>
      </c>
      <c r="P27731">
        <v>2.0907047339585469</v>
      </c>
      <c r="Q27731">
        <v>1</v>
      </c>
      <c r="R27731">
        <v>0</v>
      </c>
      <c r="S27731">
        <v>0.5</v>
      </c>
      <c r="T27731">
        <v>6.25</v>
      </c>
      <c r="U27731">
        <v>0</v>
      </c>
      <c r="V27731">
        <v>10.34070473395855</v>
      </c>
      <c r="W27731">
        <v>4.4000000000000004</v>
      </c>
      <c r="X27731">
        <v>3.028571428571428</v>
      </c>
    </row>
    <row r="27732" spans="1:24" x14ac:dyDescent="0.2">
      <c r="A27732" t="s">
        <v>878</v>
      </c>
      <c r="B27732" s="14">
        <v>44090</v>
      </c>
      <c r="C27732">
        <v>0</v>
      </c>
      <c r="D27732">
        <v>0</v>
      </c>
      <c r="E27732">
        <v>0</v>
      </c>
      <c r="F27732">
        <v>0</v>
      </c>
      <c r="G27732">
        <v>0</v>
      </c>
      <c r="H27732">
        <v>0</v>
      </c>
      <c r="I27732">
        <v>0</v>
      </c>
      <c r="J27732">
        <v>3568</v>
      </c>
      <c r="K27732" t="s">
        <v>1286</v>
      </c>
      <c r="L27732">
        <v>330</v>
      </c>
      <c r="M27732" t="s">
        <v>1945</v>
      </c>
      <c r="N27732" t="s">
        <v>2345</v>
      </c>
      <c r="O27732">
        <v>0</v>
      </c>
      <c r="P27732">
        <v>0</v>
      </c>
      <c r="Q27732">
        <v>1</v>
      </c>
      <c r="R27732">
        <v>0</v>
      </c>
      <c r="S27732">
        <v>0</v>
      </c>
      <c r="T27732">
        <v>0</v>
      </c>
      <c r="U27732">
        <v>0</v>
      </c>
      <c r="V27732">
        <v>2</v>
      </c>
      <c r="W27732">
        <v>2</v>
      </c>
      <c r="X27732">
        <v>2</v>
      </c>
    </row>
    <row r="27733" spans="1:24" x14ac:dyDescent="0.2">
      <c r="A27733" t="s">
        <v>876</v>
      </c>
      <c r="B27733" s="14">
        <v>44090</v>
      </c>
      <c r="C27733">
        <v>0</v>
      </c>
      <c r="D27733">
        <v>0</v>
      </c>
      <c r="E27733">
        <v>0</v>
      </c>
      <c r="F27733">
        <v>0</v>
      </c>
      <c r="G27733">
        <v>0</v>
      </c>
      <c r="H27733">
        <v>0</v>
      </c>
      <c r="I27733">
        <v>0</v>
      </c>
      <c r="J27733">
        <v>3565</v>
      </c>
      <c r="K27733" t="s">
        <v>1282</v>
      </c>
      <c r="L27733">
        <v>706</v>
      </c>
      <c r="M27733" t="s">
        <v>1943</v>
      </c>
      <c r="N27733" t="s">
        <v>2345</v>
      </c>
      <c r="O27733">
        <v>0</v>
      </c>
      <c r="P27733">
        <v>0</v>
      </c>
      <c r="Q27733">
        <v>1</v>
      </c>
      <c r="R27733">
        <v>0</v>
      </c>
      <c r="S27733">
        <v>0</v>
      </c>
      <c r="T27733">
        <v>0</v>
      </c>
      <c r="U27733">
        <v>0</v>
      </c>
      <c r="V27733">
        <v>2</v>
      </c>
      <c r="W27733">
        <v>2</v>
      </c>
      <c r="X27733">
        <v>2</v>
      </c>
    </row>
    <row r="27734" spans="1:24" x14ac:dyDescent="0.2">
      <c r="A27734" t="s">
        <v>852</v>
      </c>
      <c r="B27734" s="14">
        <v>44090</v>
      </c>
      <c r="C27734">
        <v>0</v>
      </c>
      <c r="D27734">
        <v>0</v>
      </c>
      <c r="E27734">
        <v>0</v>
      </c>
      <c r="F27734">
        <v>1</v>
      </c>
      <c r="G27734">
        <v>1</v>
      </c>
      <c r="H27734">
        <v>5</v>
      </c>
      <c r="I27734">
        <v>1</v>
      </c>
      <c r="J27734">
        <v>616</v>
      </c>
      <c r="K27734" t="s">
        <v>1281</v>
      </c>
      <c r="L27734">
        <v>1008</v>
      </c>
      <c r="M27734" t="s">
        <v>1919</v>
      </c>
      <c r="N27734" t="s">
        <v>2345</v>
      </c>
      <c r="O27734">
        <v>9.9206349206349209</v>
      </c>
      <c r="P27734">
        <v>2.294616923344869</v>
      </c>
      <c r="Q27734">
        <v>1</v>
      </c>
      <c r="R27734">
        <v>0</v>
      </c>
      <c r="S27734">
        <v>0.2</v>
      </c>
      <c r="T27734">
        <v>2.5</v>
      </c>
      <c r="U27734">
        <v>0</v>
      </c>
      <c r="V27734">
        <v>6.7946169233448694</v>
      </c>
      <c r="W27734">
        <v>4.4000000000000004</v>
      </c>
      <c r="X27734">
        <v>4.3999999999999986</v>
      </c>
    </row>
    <row r="27735" spans="1:24" x14ac:dyDescent="0.2">
      <c r="A27735" t="s">
        <v>426</v>
      </c>
      <c r="B27735" s="14">
        <v>44090</v>
      </c>
      <c r="C27735">
        <v>0</v>
      </c>
      <c r="D27735">
        <v>0</v>
      </c>
      <c r="E27735">
        <v>0</v>
      </c>
      <c r="F27735">
        <v>0</v>
      </c>
      <c r="G27735">
        <v>0</v>
      </c>
      <c r="H27735">
        <v>0</v>
      </c>
      <c r="I27735">
        <v>0</v>
      </c>
      <c r="J27735">
        <v>1069</v>
      </c>
      <c r="K27735" t="s">
        <v>1284</v>
      </c>
      <c r="L27735">
        <v>915</v>
      </c>
      <c r="M27735" t="s">
        <v>1493</v>
      </c>
      <c r="N27735" t="s">
        <v>2345</v>
      </c>
      <c r="O27735">
        <v>0</v>
      </c>
      <c r="P27735">
        <v>0</v>
      </c>
      <c r="Q27735">
        <v>1</v>
      </c>
      <c r="R27735">
        <v>0</v>
      </c>
      <c r="S27735">
        <v>0</v>
      </c>
      <c r="T27735">
        <v>0</v>
      </c>
      <c r="U27735">
        <v>0</v>
      </c>
      <c r="V27735">
        <v>2</v>
      </c>
      <c r="W27735">
        <v>2</v>
      </c>
      <c r="X27735">
        <v>2</v>
      </c>
    </row>
    <row r="27736" spans="1:24" x14ac:dyDescent="0.2">
      <c r="A27736" t="s">
        <v>536</v>
      </c>
      <c r="B27736" s="14">
        <v>44090</v>
      </c>
      <c r="C27736">
        <v>0</v>
      </c>
      <c r="D27736">
        <v>0</v>
      </c>
      <c r="E27736">
        <v>0</v>
      </c>
      <c r="F27736">
        <v>0</v>
      </c>
      <c r="G27736">
        <v>0</v>
      </c>
      <c r="H27736">
        <v>0</v>
      </c>
      <c r="I27736">
        <v>0</v>
      </c>
      <c r="J27736">
        <v>4702</v>
      </c>
      <c r="K27736" t="s">
        <v>1310</v>
      </c>
      <c r="L27736">
        <v>631</v>
      </c>
      <c r="M27736" t="s">
        <v>1603</v>
      </c>
      <c r="N27736" t="s">
        <v>2345</v>
      </c>
      <c r="O27736">
        <v>0</v>
      </c>
      <c r="P27736">
        <v>0</v>
      </c>
      <c r="Q27736">
        <v>1</v>
      </c>
      <c r="R27736">
        <v>0</v>
      </c>
      <c r="S27736">
        <v>0</v>
      </c>
      <c r="T27736">
        <v>0</v>
      </c>
      <c r="U27736">
        <v>0</v>
      </c>
      <c r="V27736">
        <v>2</v>
      </c>
      <c r="W27736">
        <v>2</v>
      </c>
      <c r="X27736">
        <v>2</v>
      </c>
    </row>
    <row r="27737" spans="1:24" x14ac:dyDescent="0.2">
      <c r="A27737" t="s">
        <v>482</v>
      </c>
      <c r="B27737" s="14">
        <v>44090</v>
      </c>
      <c r="C27737">
        <v>0</v>
      </c>
      <c r="D27737">
        <v>0</v>
      </c>
      <c r="E27737">
        <v>0</v>
      </c>
      <c r="F27737">
        <v>1</v>
      </c>
      <c r="G27737">
        <v>0</v>
      </c>
      <c r="H27737">
        <v>9</v>
      </c>
      <c r="I27737">
        <v>1</v>
      </c>
      <c r="J27737">
        <v>206</v>
      </c>
      <c r="K27737" t="s">
        <v>1288</v>
      </c>
      <c r="L27737">
        <v>1459</v>
      </c>
      <c r="M27737" t="s">
        <v>1549</v>
      </c>
      <c r="N27737" t="s">
        <v>2345</v>
      </c>
      <c r="O27737">
        <v>6.8540095956134337</v>
      </c>
      <c r="P27737">
        <v>1.924833823453397</v>
      </c>
      <c r="Q27737">
        <v>1</v>
      </c>
      <c r="R27737">
        <v>0</v>
      </c>
      <c r="S27737">
        <v>0.1111111111111111</v>
      </c>
      <c r="T27737">
        <v>1.3888888888888891</v>
      </c>
      <c r="U27737">
        <v>0</v>
      </c>
      <c r="V27737">
        <v>5.3137227123422859</v>
      </c>
      <c r="W27737">
        <v>4.4000000000000004</v>
      </c>
      <c r="X27737">
        <v>2.6857142857142859</v>
      </c>
    </row>
    <row r="27738" spans="1:24" x14ac:dyDescent="0.2">
      <c r="A27738" t="s">
        <v>853</v>
      </c>
      <c r="B27738" s="14">
        <v>44090</v>
      </c>
      <c r="C27738">
        <v>0</v>
      </c>
      <c r="D27738">
        <v>0</v>
      </c>
      <c r="E27738">
        <v>0</v>
      </c>
      <c r="F27738">
        <v>2</v>
      </c>
      <c r="G27738">
        <v>4</v>
      </c>
      <c r="H27738">
        <v>6</v>
      </c>
      <c r="I27738">
        <v>2</v>
      </c>
      <c r="J27738">
        <v>735</v>
      </c>
      <c r="K27738" t="s">
        <v>915</v>
      </c>
      <c r="L27738">
        <v>669</v>
      </c>
      <c r="M27738" t="s">
        <v>1920</v>
      </c>
      <c r="N27738" t="s">
        <v>2345</v>
      </c>
      <c r="O27738">
        <v>29.89536621823617</v>
      </c>
      <c r="P27738">
        <v>3.3977034924079001</v>
      </c>
      <c r="Q27738">
        <v>1</v>
      </c>
      <c r="R27738">
        <v>0</v>
      </c>
      <c r="S27738">
        <v>0.33333333333333331</v>
      </c>
      <c r="T27738">
        <v>4.1666666666666661</v>
      </c>
      <c r="U27738">
        <v>0</v>
      </c>
      <c r="V27738">
        <v>9.5643701590745653</v>
      </c>
      <c r="W27738">
        <v>4.4000000000000004</v>
      </c>
      <c r="X27738">
        <v>4.8285714285714274</v>
      </c>
    </row>
    <row r="27739" spans="1:24" x14ac:dyDescent="0.2">
      <c r="A27739" t="s">
        <v>310</v>
      </c>
      <c r="B27739" s="14">
        <v>44090</v>
      </c>
      <c r="C27739">
        <v>1</v>
      </c>
      <c r="D27739">
        <v>5</v>
      </c>
      <c r="E27739">
        <v>1</v>
      </c>
      <c r="F27739">
        <v>6</v>
      </c>
      <c r="G27739">
        <v>3</v>
      </c>
      <c r="H27739">
        <v>37</v>
      </c>
      <c r="I27739">
        <v>6</v>
      </c>
      <c r="J27739">
        <v>445</v>
      </c>
      <c r="K27739" t="s">
        <v>1094</v>
      </c>
      <c r="L27739">
        <v>1187</v>
      </c>
      <c r="M27739" t="s">
        <v>1377</v>
      </c>
      <c r="N27739" t="s">
        <v>2345</v>
      </c>
      <c r="O27739">
        <v>50.547598989048019</v>
      </c>
      <c r="P27739">
        <v>3.922915446594569</v>
      </c>
      <c r="Q27739">
        <v>1</v>
      </c>
      <c r="R27739">
        <v>0</v>
      </c>
      <c r="S27739">
        <v>0.1621621621621622</v>
      </c>
      <c r="T27739">
        <v>2.0270270270270272</v>
      </c>
      <c r="U27739">
        <v>0</v>
      </c>
      <c r="V27739">
        <v>7.9499424736215971</v>
      </c>
      <c r="W27739">
        <v>5.9</v>
      </c>
      <c r="X27739">
        <v>4.8285714285714274</v>
      </c>
    </row>
    <row r="27740" spans="1:24" x14ac:dyDescent="0.2">
      <c r="A27740" t="s">
        <v>854</v>
      </c>
      <c r="B27740" s="14">
        <v>44090</v>
      </c>
      <c r="C27740">
        <v>0</v>
      </c>
      <c r="D27740">
        <v>0</v>
      </c>
      <c r="E27740">
        <v>0</v>
      </c>
      <c r="F27740">
        <v>0</v>
      </c>
      <c r="G27740">
        <v>0</v>
      </c>
      <c r="H27740">
        <v>0</v>
      </c>
      <c r="I27740">
        <v>0</v>
      </c>
      <c r="J27740">
        <v>372</v>
      </c>
      <c r="K27740" t="s">
        <v>1322</v>
      </c>
      <c r="L27740">
        <v>536</v>
      </c>
      <c r="M27740" t="s">
        <v>1921</v>
      </c>
      <c r="N27740" t="s">
        <v>2345</v>
      </c>
      <c r="O27740">
        <v>0</v>
      </c>
      <c r="P27740">
        <v>0</v>
      </c>
      <c r="Q27740">
        <v>1</v>
      </c>
      <c r="R27740">
        <v>0</v>
      </c>
      <c r="S27740">
        <v>0</v>
      </c>
      <c r="T27740">
        <v>0</v>
      </c>
      <c r="U27740">
        <v>0</v>
      </c>
      <c r="V27740">
        <v>2</v>
      </c>
      <c r="W27740">
        <v>2</v>
      </c>
      <c r="X27740">
        <v>2</v>
      </c>
    </row>
    <row r="27741" spans="1:24" x14ac:dyDescent="0.2">
      <c r="A27741" t="s">
        <v>855</v>
      </c>
      <c r="B27741" s="14">
        <v>44090</v>
      </c>
      <c r="C27741">
        <v>0</v>
      </c>
      <c r="D27741">
        <v>0</v>
      </c>
      <c r="E27741">
        <v>0</v>
      </c>
      <c r="F27741">
        <v>0</v>
      </c>
      <c r="G27741">
        <v>1</v>
      </c>
      <c r="H27741">
        <v>0</v>
      </c>
      <c r="I27741">
        <v>0</v>
      </c>
      <c r="J27741">
        <v>135</v>
      </c>
      <c r="K27741" t="s">
        <v>1296</v>
      </c>
      <c r="L27741">
        <v>555</v>
      </c>
      <c r="M27741" t="s">
        <v>1922</v>
      </c>
      <c r="N27741" t="s">
        <v>2345</v>
      </c>
      <c r="O27741">
        <v>0</v>
      </c>
      <c r="P27741">
        <v>0</v>
      </c>
      <c r="Q27741">
        <v>1</v>
      </c>
      <c r="R27741">
        <v>0</v>
      </c>
      <c r="S27741">
        <v>0</v>
      </c>
      <c r="T27741">
        <v>0</v>
      </c>
      <c r="U27741">
        <v>0</v>
      </c>
      <c r="V27741">
        <v>2</v>
      </c>
      <c r="W27741">
        <v>2</v>
      </c>
      <c r="X27741">
        <v>2.342857142857143</v>
      </c>
    </row>
    <row r="27742" spans="1:24" x14ac:dyDescent="0.2">
      <c r="A27742" t="s">
        <v>856</v>
      </c>
      <c r="B27742" s="14">
        <v>44090</v>
      </c>
      <c r="C27742">
        <v>0</v>
      </c>
      <c r="D27742">
        <v>0</v>
      </c>
      <c r="E27742">
        <v>0</v>
      </c>
      <c r="F27742">
        <v>0</v>
      </c>
      <c r="G27742">
        <v>0</v>
      </c>
      <c r="H27742">
        <v>0</v>
      </c>
      <c r="I27742">
        <v>0</v>
      </c>
      <c r="J27742">
        <v>184</v>
      </c>
      <c r="K27742" t="s">
        <v>1288</v>
      </c>
      <c r="L27742">
        <v>868</v>
      </c>
      <c r="M27742" t="s">
        <v>1923</v>
      </c>
      <c r="N27742" t="s">
        <v>2345</v>
      </c>
      <c r="O27742">
        <v>0</v>
      </c>
      <c r="P27742">
        <v>0</v>
      </c>
      <c r="Q27742">
        <v>1</v>
      </c>
      <c r="R27742">
        <v>0</v>
      </c>
      <c r="S27742">
        <v>0</v>
      </c>
      <c r="T27742">
        <v>0</v>
      </c>
      <c r="U27742">
        <v>0</v>
      </c>
      <c r="V27742">
        <v>2</v>
      </c>
      <c r="W27742">
        <v>2</v>
      </c>
      <c r="X27742">
        <v>2</v>
      </c>
    </row>
    <row r="27743" spans="1:24" x14ac:dyDescent="0.2">
      <c r="A27743" t="s">
        <v>851</v>
      </c>
      <c r="B27743" s="14">
        <v>44090</v>
      </c>
      <c r="C27743">
        <v>0</v>
      </c>
      <c r="D27743">
        <v>0</v>
      </c>
      <c r="E27743">
        <v>0</v>
      </c>
      <c r="F27743">
        <v>1</v>
      </c>
      <c r="G27743">
        <v>0</v>
      </c>
      <c r="H27743">
        <v>6</v>
      </c>
      <c r="I27743">
        <v>1</v>
      </c>
      <c r="J27743">
        <v>335</v>
      </c>
      <c r="K27743" t="s">
        <v>1094</v>
      </c>
      <c r="L27743">
        <v>946</v>
      </c>
      <c r="M27743" t="s">
        <v>1918</v>
      </c>
      <c r="N27743" t="s">
        <v>2345</v>
      </c>
      <c r="O27743">
        <v>10.570824524312901</v>
      </c>
      <c r="P27743">
        <v>2.3580978029243052</v>
      </c>
      <c r="Q27743">
        <v>1</v>
      </c>
      <c r="R27743">
        <v>0</v>
      </c>
      <c r="S27743">
        <v>0.16666666666666671</v>
      </c>
      <c r="T27743">
        <v>2.083333333333333</v>
      </c>
      <c r="U27743">
        <v>0</v>
      </c>
      <c r="V27743">
        <v>6.4414311362576377</v>
      </c>
      <c r="W27743">
        <v>4.4000000000000004</v>
      </c>
      <c r="X27743">
        <v>2.6857142857142851</v>
      </c>
    </row>
    <row r="27744" spans="1:24" x14ac:dyDescent="0.2">
      <c r="A27744" t="s">
        <v>865</v>
      </c>
      <c r="B27744" s="14">
        <v>44090</v>
      </c>
      <c r="C27744">
        <v>0</v>
      </c>
      <c r="D27744">
        <v>0</v>
      </c>
      <c r="E27744">
        <v>0</v>
      </c>
      <c r="F27744">
        <v>0</v>
      </c>
      <c r="G27744">
        <v>0</v>
      </c>
      <c r="H27744">
        <v>0</v>
      </c>
      <c r="I27744">
        <v>0</v>
      </c>
      <c r="J27744">
        <v>178</v>
      </c>
      <c r="K27744" t="s">
        <v>1318</v>
      </c>
      <c r="L27744">
        <v>981</v>
      </c>
      <c r="M27744" t="s">
        <v>1932</v>
      </c>
      <c r="N27744" t="s">
        <v>2345</v>
      </c>
      <c r="O27744">
        <v>0</v>
      </c>
      <c r="P27744">
        <v>0</v>
      </c>
      <c r="Q27744">
        <v>1</v>
      </c>
      <c r="R27744">
        <v>0</v>
      </c>
      <c r="S27744">
        <v>0</v>
      </c>
      <c r="T27744">
        <v>0</v>
      </c>
      <c r="U27744">
        <v>0</v>
      </c>
      <c r="V27744">
        <v>2</v>
      </c>
      <c r="W27744">
        <v>2</v>
      </c>
      <c r="X27744">
        <v>2</v>
      </c>
    </row>
    <row r="27745" spans="1:24" x14ac:dyDescent="0.2">
      <c r="A27745" t="s">
        <v>794</v>
      </c>
      <c r="B27745" s="14">
        <v>44090</v>
      </c>
      <c r="C27745">
        <v>2</v>
      </c>
      <c r="D27745">
        <v>5</v>
      </c>
      <c r="E27745">
        <v>2</v>
      </c>
      <c r="F27745">
        <v>2</v>
      </c>
      <c r="G27745">
        <v>1</v>
      </c>
      <c r="H27745">
        <v>5</v>
      </c>
      <c r="I27745">
        <v>2</v>
      </c>
      <c r="J27745">
        <v>4701</v>
      </c>
      <c r="K27745" t="s">
        <v>1310</v>
      </c>
      <c r="L27745">
        <v>726</v>
      </c>
      <c r="M27745" t="s">
        <v>1861</v>
      </c>
      <c r="N27745" t="s">
        <v>2345</v>
      </c>
      <c r="O27745">
        <v>27.54820936639118</v>
      </c>
      <c r="P27745">
        <v>3.3159375377113318</v>
      </c>
      <c r="Q27745">
        <v>1</v>
      </c>
      <c r="R27745">
        <v>0</v>
      </c>
      <c r="S27745">
        <v>0.4</v>
      </c>
      <c r="T27745">
        <v>5</v>
      </c>
      <c r="U27745">
        <v>0</v>
      </c>
      <c r="V27745">
        <v>10.31593753771133</v>
      </c>
      <c r="W27745">
        <v>4.4000000000000004</v>
      </c>
      <c r="X27745">
        <v>4.3999999999999986</v>
      </c>
    </row>
    <row r="27746" spans="1:24" x14ac:dyDescent="0.2">
      <c r="A27746" t="s">
        <v>405</v>
      </c>
      <c r="B27746" s="14">
        <v>44090</v>
      </c>
      <c r="C27746">
        <v>0</v>
      </c>
      <c r="D27746">
        <v>0</v>
      </c>
      <c r="E27746">
        <v>0</v>
      </c>
      <c r="F27746">
        <v>2</v>
      </c>
      <c r="G27746">
        <v>10</v>
      </c>
      <c r="H27746">
        <v>21</v>
      </c>
      <c r="I27746">
        <v>2</v>
      </c>
      <c r="J27746">
        <v>339</v>
      </c>
      <c r="K27746" t="s">
        <v>1284</v>
      </c>
      <c r="L27746">
        <v>672</v>
      </c>
      <c r="M27746" t="s">
        <v>1472</v>
      </c>
      <c r="N27746" t="s">
        <v>2345</v>
      </c>
      <c r="O27746">
        <v>29.761904761904759</v>
      </c>
      <c r="P27746">
        <v>3.393229212012979</v>
      </c>
      <c r="Q27746">
        <v>1</v>
      </c>
      <c r="R27746">
        <v>0</v>
      </c>
      <c r="S27746">
        <v>9.5238095238095233E-2</v>
      </c>
      <c r="T27746">
        <v>1.19047619047619</v>
      </c>
      <c r="U27746">
        <v>0</v>
      </c>
      <c r="V27746">
        <v>6.5837054024891692</v>
      </c>
      <c r="W27746">
        <v>4.4000000000000004</v>
      </c>
      <c r="X27746">
        <v>4.8285714285714274</v>
      </c>
    </row>
    <row r="27747" spans="1:24" x14ac:dyDescent="0.2">
      <c r="A27747" t="s">
        <v>868</v>
      </c>
      <c r="B27747" s="14">
        <v>44090</v>
      </c>
      <c r="C27747">
        <v>1</v>
      </c>
      <c r="D27747">
        <v>4</v>
      </c>
      <c r="E27747">
        <v>1</v>
      </c>
      <c r="F27747">
        <v>2</v>
      </c>
      <c r="G27747">
        <v>0</v>
      </c>
      <c r="H27747">
        <v>7</v>
      </c>
      <c r="I27747">
        <v>2</v>
      </c>
      <c r="J27747">
        <v>460</v>
      </c>
      <c r="K27747" t="s">
        <v>1287</v>
      </c>
      <c r="L27747">
        <v>621</v>
      </c>
      <c r="M27747" t="s">
        <v>1935</v>
      </c>
      <c r="N27747" t="s">
        <v>2345</v>
      </c>
      <c r="O27747">
        <v>32.206119162640903</v>
      </c>
      <c r="P27747">
        <v>3.4721564706026489</v>
      </c>
      <c r="Q27747">
        <v>1</v>
      </c>
      <c r="R27747">
        <v>0</v>
      </c>
      <c r="S27747">
        <v>0.2857142857142857</v>
      </c>
      <c r="T27747">
        <v>3.5714285714285712</v>
      </c>
      <c r="U27747">
        <v>0</v>
      </c>
      <c r="V27747">
        <v>9.0435850420312214</v>
      </c>
      <c r="W27747">
        <v>4.4000000000000004</v>
      </c>
      <c r="X27747">
        <v>3.371428571428571</v>
      </c>
    </row>
    <row r="27748" spans="1:24" x14ac:dyDescent="0.2">
      <c r="A27748" t="s">
        <v>403</v>
      </c>
      <c r="B27748" s="14">
        <v>44090</v>
      </c>
      <c r="C27748">
        <v>0</v>
      </c>
      <c r="D27748">
        <v>0</v>
      </c>
      <c r="E27748">
        <v>0</v>
      </c>
      <c r="F27748">
        <v>0</v>
      </c>
      <c r="G27748">
        <v>0</v>
      </c>
      <c r="H27748">
        <v>0</v>
      </c>
      <c r="I27748">
        <v>0</v>
      </c>
      <c r="J27748">
        <v>127</v>
      </c>
      <c r="K27748" t="s">
        <v>1287</v>
      </c>
      <c r="L27748">
        <v>479</v>
      </c>
      <c r="M27748" t="s">
        <v>1470</v>
      </c>
      <c r="N27748" t="s">
        <v>2345</v>
      </c>
      <c r="O27748">
        <v>0</v>
      </c>
      <c r="P27748">
        <v>0</v>
      </c>
      <c r="Q27748">
        <v>1</v>
      </c>
      <c r="R27748">
        <v>0</v>
      </c>
      <c r="S27748">
        <v>0</v>
      </c>
      <c r="T27748">
        <v>0</v>
      </c>
      <c r="U27748">
        <v>0</v>
      </c>
      <c r="V27748">
        <v>2</v>
      </c>
      <c r="W27748">
        <v>2</v>
      </c>
      <c r="X27748">
        <v>2</v>
      </c>
    </row>
    <row r="27749" spans="1:24" x14ac:dyDescent="0.2">
      <c r="A27749" t="s">
        <v>399</v>
      </c>
      <c r="B27749" s="14">
        <v>44090</v>
      </c>
      <c r="C27749">
        <v>0</v>
      </c>
      <c r="D27749">
        <v>0</v>
      </c>
      <c r="E27749">
        <v>0</v>
      </c>
      <c r="F27749">
        <v>1</v>
      </c>
      <c r="G27749">
        <v>0</v>
      </c>
      <c r="H27749">
        <v>1</v>
      </c>
      <c r="I27749">
        <v>1</v>
      </c>
      <c r="J27749">
        <v>789</v>
      </c>
      <c r="K27749" t="s">
        <v>1305</v>
      </c>
      <c r="L27749">
        <v>624</v>
      </c>
      <c r="M27749" t="s">
        <v>1466</v>
      </c>
      <c r="N27749" t="s">
        <v>2345</v>
      </c>
      <c r="O27749">
        <v>16.025641025641029</v>
      </c>
      <c r="P27749">
        <v>2.7741900036067548</v>
      </c>
      <c r="Q27749">
        <v>1</v>
      </c>
      <c r="R27749">
        <v>0</v>
      </c>
      <c r="S27749">
        <v>1</v>
      </c>
      <c r="T27749">
        <v>12.5</v>
      </c>
      <c r="U27749">
        <v>0</v>
      </c>
      <c r="V27749">
        <v>17.274190003606751</v>
      </c>
      <c r="W27749">
        <v>4.4000000000000004</v>
      </c>
      <c r="X27749">
        <v>4.0571428571428569</v>
      </c>
    </row>
    <row r="27750" spans="1:24" x14ac:dyDescent="0.2">
      <c r="A27750" t="s">
        <v>870</v>
      </c>
      <c r="B27750" s="14">
        <v>44090</v>
      </c>
      <c r="C27750">
        <v>0</v>
      </c>
      <c r="D27750">
        <v>0</v>
      </c>
      <c r="E27750">
        <v>0</v>
      </c>
      <c r="F27750">
        <v>0</v>
      </c>
      <c r="G27750">
        <v>0</v>
      </c>
      <c r="H27750">
        <v>0</v>
      </c>
      <c r="I27750">
        <v>0</v>
      </c>
      <c r="J27750">
        <v>713</v>
      </c>
      <c r="K27750" t="s">
        <v>1312</v>
      </c>
      <c r="L27750">
        <v>428</v>
      </c>
      <c r="M27750" t="s">
        <v>1937</v>
      </c>
      <c r="N27750" t="s">
        <v>2345</v>
      </c>
      <c r="O27750">
        <v>0</v>
      </c>
      <c r="P27750">
        <v>0</v>
      </c>
      <c r="Q27750">
        <v>1</v>
      </c>
      <c r="R27750">
        <v>0</v>
      </c>
      <c r="S27750">
        <v>0</v>
      </c>
      <c r="T27750">
        <v>0</v>
      </c>
      <c r="U27750">
        <v>0</v>
      </c>
      <c r="V27750">
        <v>2</v>
      </c>
      <c r="W27750">
        <v>2</v>
      </c>
      <c r="X27750">
        <v>2</v>
      </c>
    </row>
    <row r="27751" spans="1:24" x14ac:dyDescent="0.2">
      <c r="A27751" t="s">
        <v>454</v>
      </c>
      <c r="B27751" s="14">
        <v>44090</v>
      </c>
      <c r="C27751">
        <v>1</v>
      </c>
      <c r="D27751">
        <v>3</v>
      </c>
      <c r="E27751">
        <v>1</v>
      </c>
      <c r="F27751">
        <v>1</v>
      </c>
      <c r="G27751">
        <v>2</v>
      </c>
      <c r="H27751">
        <v>3</v>
      </c>
      <c r="I27751">
        <v>1</v>
      </c>
      <c r="J27751">
        <v>1228</v>
      </c>
      <c r="K27751" t="s">
        <v>1301</v>
      </c>
      <c r="L27751">
        <v>1024</v>
      </c>
      <c r="M27751" t="s">
        <v>1521</v>
      </c>
      <c r="N27751" t="s">
        <v>2345</v>
      </c>
      <c r="O27751">
        <v>9.765625</v>
      </c>
      <c r="P27751">
        <v>2.2788685663767301</v>
      </c>
      <c r="Q27751">
        <v>1</v>
      </c>
      <c r="R27751">
        <v>0</v>
      </c>
      <c r="S27751">
        <v>0.33333333333333331</v>
      </c>
      <c r="T27751">
        <v>4.1666666666666661</v>
      </c>
      <c r="U27751">
        <v>0</v>
      </c>
      <c r="V27751">
        <v>8.4455352330433957</v>
      </c>
      <c r="W27751">
        <v>4.4000000000000004</v>
      </c>
      <c r="X27751">
        <v>4.3999999999999986</v>
      </c>
    </row>
    <row r="27752" spans="1:24" x14ac:dyDescent="0.2">
      <c r="A27752" t="s">
        <v>313</v>
      </c>
      <c r="B27752" s="14">
        <v>44090</v>
      </c>
      <c r="C27752">
        <v>2</v>
      </c>
      <c r="D27752">
        <v>22</v>
      </c>
      <c r="E27752">
        <v>2</v>
      </c>
      <c r="F27752">
        <v>4</v>
      </c>
      <c r="G27752">
        <v>0</v>
      </c>
      <c r="H27752">
        <v>29</v>
      </c>
      <c r="I27752">
        <v>4</v>
      </c>
      <c r="J27752">
        <v>247</v>
      </c>
      <c r="K27752" t="s">
        <v>1302</v>
      </c>
      <c r="L27752">
        <v>1174</v>
      </c>
      <c r="M27752" t="s">
        <v>1380</v>
      </c>
      <c r="N27752" t="s">
        <v>2345</v>
      </c>
      <c r="O27752">
        <v>34.071550255536629</v>
      </c>
      <c r="P27752">
        <v>3.5284627327080318</v>
      </c>
      <c r="Q27752">
        <v>1</v>
      </c>
      <c r="R27752">
        <v>0</v>
      </c>
      <c r="S27752">
        <v>0.13793103448275859</v>
      </c>
      <c r="T27752">
        <v>1.7241379310344831</v>
      </c>
      <c r="U27752">
        <v>0</v>
      </c>
      <c r="V27752">
        <v>7.2526006637425144</v>
      </c>
      <c r="W27752">
        <v>4.4000000000000004</v>
      </c>
      <c r="X27752">
        <v>4.0571428571428569</v>
      </c>
    </row>
    <row r="27753" spans="1:24" x14ac:dyDescent="0.2">
      <c r="A27753" t="s">
        <v>595</v>
      </c>
      <c r="B27753" s="14">
        <v>44090</v>
      </c>
      <c r="C27753">
        <v>0</v>
      </c>
      <c r="D27753">
        <v>0</v>
      </c>
      <c r="E27753">
        <v>0</v>
      </c>
      <c r="F27753">
        <v>1</v>
      </c>
      <c r="G27753">
        <v>0</v>
      </c>
      <c r="H27753">
        <v>6</v>
      </c>
      <c r="I27753">
        <v>1</v>
      </c>
      <c r="J27753">
        <v>437</v>
      </c>
      <c r="K27753" t="s">
        <v>1300</v>
      </c>
      <c r="L27753">
        <v>983</v>
      </c>
      <c r="M27753" t="s">
        <v>1662</v>
      </c>
      <c r="N27753" t="s">
        <v>2345</v>
      </c>
      <c r="O27753">
        <v>10.172939979654119</v>
      </c>
      <c r="P27753">
        <v>2.3197312518290159</v>
      </c>
      <c r="Q27753">
        <v>1</v>
      </c>
      <c r="R27753">
        <v>0</v>
      </c>
      <c r="S27753">
        <v>0.16666666666666671</v>
      </c>
      <c r="T27753">
        <v>2.083333333333333</v>
      </c>
      <c r="U27753">
        <v>0</v>
      </c>
      <c r="V27753">
        <v>6.4030645851623493</v>
      </c>
      <c r="W27753">
        <v>4.4000000000000004</v>
      </c>
      <c r="X27753">
        <v>4.0571428571428561</v>
      </c>
    </row>
    <row r="27754" spans="1:24" x14ac:dyDescent="0.2">
      <c r="A27754" t="s">
        <v>874</v>
      </c>
      <c r="B27754" s="14">
        <v>44090</v>
      </c>
      <c r="C27754">
        <v>0</v>
      </c>
      <c r="D27754">
        <v>0</v>
      </c>
      <c r="E27754">
        <v>0</v>
      </c>
      <c r="F27754">
        <v>0</v>
      </c>
      <c r="G27754">
        <v>0</v>
      </c>
      <c r="H27754">
        <v>0</v>
      </c>
      <c r="I27754">
        <v>0</v>
      </c>
      <c r="J27754">
        <v>1260</v>
      </c>
      <c r="K27754" t="s">
        <v>1326</v>
      </c>
      <c r="L27754">
        <v>621</v>
      </c>
      <c r="M27754" t="s">
        <v>1941</v>
      </c>
      <c r="N27754" t="s">
        <v>2345</v>
      </c>
      <c r="O27754">
        <v>0</v>
      </c>
      <c r="P27754">
        <v>0</v>
      </c>
      <c r="Q27754">
        <v>1</v>
      </c>
      <c r="R27754">
        <v>0</v>
      </c>
      <c r="S27754">
        <v>0</v>
      </c>
      <c r="T27754">
        <v>0</v>
      </c>
      <c r="U27754">
        <v>0</v>
      </c>
      <c r="V27754">
        <v>2</v>
      </c>
      <c r="W27754">
        <v>2</v>
      </c>
      <c r="X27754">
        <v>2</v>
      </c>
    </row>
    <row r="27755" spans="1:24" x14ac:dyDescent="0.2">
      <c r="A27755" t="s">
        <v>594</v>
      </c>
      <c r="B27755" s="14">
        <v>44090</v>
      </c>
      <c r="C27755">
        <v>0</v>
      </c>
      <c r="D27755">
        <v>0</v>
      </c>
      <c r="E27755">
        <v>0</v>
      </c>
      <c r="F27755">
        <v>0</v>
      </c>
      <c r="G27755">
        <v>0</v>
      </c>
      <c r="H27755">
        <v>0</v>
      </c>
      <c r="I27755">
        <v>0</v>
      </c>
      <c r="J27755">
        <v>324</v>
      </c>
      <c r="K27755" t="s">
        <v>1322</v>
      </c>
      <c r="L27755">
        <v>555</v>
      </c>
      <c r="M27755" t="s">
        <v>1661</v>
      </c>
      <c r="N27755" t="s">
        <v>2345</v>
      </c>
      <c r="O27755">
        <v>0</v>
      </c>
      <c r="P27755">
        <v>0</v>
      </c>
      <c r="Q27755">
        <v>1</v>
      </c>
      <c r="R27755">
        <v>0</v>
      </c>
      <c r="S27755">
        <v>0</v>
      </c>
      <c r="T27755">
        <v>0</v>
      </c>
      <c r="U27755">
        <v>0</v>
      </c>
      <c r="V27755">
        <v>2</v>
      </c>
      <c r="W27755">
        <v>2</v>
      </c>
      <c r="X27755">
        <v>2</v>
      </c>
    </row>
    <row r="27756" spans="1:24" x14ac:dyDescent="0.2">
      <c r="A27756" t="s">
        <v>850</v>
      </c>
      <c r="B27756" s="14">
        <v>44090</v>
      </c>
      <c r="C27756">
        <v>0</v>
      </c>
      <c r="D27756">
        <v>0</v>
      </c>
      <c r="E27756">
        <v>0</v>
      </c>
      <c r="F27756">
        <v>1</v>
      </c>
      <c r="G27756">
        <v>0</v>
      </c>
      <c r="H27756">
        <v>4</v>
      </c>
      <c r="I27756">
        <v>1</v>
      </c>
      <c r="J27756">
        <v>1377</v>
      </c>
      <c r="K27756" t="s">
        <v>1305</v>
      </c>
      <c r="L27756">
        <v>188</v>
      </c>
      <c r="M27756" t="s">
        <v>1917</v>
      </c>
      <c r="N27756" t="s">
        <v>2345</v>
      </c>
      <c r="O27756">
        <v>53.191489361702118</v>
      </c>
      <c r="P27756">
        <v>3.973898409146233</v>
      </c>
      <c r="Q27756">
        <v>1</v>
      </c>
      <c r="R27756">
        <v>0</v>
      </c>
      <c r="S27756">
        <v>0.25</v>
      </c>
      <c r="T27756">
        <v>3.125</v>
      </c>
      <c r="U27756">
        <v>0</v>
      </c>
      <c r="V27756">
        <v>9.0988984091462335</v>
      </c>
      <c r="W27756">
        <v>4.4000000000000004</v>
      </c>
      <c r="X27756">
        <v>2.6857142857142851</v>
      </c>
    </row>
    <row r="27757" spans="1:24" x14ac:dyDescent="0.2">
      <c r="A27757" t="s">
        <v>460</v>
      </c>
      <c r="B27757" s="14">
        <v>44090</v>
      </c>
      <c r="C27757">
        <v>0</v>
      </c>
      <c r="D27757">
        <v>0</v>
      </c>
      <c r="E27757">
        <v>0</v>
      </c>
      <c r="F27757">
        <v>0</v>
      </c>
      <c r="G27757">
        <v>2</v>
      </c>
      <c r="H27757">
        <v>0</v>
      </c>
      <c r="I27757">
        <v>0</v>
      </c>
      <c r="J27757">
        <v>282</v>
      </c>
      <c r="K27757" t="s">
        <v>1293</v>
      </c>
      <c r="L27757">
        <v>1171</v>
      </c>
      <c r="M27757" t="s">
        <v>1527</v>
      </c>
      <c r="N27757" t="s">
        <v>2345</v>
      </c>
      <c r="O27757">
        <v>0</v>
      </c>
      <c r="P27757">
        <v>0</v>
      </c>
      <c r="Q27757">
        <v>1</v>
      </c>
      <c r="R27757">
        <v>0</v>
      </c>
      <c r="S27757">
        <v>0</v>
      </c>
      <c r="T27757">
        <v>0</v>
      </c>
      <c r="U27757">
        <v>0</v>
      </c>
      <c r="V27757">
        <v>2</v>
      </c>
      <c r="W27757">
        <v>2</v>
      </c>
      <c r="X27757">
        <v>3.7142857142857131</v>
      </c>
    </row>
    <row r="27758" spans="1:24" x14ac:dyDescent="0.2">
      <c r="A27758" t="s">
        <v>795</v>
      </c>
      <c r="B27758" s="14">
        <v>44090</v>
      </c>
      <c r="C27758">
        <v>0</v>
      </c>
      <c r="D27758">
        <v>0</v>
      </c>
      <c r="E27758">
        <v>0</v>
      </c>
      <c r="F27758">
        <v>6</v>
      </c>
      <c r="G27758">
        <v>1</v>
      </c>
      <c r="H27758">
        <v>21</v>
      </c>
      <c r="I27758">
        <v>6</v>
      </c>
      <c r="J27758">
        <v>3571</v>
      </c>
      <c r="K27758" t="s">
        <v>1286</v>
      </c>
      <c r="L27758">
        <v>1016</v>
      </c>
      <c r="M27758" t="s">
        <v>1862</v>
      </c>
      <c r="N27758" t="s">
        <v>2345</v>
      </c>
      <c r="O27758">
        <v>59.055118110236222</v>
      </c>
      <c r="P27758">
        <v>4.0784712130658107</v>
      </c>
      <c r="Q27758">
        <v>1</v>
      </c>
      <c r="R27758">
        <v>0</v>
      </c>
      <c r="S27758">
        <v>0.2857142857142857</v>
      </c>
      <c r="T27758">
        <v>3.5714285714285712</v>
      </c>
      <c r="U27758">
        <v>0</v>
      </c>
      <c r="V27758">
        <v>9.6498997844943819</v>
      </c>
      <c r="W27758">
        <v>5.9</v>
      </c>
      <c r="X27758">
        <v>5.0428571428571418</v>
      </c>
    </row>
    <row r="27759" spans="1:24" x14ac:dyDescent="0.2">
      <c r="A27759" t="s">
        <v>725</v>
      </c>
      <c r="B27759" s="14">
        <v>44090</v>
      </c>
      <c r="C27759">
        <v>0</v>
      </c>
      <c r="D27759">
        <v>0</v>
      </c>
      <c r="E27759">
        <v>0</v>
      </c>
      <c r="F27759">
        <v>3</v>
      </c>
      <c r="G27759">
        <v>1</v>
      </c>
      <c r="H27759">
        <v>28</v>
      </c>
      <c r="I27759">
        <v>3</v>
      </c>
      <c r="J27759">
        <v>721</v>
      </c>
      <c r="K27759" t="s">
        <v>1290</v>
      </c>
      <c r="L27759">
        <v>626</v>
      </c>
      <c r="M27759" t="s">
        <v>1792</v>
      </c>
      <c r="N27759" t="s">
        <v>2345</v>
      </c>
      <c r="O27759">
        <v>47.923322683706068</v>
      </c>
      <c r="P27759">
        <v>3.8696022895441939</v>
      </c>
      <c r="Q27759">
        <v>1</v>
      </c>
      <c r="R27759">
        <v>0</v>
      </c>
      <c r="S27759">
        <v>0.1071428571428571</v>
      </c>
      <c r="T27759">
        <v>1.339285714285714</v>
      </c>
      <c r="U27759">
        <v>0</v>
      </c>
      <c r="V27759">
        <v>7.2088880038299079</v>
      </c>
      <c r="W27759">
        <v>4.4000000000000004</v>
      </c>
      <c r="X27759">
        <v>4.3999999999999986</v>
      </c>
    </row>
    <row r="27760" spans="1:24" x14ac:dyDescent="0.2">
      <c r="A27760" t="s">
        <v>603</v>
      </c>
      <c r="B27760" s="14">
        <v>44090</v>
      </c>
      <c r="C27760">
        <v>0</v>
      </c>
      <c r="D27760">
        <v>0</v>
      </c>
      <c r="E27760">
        <v>0</v>
      </c>
      <c r="F27760">
        <v>1</v>
      </c>
      <c r="G27760">
        <v>0</v>
      </c>
      <c r="H27760">
        <v>1</v>
      </c>
      <c r="I27760">
        <v>1</v>
      </c>
      <c r="J27760">
        <v>304</v>
      </c>
      <c r="K27760" t="s">
        <v>1300</v>
      </c>
      <c r="L27760">
        <v>726</v>
      </c>
      <c r="M27760" t="s">
        <v>1670</v>
      </c>
      <c r="N27760" t="s">
        <v>2345</v>
      </c>
      <c r="O27760">
        <v>13.77410468319559</v>
      </c>
      <c r="P27760">
        <v>2.622790357151386</v>
      </c>
      <c r="Q27760">
        <v>1</v>
      </c>
      <c r="R27760">
        <v>0</v>
      </c>
      <c r="S27760">
        <v>1</v>
      </c>
      <c r="T27760">
        <v>12.5</v>
      </c>
      <c r="U27760">
        <v>0</v>
      </c>
      <c r="V27760">
        <v>17.122790357151391</v>
      </c>
      <c r="W27760">
        <v>4.4000000000000004</v>
      </c>
      <c r="X27760">
        <v>4.3999999999999986</v>
      </c>
    </row>
    <row r="27761" spans="1:24" x14ac:dyDescent="0.2">
      <c r="A27761" t="s">
        <v>564</v>
      </c>
      <c r="B27761" s="14">
        <v>44090</v>
      </c>
      <c r="C27761">
        <v>0</v>
      </c>
      <c r="D27761">
        <v>0</v>
      </c>
      <c r="E27761">
        <v>0</v>
      </c>
      <c r="F27761">
        <v>1</v>
      </c>
      <c r="G27761">
        <v>1</v>
      </c>
      <c r="H27761">
        <v>14</v>
      </c>
      <c r="I27761">
        <v>1</v>
      </c>
      <c r="J27761">
        <v>861</v>
      </c>
      <c r="K27761" t="s">
        <v>1322</v>
      </c>
      <c r="L27761">
        <v>876</v>
      </c>
      <c r="M27761" t="s">
        <v>1631</v>
      </c>
      <c r="N27761" t="s">
        <v>2345</v>
      </c>
      <c r="O27761">
        <v>11.415525114155249</v>
      </c>
      <c r="P27761">
        <v>2.434974281039791</v>
      </c>
      <c r="Q27761">
        <v>1</v>
      </c>
      <c r="R27761">
        <v>0</v>
      </c>
      <c r="S27761">
        <v>7.1428571428571425E-2</v>
      </c>
      <c r="T27761">
        <v>0.89285714285714279</v>
      </c>
      <c r="U27761">
        <v>0</v>
      </c>
      <c r="V27761">
        <v>5.3278314238969342</v>
      </c>
      <c r="W27761">
        <v>4.4000000000000004</v>
      </c>
      <c r="X27761">
        <v>4.3999999999999986</v>
      </c>
    </row>
    <row r="27762" spans="1:24" x14ac:dyDescent="0.2">
      <c r="A27762" t="s">
        <v>726</v>
      </c>
      <c r="B27762" s="14">
        <v>44090</v>
      </c>
      <c r="C27762">
        <v>0</v>
      </c>
      <c r="D27762">
        <v>0</v>
      </c>
      <c r="E27762">
        <v>0</v>
      </c>
      <c r="F27762">
        <v>0</v>
      </c>
      <c r="G27762">
        <v>0</v>
      </c>
      <c r="H27762">
        <v>0</v>
      </c>
      <c r="I27762">
        <v>0</v>
      </c>
      <c r="J27762">
        <v>885</v>
      </c>
      <c r="K27762" t="s">
        <v>1326</v>
      </c>
      <c r="L27762">
        <v>484</v>
      </c>
      <c r="M27762" t="s">
        <v>1793</v>
      </c>
      <c r="N27762" t="s">
        <v>2345</v>
      </c>
      <c r="O27762">
        <v>0</v>
      </c>
      <c r="P27762">
        <v>0</v>
      </c>
      <c r="Q27762">
        <v>1</v>
      </c>
      <c r="R27762">
        <v>0</v>
      </c>
      <c r="S27762">
        <v>0</v>
      </c>
      <c r="T27762">
        <v>0</v>
      </c>
      <c r="U27762">
        <v>0</v>
      </c>
      <c r="V27762">
        <v>2</v>
      </c>
      <c r="W27762">
        <v>2</v>
      </c>
      <c r="X27762">
        <v>2</v>
      </c>
    </row>
    <row r="27763" spans="1:24" x14ac:dyDescent="0.2">
      <c r="A27763" t="s">
        <v>432</v>
      </c>
      <c r="B27763" s="14">
        <v>44090</v>
      </c>
      <c r="C27763">
        <v>3</v>
      </c>
      <c r="D27763">
        <v>9</v>
      </c>
      <c r="E27763">
        <v>3</v>
      </c>
      <c r="F27763">
        <v>4</v>
      </c>
      <c r="G27763">
        <v>7</v>
      </c>
      <c r="H27763">
        <v>13</v>
      </c>
      <c r="I27763">
        <v>4</v>
      </c>
      <c r="J27763">
        <v>36</v>
      </c>
      <c r="K27763" t="s">
        <v>1131</v>
      </c>
      <c r="L27763">
        <v>629</v>
      </c>
      <c r="M27763" t="s">
        <v>1499</v>
      </c>
      <c r="N27763" t="s">
        <v>2345</v>
      </c>
      <c r="O27763">
        <v>63.593004769475357</v>
      </c>
      <c r="P27763">
        <v>4.1525034763956334</v>
      </c>
      <c r="Q27763">
        <v>1</v>
      </c>
      <c r="R27763">
        <v>0</v>
      </c>
      <c r="S27763">
        <v>0.30769230769230771</v>
      </c>
      <c r="T27763">
        <v>3.8461538461538458</v>
      </c>
      <c r="U27763">
        <v>0</v>
      </c>
      <c r="V27763">
        <v>9.9986573225494784</v>
      </c>
      <c r="W27763">
        <v>4.4000000000000004</v>
      </c>
      <c r="X27763">
        <v>4.614285714285713</v>
      </c>
    </row>
    <row r="27764" spans="1:24" x14ac:dyDescent="0.2">
      <c r="A27764" t="s">
        <v>480</v>
      </c>
      <c r="B27764" s="14">
        <v>44090</v>
      </c>
      <c r="C27764">
        <v>0</v>
      </c>
      <c r="D27764">
        <v>0</v>
      </c>
      <c r="E27764">
        <v>0</v>
      </c>
      <c r="F27764">
        <v>1</v>
      </c>
      <c r="G27764">
        <v>4</v>
      </c>
      <c r="H27764">
        <v>6</v>
      </c>
      <c r="I27764">
        <v>1</v>
      </c>
      <c r="J27764">
        <v>284</v>
      </c>
      <c r="K27764" t="s">
        <v>1288</v>
      </c>
      <c r="L27764">
        <v>1293</v>
      </c>
      <c r="M27764" t="s">
        <v>1547</v>
      </c>
      <c r="N27764" t="s">
        <v>2345</v>
      </c>
      <c r="O27764">
        <v>7.7339520494972929</v>
      </c>
      <c r="P27764">
        <v>2.0456199932043249</v>
      </c>
      <c r="Q27764">
        <v>1</v>
      </c>
      <c r="R27764">
        <v>0</v>
      </c>
      <c r="S27764">
        <v>0.16666666666666671</v>
      </c>
      <c r="T27764">
        <v>2.083333333333333</v>
      </c>
      <c r="U27764">
        <v>0</v>
      </c>
      <c r="V27764">
        <v>6.1289533265376583</v>
      </c>
      <c r="W27764">
        <v>4.4000000000000004</v>
      </c>
      <c r="X27764">
        <v>3.714285714285714</v>
      </c>
    </row>
    <row r="27765" spans="1:24" x14ac:dyDescent="0.2">
      <c r="A27765" t="s">
        <v>729</v>
      </c>
      <c r="B27765" s="14">
        <v>44090</v>
      </c>
      <c r="C27765">
        <v>0</v>
      </c>
      <c r="D27765">
        <v>0</v>
      </c>
      <c r="E27765">
        <v>0</v>
      </c>
      <c r="F27765">
        <v>1</v>
      </c>
      <c r="G27765">
        <v>0</v>
      </c>
      <c r="H27765">
        <v>4</v>
      </c>
      <c r="I27765">
        <v>1</v>
      </c>
      <c r="J27765">
        <v>293</v>
      </c>
      <c r="K27765" t="s">
        <v>1314</v>
      </c>
      <c r="L27765">
        <v>585</v>
      </c>
      <c r="M27765" t="s">
        <v>1796</v>
      </c>
      <c r="N27765" t="s">
        <v>2345</v>
      </c>
      <c r="O27765">
        <v>17.09401709401709</v>
      </c>
      <c r="P27765">
        <v>2.8387285247443259</v>
      </c>
      <c r="Q27765">
        <v>1</v>
      </c>
      <c r="R27765">
        <v>0</v>
      </c>
      <c r="S27765">
        <v>0.25</v>
      </c>
      <c r="T27765">
        <v>3.125</v>
      </c>
      <c r="U27765">
        <v>0</v>
      </c>
      <c r="V27765">
        <v>7.9637285247443259</v>
      </c>
      <c r="W27765">
        <v>4.4000000000000004</v>
      </c>
      <c r="X27765">
        <v>3.028571428571428</v>
      </c>
    </row>
    <row r="27766" spans="1:24" x14ac:dyDescent="0.2">
      <c r="A27766" t="s">
        <v>323</v>
      </c>
      <c r="B27766" s="14">
        <v>44090</v>
      </c>
      <c r="C27766">
        <v>0</v>
      </c>
      <c r="D27766">
        <v>0</v>
      </c>
      <c r="E27766">
        <v>0</v>
      </c>
      <c r="F27766">
        <v>1</v>
      </c>
      <c r="G27766">
        <v>1</v>
      </c>
      <c r="H27766">
        <v>4</v>
      </c>
      <c r="I27766">
        <v>1</v>
      </c>
      <c r="J27766">
        <v>142</v>
      </c>
      <c r="K27766" t="s">
        <v>1296</v>
      </c>
      <c r="L27766">
        <v>1027</v>
      </c>
      <c r="M27766" t="s">
        <v>1390</v>
      </c>
      <c r="N27766" t="s">
        <v>2345</v>
      </c>
      <c r="O27766">
        <v>9.7370983446932815</v>
      </c>
      <c r="P27766">
        <v>2.275943162047624</v>
      </c>
      <c r="Q27766">
        <v>1</v>
      </c>
      <c r="R27766">
        <v>0</v>
      </c>
      <c r="S27766">
        <v>0.25</v>
      </c>
      <c r="T27766">
        <v>3.125</v>
      </c>
      <c r="U27766">
        <v>0</v>
      </c>
      <c r="V27766">
        <v>7.4009431620476249</v>
      </c>
      <c r="W27766">
        <v>4.4000000000000004</v>
      </c>
      <c r="X27766">
        <v>2.6857142857142859</v>
      </c>
    </row>
    <row r="27767" spans="1:24" x14ac:dyDescent="0.2">
      <c r="A27767" t="s">
        <v>730</v>
      </c>
      <c r="B27767" s="14">
        <v>44090</v>
      </c>
      <c r="C27767">
        <v>0</v>
      </c>
      <c r="D27767">
        <v>0</v>
      </c>
      <c r="E27767">
        <v>0</v>
      </c>
      <c r="F27767">
        <v>0</v>
      </c>
      <c r="G27767">
        <v>0</v>
      </c>
      <c r="H27767">
        <v>0</v>
      </c>
      <c r="I27767">
        <v>0</v>
      </c>
      <c r="J27767">
        <v>2008</v>
      </c>
      <c r="K27767" t="s">
        <v>1292</v>
      </c>
      <c r="L27767">
        <v>519</v>
      </c>
      <c r="M27767" t="s">
        <v>1797</v>
      </c>
      <c r="N27767" t="s">
        <v>2345</v>
      </c>
      <c r="O27767">
        <v>0</v>
      </c>
      <c r="P27767">
        <v>0</v>
      </c>
      <c r="Q27767">
        <v>1</v>
      </c>
      <c r="R27767">
        <v>0</v>
      </c>
      <c r="S27767">
        <v>0</v>
      </c>
      <c r="T27767">
        <v>0</v>
      </c>
      <c r="U27767">
        <v>0</v>
      </c>
      <c r="V27767">
        <v>2</v>
      </c>
      <c r="W27767">
        <v>2</v>
      </c>
      <c r="X27767">
        <v>2</v>
      </c>
    </row>
    <row r="27768" spans="1:24" x14ac:dyDescent="0.2">
      <c r="A27768" t="s">
        <v>733</v>
      </c>
      <c r="B27768" s="14">
        <v>44090</v>
      </c>
      <c r="C27768">
        <v>0</v>
      </c>
      <c r="D27768">
        <v>0</v>
      </c>
      <c r="E27768">
        <v>0</v>
      </c>
      <c r="F27768">
        <v>0</v>
      </c>
      <c r="G27768">
        <v>0</v>
      </c>
      <c r="H27768">
        <v>0</v>
      </c>
      <c r="I27768">
        <v>0</v>
      </c>
      <c r="J27768">
        <v>18</v>
      </c>
      <c r="K27768" t="s">
        <v>1131</v>
      </c>
      <c r="L27768">
        <v>580</v>
      </c>
      <c r="M27768" t="s">
        <v>1800</v>
      </c>
      <c r="N27768" t="s">
        <v>2345</v>
      </c>
      <c r="O27768">
        <v>0</v>
      </c>
      <c r="P27768">
        <v>0</v>
      </c>
      <c r="Q27768">
        <v>1</v>
      </c>
      <c r="R27768">
        <v>0</v>
      </c>
      <c r="S27768">
        <v>0</v>
      </c>
      <c r="T27768">
        <v>0</v>
      </c>
      <c r="U27768">
        <v>0</v>
      </c>
      <c r="V27768">
        <v>2</v>
      </c>
      <c r="W27768">
        <v>2</v>
      </c>
      <c r="X27768">
        <v>2</v>
      </c>
    </row>
    <row r="27769" spans="1:24" x14ac:dyDescent="0.2">
      <c r="A27769" t="s">
        <v>734</v>
      </c>
      <c r="B27769" s="14">
        <v>44090</v>
      </c>
      <c r="C27769">
        <v>0</v>
      </c>
      <c r="D27769">
        <v>0</v>
      </c>
      <c r="E27769">
        <v>0</v>
      </c>
      <c r="F27769">
        <v>2</v>
      </c>
      <c r="G27769">
        <v>1</v>
      </c>
      <c r="H27769">
        <v>14</v>
      </c>
      <c r="I27769">
        <v>2</v>
      </c>
      <c r="J27769">
        <v>259</v>
      </c>
      <c r="K27769" t="s">
        <v>1300</v>
      </c>
      <c r="L27769">
        <v>766</v>
      </c>
      <c r="M27769" t="s">
        <v>1801</v>
      </c>
      <c r="N27769" t="s">
        <v>2345</v>
      </c>
      <c r="O27769">
        <v>26.10966057441253</v>
      </c>
      <c r="P27769">
        <v>3.2623053827955371</v>
      </c>
      <c r="Q27769">
        <v>1</v>
      </c>
      <c r="R27769">
        <v>0</v>
      </c>
      <c r="S27769">
        <v>0.14285714285714279</v>
      </c>
      <c r="T27769">
        <v>1.785714285714286</v>
      </c>
      <c r="U27769">
        <v>0</v>
      </c>
      <c r="V27769">
        <v>7.0480196685098218</v>
      </c>
      <c r="W27769">
        <v>4.4000000000000004</v>
      </c>
      <c r="X27769">
        <v>4.3999999999999986</v>
      </c>
    </row>
    <row r="27770" spans="1:24" x14ac:dyDescent="0.2">
      <c r="A27770" t="s">
        <v>735</v>
      </c>
      <c r="B27770" s="14">
        <v>44090</v>
      </c>
      <c r="C27770">
        <v>0</v>
      </c>
      <c r="D27770">
        <v>0</v>
      </c>
      <c r="E27770">
        <v>0</v>
      </c>
      <c r="F27770">
        <v>0</v>
      </c>
      <c r="G27770">
        <v>0</v>
      </c>
      <c r="H27770">
        <v>0</v>
      </c>
      <c r="I27770">
        <v>0</v>
      </c>
      <c r="J27770">
        <v>329</v>
      </c>
      <c r="K27770" t="s">
        <v>1308</v>
      </c>
      <c r="L27770">
        <v>1054</v>
      </c>
      <c r="M27770" t="s">
        <v>1802</v>
      </c>
      <c r="N27770" t="s">
        <v>2345</v>
      </c>
      <c r="O27770">
        <v>0</v>
      </c>
      <c r="P27770">
        <v>0</v>
      </c>
      <c r="Q27770">
        <v>1</v>
      </c>
      <c r="R27770">
        <v>0</v>
      </c>
      <c r="S27770">
        <v>0</v>
      </c>
      <c r="T27770">
        <v>0</v>
      </c>
      <c r="U27770">
        <v>0</v>
      </c>
      <c r="V27770">
        <v>2</v>
      </c>
      <c r="W27770">
        <v>2</v>
      </c>
      <c r="X27770">
        <v>2</v>
      </c>
    </row>
    <row r="27771" spans="1:24" x14ac:dyDescent="0.2">
      <c r="A27771" t="s">
        <v>739</v>
      </c>
      <c r="B27771" s="14">
        <v>44090</v>
      </c>
      <c r="C27771">
        <v>0</v>
      </c>
      <c r="D27771">
        <v>0</v>
      </c>
      <c r="E27771">
        <v>0</v>
      </c>
      <c r="F27771">
        <v>3</v>
      </c>
      <c r="G27771">
        <v>1</v>
      </c>
      <c r="H27771">
        <v>4</v>
      </c>
      <c r="I27771">
        <v>3</v>
      </c>
      <c r="J27771">
        <v>1058</v>
      </c>
      <c r="K27771" t="s">
        <v>1312</v>
      </c>
      <c r="L27771">
        <v>353</v>
      </c>
      <c r="M27771" t="s">
        <v>1806</v>
      </c>
      <c r="N27771" t="s">
        <v>2345</v>
      </c>
      <c r="O27771">
        <v>84.985835694050991</v>
      </c>
      <c r="P27771">
        <v>4.4424846037109953</v>
      </c>
      <c r="Q27771">
        <v>1</v>
      </c>
      <c r="R27771">
        <v>0</v>
      </c>
      <c r="S27771">
        <v>0.75</v>
      </c>
      <c r="T27771">
        <v>9.375</v>
      </c>
      <c r="U27771">
        <v>0</v>
      </c>
      <c r="V27771">
        <v>15.817484603710991</v>
      </c>
      <c r="W27771">
        <v>4.4000000000000004</v>
      </c>
      <c r="X27771">
        <v>4.3999999999999986</v>
      </c>
    </row>
    <row r="27772" spans="1:24" x14ac:dyDescent="0.2">
      <c r="A27772" t="s">
        <v>465</v>
      </c>
      <c r="B27772" s="14">
        <v>44090</v>
      </c>
      <c r="C27772">
        <v>0</v>
      </c>
      <c r="D27772">
        <v>0</v>
      </c>
      <c r="E27772">
        <v>0</v>
      </c>
      <c r="F27772">
        <v>0</v>
      </c>
      <c r="G27772">
        <v>4</v>
      </c>
      <c r="H27772">
        <v>0</v>
      </c>
      <c r="I27772">
        <v>0</v>
      </c>
      <c r="J27772">
        <v>739</v>
      </c>
      <c r="K27772" t="s">
        <v>444</v>
      </c>
      <c r="L27772">
        <v>1457</v>
      </c>
      <c r="M27772" t="s">
        <v>1532</v>
      </c>
      <c r="N27772" t="s">
        <v>2345</v>
      </c>
      <c r="O27772">
        <v>0</v>
      </c>
      <c r="P27772">
        <v>0</v>
      </c>
      <c r="Q27772">
        <v>1</v>
      </c>
      <c r="R27772">
        <v>0</v>
      </c>
      <c r="S27772">
        <v>0</v>
      </c>
      <c r="T27772">
        <v>0</v>
      </c>
      <c r="U27772">
        <v>0</v>
      </c>
      <c r="V27772">
        <v>2</v>
      </c>
      <c r="W27772">
        <v>2</v>
      </c>
      <c r="X27772">
        <v>3.7142857142857131</v>
      </c>
    </row>
    <row r="27773" spans="1:24" x14ac:dyDescent="0.2">
      <c r="A27773" t="s">
        <v>742</v>
      </c>
      <c r="B27773" s="14">
        <v>44090</v>
      </c>
      <c r="C27773">
        <v>0</v>
      </c>
      <c r="D27773">
        <v>0</v>
      </c>
      <c r="E27773">
        <v>0</v>
      </c>
      <c r="F27773">
        <v>2</v>
      </c>
      <c r="G27773">
        <v>0</v>
      </c>
      <c r="H27773">
        <v>7</v>
      </c>
      <c r="I27773">
        <v>2</v>
      </c>
      <c r="J27773">
        <v>2049</v>
      </c>
      <c r="K27773" t="s">
        <v>1305</v>
      </c>
      <c r="L27773">
        <v>648</v>
      </c>
      <c r="M27773" t="s">
        <v>1809</v>
      </c>
      <c r="N27773" t="s">
        <v>2345</v>
      </c>
      <c r="O27773">
        <v>30.8641975308642</v>
      </c>
      <c r="P27773">
        <v>3.4295968561838528</v>
      </c>
      <c r="Q27773">
        <v>1</v>
      </c>
      <c r="R27773">
        <v>0</v>
      </c>
      <c r="S27773">
        <v>0.2857142857142857</v>
      </c>
      <c r="T27773">
        <v>3.5714285714285712</v>
      </c>
      <c r="U27773">
        <v>0</v>
      </c>
      <c r="V27773">
        <v>9.001025427612424</v>
      </c>
      <c r="W27773">
        <v>4.4000000000000004</v>
      </c>
      <c r="X27773">
        <v>2.6857142857142851</v>
      </c>
    </row>
    <row r="27774" spans="1:24" x14ac:dyDescent="0.2">
      <c r="A27774" t="s">
        <v>744</v>
      </c>
      <c r="B27774" s="14">
        <v>44090</v>
      </c>
      <c r="C27774">
        <v>0</v>
      </c>
      <c r="D27774">
        <v>0</v>
      </c>
      <c r="E27774">
        <v>0</v>
      </c>
      <c r="F27774">
        <v>2</v>
      </c>
      <c r="G27774">
        <v>0</v>
      </c>
      <c r="H27774">
        <v>2</v>
      </c>
      <c r="I27774">
        <v>2</v>
      </c>
      <c r="J27774">
        <v>327</v>
      </c>
      <c r="K27774" t="s">
        <v>1311</v>
      </c>
      <c r="L27774">
        <v>989</v>
      </c>
      <c r="M27774" t="s">
        <v>1811</v>
      </c>
      <c r="N27774" t="s">
        <v>2345</v>
      </c>
      <c r="O27774">
        <v>20.222446916076841</v>
      </c>
      <c r="P27774">
        <v>3.0067932209134161</v>
      </c>
      <c r="Q27774">
        <v>1</v>
      </c>
      <c r="R27774">
        <v>0</v>
      </c>
      <c r="S27774">
        <v>1</v>
      </c>
      <c r="T27774">
        <v>12.5</v>
      </c>
      <c r="U27774">
        <v>0</v>
      </c>
      <c r="V27774">
        <v>17.506793220913419</v>
      </c>
      <c r="W27774">
        <v>4.4000000000000004</v>
      </c>
      <c r="X27774">
        <v>2.6857142857142851</v>
      </c>
    </row>
    <row r="27775" spans="1:24" x14ac:dyDescent="0.2">
      <c r="A27775" t="s">
        <v>721</v>
      </c>
      <c r="B27775" s="14">
        <v>44090</v>
      </c>
      <c r="C27775">
        <v>0</v>
      </c>
      <c r="D27775">
        <v>0</v>
      </c>
      <c r="E27775">
        <v>0</v>
      </c>
      <c r="F27775">
        <v>9</v>
      </c>
      <c r="G27775">
        <v>17</v>
      </c>
      <c r="H27775">
        <v>39</v>
      </c>
      <c r="I27775">
        <v>9</v>
      </c>
      <c r="J27775">
        <v>27</v>
      </c>
      <c r="K27775" t="s">
        <v>1287</v>
      </c>
      <c r="L27775">
        <v>371</v>
      </c>
      <c r="M27775" t="s">
        <v>1788</v>
      </c>
      <c r="N27775" t="s">
        <v>2345</v>
      </c>
      <c r="O27775">
        <v>242.5876010781671</v>
      </c>
      <c r="P27775">
        <v>5.4913628867049669</v>
      </c>
      <c r="Q27775">
        <v>0.58823529411764708</v>
      </c>
      <c r="R27775">
        <v>-1.061256502124341</v>
      </c>
      <c r="S27775">
        <v>0.23076923076923081</v>
      </c>
      <c r="T27775">
        <v>2.884615384615385</v>
      </c>
      <c r="U27775">
        <v>0</v>
      </c>
      <c r="V27775">
        <v>9.3147217691960105</v>
      </c>
      <c r="W27775">
        <v>5.9</v>
      </c>
      <c r="X27775">
        <v>8.671428571428569</v>
      </c>
    </row>
    <row r="27776" spans="1:24" x14ac:dyDescent="0.2">
      <c r="A27776" t="s">
        <v>600</v>
      </c>
      <c r="B27776" s="14">
        <v>44090</v>
      </c>
      <c r="C27776">
        <v>0</v>
      </c>
      <c r="D27776">
        <v>0</v>
      </c>
      <c r="E27776">
        <v>0</v>
      </c>
      <c r="F27776">
        <v>0</v>
      </c>
      <c r="G27776">
        <v>0</v>
      </c>
      <c r="H27776">
        <v>0</v>
      </c>
      <c r="I27776">
        <v>0</v>
      </c>
      <c r="J27776">
        <v>1223</v>
      </c>
      <c r="K27776" t="s">
        <v>1312</v>
      </c>
      <c r="L27776">
        <v>347</v>
      </c>
      <c r="M27776" t="s">
        <v>1667</v>
      </c>
      <c r="N27776" t="s">
        <v>2345</v>
      </c>
      <c r="O27776">
        <v>0</v>
      </c>
      <c r="P27776">
        <v>0</v>
      </c>
      <c r="Q27776">
        <v>1</v>
      </c>
      <c r="R27776">
        <v>0</v>
      </c>
      <c r="S27776">
        <v>0</v>
      </c>
      <c r="T27776">
        <v>0</v>
      </c>
      <c r="U27776">
        <v>0</v>
      </c>
      <c r="V27776">
        <v>2</v>
      </c>
      <c r="W27776">
        <v>2</v>
      </c>
      <c r="X27776">
        <v>2</v>
      </c>
    </row>
    <row r="27777" spans="1:24" x14ac:dyDescent="0.2">
      <c r="A27777" t="s">
        <v>586</v>
      </c>
      <c r="B27777" s="14">
        <v>44090</v>
      </c>
      <c r="C27777">
        <v>0</v>
      </c>
      <c r="D27777">
        <v>0</v>
      </c>
      <c r="E27777">
        <v>0</v>
      </c>
      <c r="F27777">
        <v>2</v>
      </c>
      <c r="G27777">
        <v>1</v>
      </c>
      <c r="H27777">
        <v>2</v>
      </c>
      <c r="I27777">
        <v>2</v>
      </c>
      <c r="J27777">
        <v>2015</v>
      </c>
      <c r="K27777" t="s">
        <v>1288</v>
      </c>
      <c r="L27777">
        <v>966</v>
      </c>
      <c r="M27777" t="s">
        <v>1653</v>
      </c>
      <c r="N27777" t="s">
        <v>2345</v>
      </c>
      <c r="O27777">
        <v>20.703933747412009</v>
      </c>
      <c r="P27777">
        <v>3.03032371832361</v>
      </c>
      <c r="Q27777">
        <v>1</v>
      </c>
      <c r="R27777">
        <v>0</v>
      </c>
      <c r="S27777">
        <v>1</v>
      </c>
      <c r="T27777">
        <v>12.5</v>
      </c>
      <c r="U27777">
        <v>0</v>
      </c>
      <c r="V27777">
        <v>17.530323718323611</v>
      </c>
      <c r="W27777">
        <v>4.4000000000000004</v>
      </c>
      <c r="X27777">
        <v>4.3999999999999986</v>
      </c>
    </row>
    <row r="27778" spans="1:24" x14ac:dyDescent="0.2">
      <c r="A27778" t="s">
        <v>503</v>
      </c>
      <c r="B27778" s="14">
        <v>44090</v>
      </c>
      <c r="C27778">
        <v>0</v>
      </c>
      <c r="D27778">
        <v>0</v>
      </c>
      <c r="E27778">
        <v>0</v>
      </c>
      <c r="F27778">
        <v>0</v>
      </c>
      <c r="G27778">
        <v>0</v>
      </c>
      <c r="H27778">
        <v>0</v>
      </c>
      <c r="I27778">
        <v>0</v>
      </c>
      <c r="J27778">
        <v>2057</v>
      </c>
      <c r="K27778" t="s">
        <v>1300</v>
      </c>
      <c r="L27778">
        <v>488</v>
      </c>
      <c r="M27778" t="s">
        <v>1570</v>
      </c>
      <c r="N27778" t="s">
        <v>2345</v>
      </c>
      <c r="O27778">
        <v>0</v>
      </c>
      <c r="P27778">
        <v>0</v>
      </c>
      <c r="Q27778">
        <v>1</v>
      </c>
      <c r="R27778">
        <v>0</v>
      </c>
      <c r="S27778">
        <v>0</v>
      </c>
      <c r="T27778">
        <v>0</v>
      </c>
      <c r="U27778">
        <v>0</v>
      </c>
      <c r="V27778">
        <v>2</v>
      </c>
      <c r="W27778">
        <v>2</v>
      </c>
      <c r="X27778">
        <v>2</v>
      </c>
    </row>
    <row r="27779" spans="1:24" x14ac:dyDescent="0.2">
      <c r="A27779" t="s">
        <v>704</v>
      </c>
      <c r="B27779" s="14">
        <v>44090</v>
      </c>
      <c r="C27779">
        <v>0</v>
      </c>
      <c r="D27779">
        <v>0</v>
      </c>
      <c r="E27779">
        <v>0</v>
      </c>
      <c r="F27779">
        <v>0</v>
      </c>
      <c r="G27779">
        <v>0</v>
      </c>
      <c r="H27779">
        <v>0</v>
      </c>
      <c r="I27779">
        <v>0</v>
      </c>
      <c r="J27779">
        <v>555</v>
      </c>
      <c r="K27779" t="s">
        <v>1309</v>
      </c>
      <c r="L27779">
        <v>446</v>
      </c>
      <c r="M27779" t="s">
        <v>1771</v>
      </c>
      <c r="N27779" t="s">
        <v>2345</v>
      </c>
      <c r="O27779">
        <v>0</v>
      </c>
      <c r="P27779">
        <v>0</v>
      </c>
      <c r="Q27779">
        <v>1</v>
      </c>
      <c r="R27779">
        <v>0</v>
      </c>
      <c r="S27779">
        <v>0</v>
      </c>
      <c r="T27779">
        <v>0</v>
      </c>
      <c r="U27779">
        <v>0</v>
      </c>
      <c r="V27779">
        <v>2</v>
      </c>
      <c r="W27779">
        <v>2</v>
      </c>
      <c r="X27779">
        <v>2</v>
      </c>
    </row>
    <row r="27780" spans="1:24" x14ac:dyDescent="0.2">
      <c r="A27780" t="s">
        <v>705</v>
      </c>
      <c r="B27780" s="14">
        <v>44090</v>
      </c>
      <c r="C27780">
        <v>0</v>
      </c>
      <c r="D27780">
        <v>0</v>
      </c>
      <c r="E27780">
        <v>0</v>
      </c>
      <c r="F27780">
        <v>0</v>
      </c>
      <c r="G27780">
        <v>1</v>
      </c>
      <c r="H27780">
        <v>0</v>
      </c>
      <c r="I27780">
        <v>0</v>
      </c>
      <c r="J27780">
        <v>306</v>
      </c>
      <c r="K27780" t="s">
        <v>1290</v>
      </c>
      <c r="L27780">
        <v>710</v>
      </c>
      <c r="M27780" t="s">
        <v>1772</v>
      </c>
      <c r="N27780" t="s">
        <v>2345</v>
      </c>
      <c r="O27780">
        <v>0</v>
      </c>
      <c r="P27780">
        <v>0</v>
      </c>
      <c r="Q27780">
        <v>1</v>
      </c>
      <c r="R27780">
        <v>0</v>
      </c>
      <c r="S27780">
        <v>0</v>
      </c>
      <c r="T27780">
        <v>0</v>
      </c>
      <c r="U27780">
        <v>0</v>
      </c>
      <c r="V27780">
        <v>2</v>
      </c>
      <c r="W27780">
        <v>2</v>
      </c>
      <c r="X27780">
        <v>4.0571428571428561</v>
      </c>
    </row>
    <row r="27781" spans="1:24" x14ac:dyDescent="0.2">
      <c r="A27781" t="s">
        <v>605</v>
      </c>
      <c r="B27781" s="14">
        <v>44090</v>
      </c>
      <c r="C27781">
        <v>0</v>
      </c>
      <c r="D27781">
        <v>0</v>
      </c>
      <c r="E27781">
        <v>0</v>
      </c>
      <c r="F27781">
        <v>0</v>
      </c>
      <c r="G27781">
        <v>2</v>
      </c>
      <c r="H27781">
        <v>0</v>
      </c>
      <c r="I27781">
        <v>0</v>
      </c>
      <c r="J27781">
        <v>3578</v>
      </c>
      <c r="K27781" t="s">
        <v>1319</v>
      </c>
      <c r="L27781">
        <v>738</v>
      </c>
      <c r="M27781" t="s">
        <v>1672</v>
      </c>
      <c r="N27781" t="s">
        <v>2345</v>
      </c>
      <c r="O27781">
        <v>0</v>
      </c>
      <c r="P27781">
        <v>0</v>
      </c>
      <c r="Q27781">
        <v>1</v>
      </c>
      <c r="R27781">
        <v>0</v>
      </c>
      <c r="S27781">
        <v>0</v>
      </c>
      <c r="T27781">
        <v>0</v>
      </c>
      <c r="U27781">
        <v>0</v>
      </c>
      <c r="V27781">
        <v>2</v>
      </c>
      <c r="W27781">
        <v>2</v>
      </c>
      <c r="X27781">
        <v>2.6857142857142851</v>
      </c>
    </row>
    <row r="27782" spans="1:24" x14ac:dyDescent="0.2">
      <c r="A27782" t="s">
        <v>300</v>
      </c>
      <c r="B27782" s="14">
        <v>44090</v>
      </c>
      <c r="C27782">
        <v>0</v>
      </c>
      <c r="D27782">
        <v>0</v>
      </c>
      <c r="E27782">
        <v>0</v>
      </c>
      <c r="F27782">
        <v>1</v>
      </c>
      <c r="G27782">
        <v>7</v>
      </c>
      <c r="H27782">
        <v>2</v>
      </c>
      <c r="I27782">
        <v>1</v>
      </c>
      <c r="J27782">
        <v>741</v>
      </c>
      <c r="K27782" t="s">
        <v>1287</v>
      </c>
      <c r="L27782">
        <v>599</v>
      </c>
      <c r="M27782" t="s">
        <v>1367</v>
      </c>
      <c r="N27782" t="s">
        <v>2345</v>
      </c>
      <c r="O27782">
        <v>16.694490818030051</v>
      </c>
      <c r="P27782">
        <v>2.815078773860733</v>
      </c>
      <c r="Q27782">
        <v>1</v>
      </c>
      <c r="R27782">
        <v>0</v>
      </c>
      <c r="S27782">
        <v>0.5</v>
      </c>
      <c r="T27782">
        <v>6.25</v>
      </c>
      <c r="U27782">
        <v>0</v>
      </c>
      <c r="V27782">
        <v>11.06507877386073</v>
      </c>
      <c r="W27782">
        <v>4.4000000000000004</v>
      </c>
      <c r="X27782">
        <v>4.614285714285713</v>
      </c>
    </row>
    <row r="27783" spans="1:24" x14ac:dyDescent="0.2">
      <c r="A27783" t="s">
        <v>708</v>
      </c>
      <c r="B27783" s="14">
        <v>44090</v>
      </c>
      <c r="C27783">
        <v>0</v>
      </c>
      <c r="D27783">
        <v>0</v>
      </c>
      <c r="E27783">
        <v>0</v>
      </c>
      <c r="F27783">
        <v>1</v>
      </c>
      <c r="G27783">
        <v>0</v>
      </c>
      <c r="H27783">
        <v>5</v>
      </c>
      <c r="I27783">
        <v>1</v>
      </c>
      <c r="J27783">
        <v>761</v>
      </c>
      <c r="K27783" t="s">
        <v>1291</v>
      </c>
      <c r="L27783">
        <v>755</v>
      </c>
      <c r="M27783" t="s">
        <v>1775</v>
      </c>
      <c r="N27783" t="s">
        <v>2345</v>
      </c>
      <c r="O27783">
        <v>13.24503311258278</v>
      </c>
      <c r="P27783">
        <v>2.5836226227271579</v>
      </c>
      <c r="Q27783">
        <v>1</v>
      </c>
      <c r="R27783">
        <v>0</v>
      </c>
      <c r="S27783">
        <v>0.2</v>
      </c>
      <c r="T27783">
        <v>2.5</v>
      </c>
      <c r="U27783">
        <v>0</v>
      </c>
      <c r="V27783">
        <v>7.0836226227271579</v>
      </c>
      <c r="W27783">
        <v>4.4000000000000004</v>
      </c>
      <c r="X27783">
        <v>2.6857142857142851</v>
      </c>
    </row>
    <row r="27784" spans="1:24" x14ac:dyDescent="0.2">
      <c r="A27784" t="s">
        <v>676</v>
      </c>
      <c r="B27784" s="14">
        <v>44090</v>
      </c>
      <c r="C27784">
        <v>0</v>
      </c>
      <c r="D27784">
        <v>0</v>
      </c>
      <c r="E27784">
        <v>0</v>
      </c>
      <c r="F27784">
        <v>0</v>
      </c>
      <c r="G27784">
        <v>0</v>
      </c>
      <c r="H27784">
        <v>0</v>
      </c>
      <c r="I27784">
        <v>0</v>
      </c>
      <c r="J27784">
        <v>394</v>
      </c>
      <c r="K27784" t="s">
        <v>1315</v>
      </c>
      <c r="L27784">
        <v>770</v>
      </c>
      <c r="M27784" t="s">
        <v>1743</v>
      </c>
      <c r="N27784" t="s">
        <v>2345</v>
      </c>
      <c r="O27784">
        <v>0</v>
      </c>
      <c r="P27784">
        <v>0</v>
      </c>
      <c r="Q27784">
        <v>1</v>
      </c>
      <c r="R27784">
        <v>0</v>
      </c>
      <c r="S27784">
        <v>0</v>
      </c>
      <c r="T27784">
        <v>0</v>
      </c>
      <c r="U27784">
        <v>0</v>
      </c>
      <c r="V27784">
        <v>2</v>
      </c>
      <c r="W27784">
        <v>2</v>
      </c>
      <c r="X27784">
        <v>2</v>
      </c>
    </row>
    <row r="27785" spans="1:24" x14ac:dyDescent="0.2">
      <c r="A27785" t="s">
        <v>703</v>
      </c>
      <c r="B27785" s="14">
        <v>44090</v>
      </c>
      <c r="C27785">
        <v>0</v>
      </c>
      <c r="D27785">
        <v>0</v>
      </c>
      <c r="E27785">
        <v>0</v>
      </c>
      <c r="F27785">
        <v>0</v>
      </c>
      <c r="G27785">
        <v>0</v>
      </c>
      <c r="H27785">
        <v>0</v>
      </c>
      <c r="I27785">
        <v>0</v>
      </c>
      <c r="J27785">
        <v>614</v>
      </c>
      <c r="K27785" t="s">
        <v>1307</v>
      </c>
      <c r="L27785">
        <v>374</v>
      </c>
      <c r="M27785" t="s">
        <v>1770</v>
      </c>
      <c r="N27785" t="s">
        <v>2345</v>
      </c>
      <c r="O27785">
        <v>0</v>
      </c>
      <c r="P27785">
        <v>0</v>
      </c>
      <c r="Q27785">
        <v>1</v>
      </c>
      <c r="R27785">
        <v>0</v>
      </c>
      <c r="S27785">
        <v>0</v>
      </c>
      <c r="T27785">
        <v>0</v>
      </c>
      <c r="U27785">
        <v>0</v>
      </c>
      <c r="V27785">
        <v>2</v>
      </c>
      <c r="W27785">
        <v>2</v>
      </c>
      <c r="X27785">
        <v>2</v>
      </c>
    </row>
    <row r="27786" spans="1:24" x14ac:dyDescent="0.2">
      <c r="A27786" t="s">
        <v>711</v>
      </c>
      <c r="B27786" s="14">
        <v>44090</v>
      </c>
      <c r="C27786">
        <v>0</v>
      </c>
      <c r="D27786">
        <v>0</v>
      </c>
      <c r="E27786">
        <v>0</v>
      </c>
      <c r="F27786">
        <v>1</v>
      </c>
      <c r="G27786">
        <v>0</v>
      </c>
      <c r="H27786">
        <v>1</v>
      </c>
      <c r="I27786">
        <v>1</v>
      </c>
      <c r="J27786">
        <v>1265</v>
      </c>
      <c r="K27786" t="s">
        <v>1315</v>
      </c>
      <c r="L27786">
        <v>777</v>
      </c>
      <c r="M27786" t="s">
        <v>1778</v>
      </c>
      <c r="N27786" t="s">
        <v>2345</v>
      </c>
      <c r="O27786">
        <v>12.87001287001287</v>
      </c>
      <c r="P27786">
        <v>2.5549000216085349</v>
      </c>
      <c r="Q27786">
        <v>1</v>
      </c>
      <c r="R27786">
        <v>0</v>
      </c>
      <c r="S27786">
        <v>1</v>
      </c>
      <c r="T27786">
        <v>12.5</v>
      </c>
      <c r="U27786">
        <v>0</v>
      </c>
      <c r="V27786">
        <v>17.054900021608539</v>
      </c>
      <c r="W27786">
        <v>4.4000000000000004</v>
      </c>
      <c r="X27786">
        <v>3.371428571428571</v>
      </c>
    </row>
    <row r="27787" spans="1:24" x14ac:dyDescent="0.2">
      <c r="A27787" t="s">
        <v>502</v>
      </c>
      <c r="B27787" s="14">
        <v>44090</v>
      </c>
      <c r="C27787">
        <v>0</v>
      </c>
      <c r="D27787">
        <v>0</v>
      </c>
      <c r="E27787">
        <v>0</v>
      </c>
      <c r="F27787">
        <v>1</v>
      </c>
      <c r="G27787">
        <v>0</v>
      </c>
      <c r="H27787">
        <v>4</v>
      </c>
      <c r="I27787">
        <v>1</v>
      </c>
      <c r="J27787">
        <v>415</v>
      </c>
      <c r="K27787" t="s">
        <v>1291</v>
      </c>
      <c r="L27787">
        <v>573</v>
      </c>
      <c r="M27787" t="s">
        <v>1569</v>
      </c>
      <c r="N27787" t="s">
        <v>2345</v>
      </c>
      <c r="O27787">
        <v>17.452006980802789</v>
      </c>
      <c r="P27787">
        <v>2.8594546552614428</v>
      </c>
      <c r="Q27787">
        <v>1</v>
      </c>
      <c r="R27787">
        <v>0</v>
      </c>
      <c r="S27787">
        <v>0.25</v>
      </c>
      <c r="T27787">
        <v>3.125</v>
      </c>
      <c r="U27787">
        <v>0</v>
      </c>
      <c r="V27787">
        <v>7.9844546552614428</v>
      </c>
      <c r="W27787">
        <v>4.4000000000000004</v>
      </c>
      <c r="X27787">
        <v>2.6857142857142851</v>
      </c>
    </row>
    <row r="27788" spans="1:24" x14ac:dyDescent="0.2">
      <c r="A27788" t="s">
        <v>441</v>
      </c>
      <c r="B27788" s="14">
        <v>44090</v>
      </c>
      <c r="C27788">
        <v>0</v>
      </c>
      <c r="D27788">
        <v>0</v>
      </c>
      <c r="E27788">
        <v>0</v>
      </c>
      <c r="F27788">
        <v>0</v>
      </c>
      <c r="G27788">
        <v>1</v>
      </c>
      <c r="H27788">
        <v>0</v>
      </c>
      <c r="I27788">
        <v>0</v>
      </c>
      <c r="J27788">
        <v>456</v>
      </c>
      <c r="K27788" t="s">
        <v>1287</v>
      </c>
      <c r="L27788">
        <v>1211</v>
      </c>
      <c r="M27788" t="s">
        <v>1508</v>
      </c>
      <c r="N27788" t="s">
        <v>2345</v>
      </c>
      <c r="O27788">
        <v>0</v>
      </c>
      <c r="P27788">
        <v>0</v>
      </c>
      <c r="Q27788">
        <v>1</v>
      </c>
      <c r="R27788">
        <v>0</v>
      </c>
      <c r="S27788">
        <v>0</v>
      </c>
      <c r="T27788">
        <v>0</v>
      </c>
      <c r="U27788">
        <v>0</v>
      </c>
      <c r="V27788">
        <v>2</v>
      </c>
      <c r="W27788">
        <v>2</v>
      </c>
      <c r="X27788">
        <v>3.8505982989110912</v>
      </c>
    </row>
    <row r="27789" spans="1:24" x14ac:dyDescent="0.2">
      <c r="A27789" t="s">
        <v>713</v>
      </c>
      <c r="B27789" s="14">
        <v>44090</v>
      </c>
      <c r="C27789">
        <v>0</v>
      </c>
      <c r="D27789">
        <v>0</v>
      </c>
      <c r="E27789">
        <v>0</v>
      </c>
      <c r="F27789">
        <v>2</v>
      </c>
      <c r="G27789">
        <v>0</v>
      </c>
      <c r="H27789">
        <v>10</v>
      </c>
      <c r="I27789">
        <v>2</v>
      </c>
      <c r="J27789">
        <v>1235</v>
      </c>
      <c r="K27789" t="s">
        <v>1301</v>
      </c>
      <c r="L27789">
        <v>513</v>
      </c>
      <c r="M27789" t="s">
        <v>1780</v>
      </c>
      <c r="N27789" t="s">
        <v>2345</v>
      </c>
      <c r="O27789">
        <v>38.98635477582846</v>
      </c>
      <c r="P27789">
        <v>3.6632117073653578</v>
      </c>
      <c r="Q27789">
        <v>1</v>
      </c>
      <c r="R27789">
        <v>0</v>
      </c>
      <c r="S27789">
        <v>0.2</v>
      </c>
      <c r="T27789">
        <v>2.5</v>
      </c>
      <c r="U27789">
        <v>0</v>
      </c>
      <c r="V27789">
        <v>8.1632117073653578</v>
      </c>
      <c r="W27789">
        <v>4.4000000000000004</v>
      </c>
      <c r="X27789">
        <v>4.3999999999999986</v>
      </c>
    </row>
    <row r="27790" spans="1:24" x14ac:dyDescent="0.2">
      <c r="A27790" t="s">
        <v>609</v>
      </c>
      <c r="B27790" s="14">
        <v>44090</v>
      </c>
      <c r="C27790">
        <v>0</v>
      </c>
      <c r="D27790">
        <v>0</v>
      </c>
      <c r="E27790">
        <v>0</v>
      </c>
      <c r="F27790">
        <v>0</v>
      </c>
      <c r="G27790">
        <v>0</v>
      </c>
      <c r="H27790">
        <v>0</v>
      </c>
      <c r="I27790">
        <v>0</v>
      </c>
      <c r="J27790">
        <v>224</v>
      </c>
      <c r="K27790" t="s">
        <v>1279</v>
      </c>
      <c r="L27790">
        <v>508</v>
      </c>
      <c r="M27790" t="s">
        <v>1676</v>
      </c>
      <c r="N27790" t="s">
        <v>2345</v>
      </c>
      <c r="O27790">
        <v>0</v>
      </c>
      <c r="P27790">
        <v>0</v>
      </c>
      <c r="Q27790">
        <v>1</v>
      </c>
      <c r="R27790">
        <v>0</v>
      </c>
      <c r="S27790">
        <v>0</v>
      </c>
      <c r="T27790">
        <v>0</v>
      </c>
      <c r="U27790">
        <v>0</v>
      </c>
      <c r="V27790">
        <v>2</v>
      </c>
      <c r="W27790">
        <v>2</v>
      </c>
      <c r="X27790">
        <v>2</v>
      </c>
    </row>
    <row r="27791" spans="1:24" x14ac:dyDescent="0.2">
      <c r="A27791" t="s">
        <v>714</v>
      </c>
      <c r="B27791" s="14">
        <v>44090</v>
      </c>
      <c r="C27791">
        <v>0</v>
      </c>
      <c r="D27791">
        <v>0</v>
      </c>
      <c r="E27791">
        <v>0</v>
      </c>
      <c r="F27791">
        <v>1</v>
      </c>
      <c r="G27791">
        <v>1</v>
      </c>
      <c r="H27791">
        <v>2</v>
      </c>
      <c r="I27791">
        <v>1</v>
      </c>
      <c r="J27791">
        <v>527</v>
      </c>
      <c r="K27791" t="s">
        <v>1316</v>
      </c>
      <c r="L27791">
        <v>336</v>
      </c>
      <c r="M27791" t="s">
        <v>1781</v>
      </c>
      <c r="N27791" t="s">
        <v>2345</v>
      </c>
      <c r="O27791">
        <v>29.761904761904759</v>
      </c>
      <c r="P27791">
        <v>3.393229212012979</v>
      </c>
      <c r="Q27791">
        <v>1</v>
      </c>
      <c r="R27791">
        <v>0</v>
      </c>
      <c r="S27791">
        <v>0.5</v>
      </c>
      <c r="T27791">
        <v>6.25</v>
      </c>
      <c r="U27791">
        <v>0</v>
      </c>
      <c r="V27791">
        <v>11.643229212012979</v>
      </c>
      <c r="W27791">
        <v>4.4000000000000004</v>
      </c>
      <c r="X27791">
        <v>4.3999999999999986</v>
      </c>
    </row>
    <row r="27792" spans="1:24" x14ac:dyDescent="0.2">
      <c r="A27792" t="s">
        <v>395</v>
      </c>
      <c r="B27792" s="14">
        <v>44090</v>
      </c>
      <c r="C27792">
        <v>0</v>
      </c>
      <c r="D27792">
        <v>0</v>
      </c>
      <c r="E27792">
        <v>0</v>
      </c>
      <c r="F27792">
        <v>1</v>
      </c>
      <c r="G27792">
        <v>2</v>
      </c>
      <c r="H27792">
        <v>8</v>
      </c>
      <c r="I27792">
        <v>1</v>
      </c>
      <c r="J27792">
        <v>7</v>
      </c>
      <c r="K27792" t="s">
        <v>1131</v>
      </c>
      <c r="L27792">
        <v>714</v>
      </c>
      <c r="M27792" t="s">
        <v>1462</v>
      </c>
      <c r="N27792" t="s">
        <v>2345</v>
      </c>
      <c r="O27792">
        <v>14.00560224089636</v>
      </c>
      <c r="P27792">
        <v>2.6394574096365981</v>
      </c>
      <c r="Q27792">
        <v>1</v>
      </c>
      <c r="R27792">
        <v>0</v>
      </c>
      <c r="S27792">
        <v>0.125</v>
      </c>
      <c r="T27792">
        <v>1.5625</v>
      </c>
      <c r="U27792">
        <v>0</v>
      </c>
      <c r="V27792">
        <v>6.2019574096365986</v>
      </c>
      <c r="W27792">
        <v>4.4000000000000004</v>
      </c>
      <c r="X27792">
        <v>4.3999999999999986</v>
      </c>
    </row>
    <row r="27793" spans="1:24" x14ac:dyDescent="0.2">
      <c r="A27793" t="s">
        <v>715</v>
      </c>
      <c r="B27793" s="14">
        <v>44090</v>
      </c>
      <c r="C27793">
        <v>0</v>
      </c>
      <c r="D27793">
        <v>0</v>
      </c>
      <c r="E27793">
        <v>0</v>
      </c>
      <c r="F27793">
        <v>0</v>
      </c>
      <c r="G27793">
        <v>0</v>
      </c>
      <c r="H27793">
        <v>0</v>
      </c>
      <c r="I27793">
        <v>0</v>
      </c>
      <c r="J27793">
        <v>1266</v>
      </c>
      <c r="K27793" t="s">
        <v>1323</v>
      </c>
      <c r="L27793">
        <v>152</v>
      </c>
      <c r="M27793" t="s">
        <v>1782</v>
      </c>
      <c r="N27793" t="s">
        <v>2345</v>
      </c>
      <c r="O27793">
        <v>0</v>
      </c>
      <c r="P27793">
        <v>0</v>
      </c>
      <c r="Q27793">
        <v>1</v>
      </c>
      <c r="R27793">
        <v>0</v>
      </c>
      <c r="S27793">
        <v>0</v>
      </c>
      <c r="T27793">
        <v>0</v>
      </c>
      <c r="U27793">
        <v>0</v>
      </c>
      <c r="V27793">
        <v>2</v>
      </c>
      <c r="W27793">
        <v>2</v>
      </c>
      <c r="X27793">
        <v>2</v>
      </c>
    </row>
    <row r="27794" spans="1:24" x14ac:dyDescent="0.2">
      <c r="A27794" t="s">
        <v>570</v>
      </c>
      <c r="B27794" s="14">
        <v>44090</v>
      </c>
      <c r="C27794">
        <v>3</v>
      </c>
      <c r="D27794">
        <v>9</v>
      </c>
      <c r="E27794">
        <v>3</v>
      </c>
      <c r="F27794">
        <v>4</v>
      </c>
      <c r="G27794">
        <v>1</v>
      </c>
      <c r="H27794">
        <v>11</v>
      </c>
      <c r="I27794">
        <v>4</v>
      </c>
      <c r="J27794">
        <v>865</v>
      </c>
      <c r="K27794" t="s">
        <v>1291</v>
      </c>
      <c r="L27794">
        <v>379</v>
      </c>
      <c r="M27794" t="s">
        <v>1637</v>
      </c>
      <c r="N27794" t="s">
        <v>2345</v>
      </c>
      <c r="O27794">
        <v>105.5408970976253</v>
      </c>
      <c r="P27794">
        <v>4.6590985280136472</v>
      </c>
      <c r="Q27794">
        <v>1</v>
      </c>
      <c r="R27794">
        <v>0</v>
      </c>
      <c r="S27794">
        <v>0.36363636363636359</v>
      </c>
      <c r="T27794">
        <v>4.5454545454545459</v>
      </c>
      <c r="U27794">
        <v>0</v>
      </c>
      <c r="V27794">
        <v>11.20455307346819</v>
      </c>
      <c r="W27794">
        <v>4.4000000000000004</v>
      </c>
      <c r="X27794">
        <v>4.3999999999999986</v>
      </c>
    </row>
    <row r="27795" spans="1:24" x14ac:dyDescent="0.2">
      <c r="A27795" t="s">
        <v>684</v>
      </c>
      <c r="B27795" s="14">
        <v>44090</v>
      </c>
      <c r="C27795">
        <v>3</v>
      </c>
      <c r="D27795">
        <v>22</v>
      </c>
      <c r="E27795">
        <v>3</v>
      </c>
      <c r="F27795">
        <v>13</v>
      </c>
      <c r="G27795">
        <v>17</v>
      </c>
      <c r="H27795">
        <v>144</v>
      </c>
      <c r="I27795">
        <v>13</v>
      </c>
      <c r="J27795">
        <v>658</v>
      </c>
      <c r="K27795" t="s">
        <v>1293</v>
      </c>
      <c r="L27795">
        <v>2900</v>
      </c>
      <c r="M27795" t="s">
        <v>1751</v>
      </c>
      <c r="N27795" t="s">
        <v>2345</v>
      </c>
      <c r="O27795">
        <v>44.827586206896562</v>
      </c>
      <c r="P27795">
        <v>3.802823713463154</v>
      </c>
      <c r="Q27795">
        <v>0.76470588235294112</v>
      </c>
      <c r="R27795">
        <v>-0.53652797318935885</v>
      </c>
      <c r="S27795">
        <v>9.0277777777777776E-2</v>
      </c>
      <c r="T27795">
        <v>1.1284722222222221</v>
      </c>
      <c r="U27795">
        <v>0</v>
      </c>
      <c r="V27795">
        <v>6.394767962496017</v>
      </c>
      <c r="W27795">
        <v>6.394767962496017</v>
      </c>
      <c r="X27795">
        <v>6.8859157598742957</v>
      </c>
    </row>
    <row r="27796" spans="1:24" x14ac:dyDescent="0.2">
      <c r="A27796" t="s">
        <v>294</v>
      </c>
      <c r="B27796" s="14">
        <v>44090</v>
      </c>
      <c r="C27796">
        <v>2</v>
      </c>
      <c r="D27796">
        <v>11</v>
      </c>
      <c r="E27796">
        <v>2</v>
      </c>
      <c r="F27796">
        <v>2</v>
      </c>
      <c r="G27796">
        <v>0</v>
      </c>
      <c r="H27796">
        <v>11</v>
      </c>
      <c r="I27796">
        <v>2</v>
      </c>
      <c r="J27796">
        <v>3641</v>
      </c>
      <c r="K27796" t="s">
        <v>1282</v>
      </c>
      <c r="L27796">
        <v>4371</v>
      </c>
      <c r="M27796" t="s">
        <v>1361</v>
      </c>
      <c r="N27796" t="s">
        <v>2345</v>
      </c>
      <c r="O27796">
        <v>4.5756119881034092</v>
      </c>
      <c r="P27796">
        <v>1.5207404576728141</v>
      </c>
      <c r="Q27796">
        <v>1</v>
      </c>
      <c r="R27796">
        <v>0</v>
      </c>
      <c r="S27796">
        <v>0.1818181818181818</v>
      </c>
      <c r="T27796">
        <v>2.2727272727272729</v>
      </c>
      <c r="U27796">
        <v>0</v>
      </c>
      <c r="V27796">
        <v>5.7934677304000868</v>
      </c>
      <c r="W27796">
        <v>4.4000000000000004</v>
      </c>
      <c r="X27796">
        <v>2.3428571428571461</v>
      </c>
    </row>
    <row r="27797" spans="1:24" x14ac:dyDescent="0.2">
      <c r="A27797" t="s">
        <v>544</v>
      </c>
      <c r="B27797" s="14">
        <v>44090</v>
      </c>
      <c r="C27797">
        <v>3</v>
      </c>
      <c r="D27797">
        <v>8</v>
      </c>
      <c r="E27797">
        <v>3</v>
      </c>
      <c r="F27797">
        <v>4</v>
      </c>
      <c r="G27797">
        <v>2</v>
      </c>
      <c r="H27797">
        <v>23</v>
      </c>
      <c r="I27797">
        <v>4</v>
      </c>
      <c r="J27797">
        <v>1165</v>
      </c>
      <c r="K27797" t="s">
        <v>1281</v>
      </c>
      <c r="L27797">
        <v>735</v>
      </c>
      <c r="M27797" t="s">
        <v>1611</v>
      </c>
      <c r="N27797" t="s">
        <v>2345</v>
      </c>
      <c r="O27797">
        <v>54.42176870748299</v>
      </c>
      <c r="P27797">
        <v>3.996764233883237</v>
      </c>
      <c r="Q27797">
        <v>1</v>
      </c>
      <c r="R27797">
        <v>0</v>
      </c>
      <c r="S27797">
        <v>0.17391304347826089</v>
      </c>
      <c r="T27797">
        <v>2.1739130434782612</v>
      </c>
      <c r="U27797">
        <v>0</v>
      </c>
      <c r="V27797">
        <v>8.1706772773614968</v>
      </c>
      <c r="W27797">
        <v>4.4000000000000004</v>
      </c>
      <c r="X27797">
        <v>4.3999999999999986</v>
      </c>
    </row>
    <row r="27798" spans="1:24" x14ac:dyDescent="0.2">
      <c r="A27798" t="s">
        <v>718</v>
      </c>
      <c r="B27798" s="14">
        <v>44090</v>
      </c>
      <c r="C27798">
        <v>0</v>
      </c>
      <c r="D27798">
        <v>0</v>
      </c>
      <c r="E27798">
        <v>0</v>
      </c>
      <c r="F27798">
        <v>1</v>
      </c>
      <c r="G27798">
        <v>0</v>
      </c>
      <c r="H27798">
        <v>2</v>
      </c>
      <c r="I27798">
        <v>1</v>
      </c>
      <c r="J27798">
        <v>1160</v>
      </c>
      <c r="K27798" t="s">
        <v>1301</v>
      </c>
      <c r="L27798">
        <v>816</v>
      </c>
      <c r="M27798" t="s">
        <v>1785</v>
      </c>
      <c r="N27798" t="s">
        <v>2345</v>
      </c>
      <c r="O27798">
        <v>12.254901960784309</v>
      </c>
      <c r="P27798">
        <v>2.5059260170120758</v>
      </c>
      <c r="Q27798">
        <v>1</v>
      </c>
      <c r="R27798">
        <v>0</v>
      </c>
      <c r="S27798">
        <v>0.5</v>
      </c>
      <c r="T27798">
        <v>6.25</v>
      </c>
      <c r="U27798">
        <v>0</v>
      </c>
      <c r="V27798">
        <v>10.755926017012079</v>
      </c>
      <c r="W27798">
        <v>4.4000000000000004</v>
      </c>
      <c r="X27798">
        <v>3.371428571428571</v>
      </c>
    </row>
    <row r="27799" spans="1:24" x14ac:dyDescent="0.2">
      <c r="A27799" t="s">
        <v>746</v>
      </c>
      <c r="B27799" s="14">
        <v>44090</v>
      </c>
      <c r="C27799">
        <v>0</v>
      </c>
      <c r="D27799">
        <v>0</v>
      </c>
      <c r="E27799">
        <v>0</v>
      </c>
      <c r="F27799">
        <v>0</v>
      </c>
      <c r="G27799">
        <v>0</v>
      </c>
      <c r="H27799">
        <v>0</v>
      </c>
      <c r="I27799">
        <v>0</v>
      </c>
      <c r="J27799">
        <v>873</v>
      </c>
      <c r="K27799" t="s">
        <v>660</v>
      </c>
      <c r="L27799">
        <v>534</v>
      </c>
      <c r="M27799" t="s">
        <v>1813</v>
      </c>
      <c r="N27799" t="s">
        <v>2345</v>
      </c>
      <c r="O27799">
        <v>0</v>
      </c>
      <c r="P27799">
        <v>0</v>
      </c>
      <c r="Q27799">
        <v>1</v>
      </c>
      <c r="R27799">
        <v>0</v>
      </c>
      <c r="S27799">
        <v>0</v>
      </c>
      <c r="T27799">
        <v>0</v>
      </c>
      <c r="U27799">
        <v>0</v>
      </c>
      <c r="V27799">
        <v>2</v>
      </c>
      <c r="W27799">
        <v>2</v>
      </c>
      <c r="X27799">
        <v>2</v>
      </c>
    </row>
    <row r="27800" spans="1:24" x14ac:dyDescent="0.2">
      <c r="A27800" t="s">
        <v>723</v>
      </c>
      <c r="B27800" s="14">
        <v>44090</v>
      </c>
      <c r="C27800">
        <v>0</v>
      </c>
      <c r="D27800">
        <v>0</v>
      </c>
      <c r="E27800">
        <v>0</v>
      </c>
      <c r="F27800">
        <v>0</v>
      </c>
      <c r="G27800">
        <v>0</v>
      </c>
      <c r="H27800">
        <v>0</v>
      </c>
      <c r="I27800">
        <v>0</v>
      </c>
      <c r="J27800">
        <v>1373</v>
      </c>
      <c r="K27800" t="s">
        <v>1326</v>
      </c>
      <c r="L27800">
        <v>11</v>
      </c>
      <c r="M27800" t="s">
        <v>1790</v>
      </c>
      <c r="N27800" t="s">
        <v>2345</v>
      </c>
      <c r="O27800">
        <v>0</v>
      </c>
      <c r="P27800">
        <v>0</v>
      </c>
      <c r="Q27800">
        <v>1</v>
      </c>
      <c r="R27800">
        <v>0</v>
      </c>
      <c r="S27800">
        <v>0</v>
      </c>
      <c r="T27800">
        <v>0</v>
      </c>
      <c r="U27800">
        <v>0</v>
      </c>
      <c r="V27800">
        <v>2</v>
      </c>
      <c r="W27800">
        <v>2</v>
      </c>
      <c r="X27800">
        <v>2</v>
      </c>
    </row>
    <row r="27801" spans="1:24" x14ac:dyDescent="0.2">
      <c r="A27801" t="s">
        <v>748</v>
      </c>
      <c r="B27801" s="14">
        <v>44090</v>
      </c>
      <c r="C27801">
        <v>0</v>
      </c>
      <c r="D27801">
        <v>0</v>
      </c>
      <c r="E27801">
        <v>0</v>
      </c>
      <c r="F27801">
        <v>1</v>
      </c>
      <c r="G27801">
        <v>0</v>
      </c>
      <c r="H27801">
        <v>2</v>
      </c>
      <c r="I27801">
        <v>1</v>
      </c>
      <c r="J27801">
        <v>439</v>
      </c>
      <c r="K27801" t="s">
        <v>1300</v>
      </c>
      <c r="L27801">
        <v>455</v>
      </c>
      <c r="M27801" t="s">
        <v>1815</v>
      </c>
      <c r="N27801" t="s">
        <v>2345</v>
      </c>
      <c r="O27801">
        <v>21.978021978021982</v>
      </c>
      <c r="P27801">
        <v>3.090042953025232</v>
      </c>
      <c r="Q27801">
        <v>1</v>
      </c>
      <c r="R27801">
        <v>0</v>
      </c>
      <c r="S27801">
        <v>0.5</v>
      </c>
      <c r="T27801">
        <v>6.25</v>
      </c>
      <c r="U27801">
        <v>0</v>
      </c>
      <c r="V27801">
        <v>11.340042953025231</v>
      </c>
      <c r="W27801">
        <v>4.4000000000000004</v>
      </c>
      <c r="X27801">
        <v>3.028571428571428</v>
      </c>
    </row>
    <row r="27802" spans="1:24" x14ac:dyDescent="0.2">
      <c r="A27802" t="s">
        <v>760</v>
      </c>
      <c r="B27802" s="14">
        <v>44090</v>
      </c>
      <c r="C27802">
        <v>0</v>
      </c>
      <c r="D27802">
        <v>0</v>
      </c>
      <c r="E27802">
        <v>0</v>
      </c>
      <c r="F27802">
        <v>0</v>
      </c>
      <c r="G27802">
        <v>0</v>
      </c>
      <c r="H27802">
        <v>0</v>
      </c>
      <c r="I27802">
        <v>0</v>
      </c>
      <c r="J27802">
        <v>1364</v>
      </c>
      <c r="K27802" t="s">
        <v>1312</v>
      </c>
      <c r="L27802">
        <v>366</v>
      </c>
      <c r="M27802" t="s">
        <v>1827</v>
      </c>
      <c r="N27802" t="s">
        <v>2345</v>
      </c>
      <c r="O27802">
        <v>0</v>
      </c>
      <c r="P27802">
        <v>0</v>
      </c>
      <c r="Q27802">
        <v>1</v>
      </c>
      <c r="R27802">
        <v>0</v>
      </c>
      <c r="S27802">
        <v>0</v>
      </c>
      <c r="T27802">
        <v>0</v>
      </c>
      <c r="U27802">
        <v>0</v>
      </c>
      <c r="V27802">
        <v>2</v>
      </c>
      <c r="W27802">
        <v>2</v>
      </c>
      <c r="X27802">
        <v>2</v>
      </c>
    </row>
    <row r="27803" spans="1:24" x14ac:dyDescent="0.2">
      <c r="A27803" t="s">
        <v>775</v>
      </c>
      <c r="B27803" s="14">
        <v>44090</v>
      </c>
      <c r="C27803">
        <v>0</v>
      </c>
      <c r="D27803">
        <v>0</v>
      </c>
      <c r="E27803">
        <v>0</v>
      </c>
      <c r="F27803">
        <v>0</v>
      </c>
      <c r="G27803">
        <v>0</v>
      </c>
      <c r="H27803">
        <v>0</v>
      </c>
      <c r="I27803">
        <v>0</v>
      </c>
      <c r="J27803">
        <v>366</v>
      </c>
      <c r="K27803" t="s">
        <v>1308</v>
      </c>
      <c r="L27803">
        <v>813</v>
      </c>
      <c r="M27803" t="s">
        <v>1842</v>
      </c>
      <c r="N27803" t="s">
        <v>2345</v>
      </c>
      <c r="O27803">
        <v>0</v>
      </c>
      <c r="P27803">
        <v>0</v>
      </c>
      <c r="Q27803">
        <v>1</v>
      </c>
      <c r="R27803">
        <v>0</v>
      </c>
      <c r="S27803">
        <v>0</v>
      </c>
      <c r="T27803">
        <v>0</v>
      </c>
      <c r="U27803">
        <v>0</v>
      </c>
      <c r="V27803">
        <v>2</v>
      </c>
      <c r="W27803">
        <v>2</v>
      </c>
      <c r="X27803">
        <v>2</v>
      </c>
    </row>
    <row r="27804" spans="1:24" x14ac:dyDescent="0.2">
      <c r="A27804" t="s">
        <v>613</v>
      </c>
      <c r="B27804" s="14">
        <v>44090</v>
      </c>
      <c r="C27804">
        <v>0</v>
      </c>
      <c r="D27804">
        <v>0</v>
      </c>
      <c r="E27804">
        <v>0</v>
      </c>
      <c r="F27804">
        <v>0</v>
      </c>
      <c r="G27804">
        <v>0</v>
      </c>
      <c r="H27804">
        <v>0</v>
      </c>
      <c r="I27804">
        <v>0</v>
      </c>
      <c r="J27804">
        <v>3784</v>
      </c>
      <c r="K27804" t="s">
        <v>1317</v>
      </c>
      <c r="L27804">
        <v>764</v>
      </c>
      <c r="M27804" t="s">
        <v>1680</v>
      </c>
      <c r="N27804" t="s">
        <v>2345</v>
      </c>
      <c r="O27804">
        <v>0</v>
      </c>
      <c r="P27804">
        <v>0</v>
      </c>
      <c r="Q27804">
        <v>1</v>
      </c>
      <c r="R27804">
        <v>0</v>
      </c>
      <c r="S27804">
        <v>0</v>
      </c>
      <c r="T27804">
        <v>0</v>
      </c>
      <c r="U27804">
        <v>0</v>
      </c>
      <c r="V27804">
        <v>2</v>
      </c>
      <c r="W27804">
        <v>2</v>
      </c>
      <c r="X27804">
        <v>2</v>
      </c>
    </row>
    <row r="27805" spans="1:24" x14ac:dyDescent="0.2">
      <c r="A27805" t="s">
        <v>383</v>
      </c>
      <c r="B27805" s="14">
        <v>44090</v>
      </c>
      <c r="C27805">
        <v>1</v>
      </c>
      <c r="D27805">
        <v>1</v>
      </c>
      <c r="E27805">
        <v>1</v>
      </c>
      <c r="F27805">
        <v>1</v>
      </c>
      <c r="G27805">
        <v>2</v>
      </c>
      <c r="H27805">
        <v>1</v>
      </c>
      <c r="I27805">
        <v>1</v>
      </c>
      <c r="J27805">
        <v>432</v>
      </c>
      <c r="K27805" t="s">
        <v>1293</v>
      </c>
      <c r="L27805">
        <v>543</v>
      </c>
      <c r="M27805" t="s">
        <v>1450</v>
      </c>
      <c r="N27805" t="s">
        <v>2345</v>
      </c>
      <c r="O27805">
        <v>18.41620626151013</v>
      </c>
      <c r="P27805">
        <v>2.913231052042248</v>
      </c>
      <c r="Q27805">
        <v>1</v>
      </c>
      <c r="R27805">
        <v>0</v>
      </c>
      <c r="S27805">
        <v>1</v>
      </c>
      <c r="T27805">
        <v>12.5</v>
      </c>
      <c r="U27805">
        <v>0</v>
      </c>
      <c r="V27805">
        <v>17.413231052042249</v>
      </c>
      <c r="W27805">
        <v>4.4000000000000004</v>
      </c>
      <c r="X27805">
        <v>4.3999999999999986</v>
      </c>
    </row>
    <row r="27806" spans="1:24" x14ac:dyDescent="0.2">
      <c r="A27806" t="s">
        <v>385</v>
      </c>
      <c r="B27806" s="14">
        <v>44090</v>
      </c>
      <c r="C27806">
        <v>2</v>
      </c>
      <c r="D27806">
        <v>15</v>
      </c>
      <c r="E27806">
        <v>1</v>
      </c>
      <c r="F27806">
        <v>4</v>
      </c>
      <c r="G27806">
        <v>1</v>
      </c>
      <c r="H27806">
        <v>34</v>
      </c>
      <c r="I27806">
        <v>3</v>
      </c>
      <c r="J27806">
        <v>1337</v>
      </c>
      <c r="K27806" t="s">
        <v>1296</v>
      </c>
      <c r="L27806">
        <v>2310</v>
      </c>
      <c r="M27806" t="s">
        <v>1452</v>
      </c>
      <c r="N27806" t="s">
        <v>2345</v>
      </c>
      <c r="O27806">
        <v>17.316017316017319</v>
      </c>
      <c r="P27806">
        <v>2.8516319295802339</v>
      </c>
      <c r="Q27806">
        <v>1</v>
      </c>
      <c r="R27806">
        <v>0</v>
      </c>
      <c r="S27806">
        <v>8.8235294117647065E-2</v>
      </c>
      <c r="T27806">
        <v>1.1029411764705881</v>
      </c>
      <c r="U27806">
        <v>0</v>
      </c>
      <c r="V27806">
        <v>5.9545731060508222</v>
      </c>
      <c r="W27806">
        <v>4.4000000000000004</v>
      </c>
      <c r="X27806">
        <v>4.3999999999999986</v>
      </c>
    </row>
    <row r="27807" spans="1:24" x14ac:dyDescent="0.2">
      <c r="A27807" t="s">
        <v>779</v>
      </c>
      <c r="B27807" s="14">
        <v>44090</v>
      </c>
      <c r="C27807">
        <v>0</v>
      </c>
      <c r="D27807">
        <v>0</v>
      </c>
      <c r="E27807">
        <v>0</v>
      </c>
      <c r="F27807">
        <v>0</v>
      </c>
      <c r="G27807">
        <v>0</v>
      </c>
      <c r="H27807">
        <v>0</v>
      </c>
      <c r="I27807">
        <v>0</v>
      </c>
      <c r="J27807">
        <v>1132</v>
      </c>
      <c r="K27807" t="s">
        <v>1308</v>
      </c>
      <c r="L27807">
        <v>566</v>
      </c>
      <c r="M27807" t="s">
        <v>1846</v>
      </c>
      <c r="N27807" t="s">
        <v>2345</v>
      </c>
      <c r="O27807">
        <v>0</v>
      </c>
      <c r="P27807">
        <v>0</v>
      </c>
      <c r="Q27807">
        <v>1</v>
      </c>
      <c r="R27807">
        <v>0</v>
      </c>
      <c r="S27807">
        <v>0</v>
      </c>
      <c r="T27807">
        <v>0</v>
      </c>
      <c r="U27807">
        <v>0</v>
      </c>
      <c r="V27807">
        <v>2</v>
      </c>
      <c r="W27807">
        <v>2</v>
      </c>
      <c r="X27807">
        <v>2</v>
      </c>
    </row>
    <row r="27808" spans="1:24" x14ac:dyDescent="0.2">
      <c r="A27808" t="s">
        <v>783</v>
      </c>
      <c r="B27808" s="14">
        <v>44090</v>
      </c>
      <c r="C27808">
        <v>0</v>
      </c>
      <c r="D27808">
        <v>0</v>
      </c>
      <c r="E27808">
        <v>0</v>
      </c>
      <c r="F27808">
        <v>0</v>
      </c>
      <c r="G27808">
        <v>0</v>
      </c>
      <c r="H27808">
        <v>0</v>
      </c>
      <c r="I27808">
        <v>0</v>
      </c>
      <c r="J27808">
        <v>4009</v>
      </c>
      <c r="K27808" t="s">
        <v>1310</v>
      </c>
      <c r="L27808">
        <v>321</v>
      </c>
      <c r="M27808" t="s">
        <v>1850</v>
      </c>
      <c r="N27808" t="s">
        <v>2345</v>
      </c>
      <c r="O27808">
        <v>0</v>
      </c>
      <c r="P27808">
        <v>0</v>
      </c>
      <c r="Q27808">
        <v>1</v>
      </c>
      <c r="R27808">
        <v>0</v>
      </c>
      <c r="S27808">
        <v>0</v>
      </c>
      <c r="T27808">
        <v>0</v>
      </c>
      <c r="U27808">
        <v>0</v>
      </c>
      <c r="V27808">
        <v>2</v>
      </c>
      <c r="W27808">
        <v>2</v>
      </c>
      <c r="X27808">
        <v>2</v>
      </c>
    </row>
    <row r="27809" spans="1:24" x14ac:dyDescent="0.2">
      <c r="A27809" t="s">
        <v>464</v>
      </c>
      <c r="B27809" s="14">
        <v>44090</v>
      </c>
      <c r="C27809">
        <v>1</v>
      </c>
      <c r="D27809">
        <v>1</v>
      </c>
      <c r="E27809">
        <v>1</v>
      </c>
      <c r="F27809">
        <v>5</v>
      </c>
      <c r="G27809">
        <v>2</v>
      </c>
      <c r="H27809">
        <v>24</v>
      </c>
      <c r="I27809">
        <v>5</v>
      </c>
      <c r="J27809">
        <v>856</v>
      </c>
      <c r="K27809" t="s">
        <v>915</v>
      </c>
      <c r="L27809">
        <v>1508</v>
      </c>
      <c r="M27809" t="s">
        <v>1531</v>
      </c>
      <c r="N27809" t="s">
        <v>2345</v>
      </c>
      <c r="O27809">
        <v>33.156498673740053</v>
      </c>
      <c r="P27809">
        <v>3.501238735842382</v>
      </c>
      <c r="Q27809">
        <v>1</v>
      </c>
      <c r="R27809">
        <v>0</v>
      </c>
      <c r="S27809">
        <v>0.20833333333333329</v>
      </c>
      <c r="T27809">
        <v>2.604166666666667</v>
      </c>
      <c r="U27809">
        <v>0</v>
      </c>
      <c r="V27809">
        <v>8.1054054025090494</v>
      </c>
      <c r="W27809">
        <v>4.4000000000000004</v>
      </c>
      <c r="X27809">
        <v>4.3999999999999986</v>
      </c>
    </row>
    <row r="27810" spans="1:24" x14ac:dyDescent="0.2">
      <c r="A27810" t="s">
        <v>384</v>
      </c>
      <c r="B27810" s="14">
        <v>44090</v>
      </c>
      <c r="C27810">
        <v>0</v>
      </c>
      <c r="D27810">
        <v>0</v>
      </c>
      <c r="E27810">
        <v>0</v>
      </c>
      <c r="F27810">
        <v>3</v>
      </c>
      <c r="G27810">
        <v>2</v>
      </c>
      <c r="H27810">
        <v>7</v>
      </c>
      <c r="I27810">
        <v>3</v>
      </c>
      <c r="J27810">
        <v>661</v>
      </c>
      <c r="K27810" t="s">
        <v>1278</v>
      </c>
      <c r="L27810">
        <v>1801</v>
      </c>
      <c r="M27810" t="s">
        <v>1451</v>
      </c>
      <c r="N27810" t="s">
        <v>2345</v>
      </c>
      <c r="O27810">
        <v>16.657412548584119</v>
      </c>
      <c r="P27810">
        <v>2.8128553154683358</v>
      </c>
      <c r="Q27810">
        <v>1</v>
      </c>
      <c r="R27810">
        <v>0</v>
      </c>
      <c r="S27810">
        <v>0.42857142857142849</v>
      </c>
      <c r="T27810">
        <v>5.3571428571428568</v>
      </c>
      <c r="U27810">
        <v>0</v>
      </c>
      <c r="V27810">
        <v>10.169998172611191</v>
      </c>
      <c r="W27810">
        <v>4.4000000000000004</v>
      </c>
      <c r="X27810">
        <v>4.0571428571428561</v>
      </c>
    </row>
    <row r="27811" spans="1:24" x14ac:dyDescent="0.2">
      <c r="A27811" t="s">
        <v>784</v>
      </c>
      <c r="B27811" s="14">
        <v>44090</v>
      </c>
      <c r="C27811">
        <v>0</v>
      </c>
      <c r="D27811">
        <v>0</v>
      </c>
      <c r="E27811">
        <v>0</v>
      </c>
      <c r="F27811">
        <v>0</v>
      </c>
      <c r="G27811">
        <v>2</v>
      </c>
      <c r="H27811">
        <v>0</v>
      </c>
      <c r="I27811">
        <v>0</v>
      </c>
      <c r="J27811">
        <v>264</v>
      </c>
      <c r="K27811" t="s">
        <v>1306</v>
      </c>
      <c r="L27811">
        <v>564</v>
      </c>
      <c r="M27811" t="s">
        <v>1851</v>
      </c>
      <c r="N27811" t="s">
        <v>2345</v>
      </c>
      <c r="O27811">
        <v>0</v>
      </c>
      <c r="P27811">
        <v>0</v>
      </c>
      <c r="Q27811">
        <v>1</v>
      </c>
      <c r="R27811">
        <v>0</v>
      </c>
      <c r="S27811">
        <v>0</v>
      </c>
      <c r="T27811">
        <v>0</v>
      </c>
      <c r="U27811">
        <v>0</v>
      </c>
      <c r="V27811">
        <v>2</v>
      </c>
      <c r="W27811">
        <v>2</v>
      </c>
      <c r="X27811">
        <v>2.342857142857143</v>
      </c>
    </row>
    <row r="27812" spans="1:24" x14ac:dyDescent="0.2">
      <c r="A27812" t="s">
        <v>785</v>
      </c>
      <c r="B27812" s="14">
        <v>44090</v>
      </c>
      <c r="C27812">
        <v>0</v>
      </c>
      <c r="D27812">
        <v>0</v>
      </c>
      <c r="E27812">
        <v>0</v>
      </c>
      <c r="F27812">
        <v>0</v>
      </c>
      <c r="G27812">
        <v>0</v>
      </c>
      <c r="H27812">
        <v>0</v>
      </c>
      <c r="I27812">
        <v>0</v>
      </c>
      <c r="J27812">
        <v>237</v>
      </c>
      <c r="K27812" t="s">
        <v>1318</v>
      </c>
      <c r="L27812">
        <v>682</v>
      </c>
      <c r="M27812" t="s">
        <v>1852</v>
      </c>
      <c r="N27812" t="s">
        <v>2345</v>
      </c>
      <c r="O27812">
        <v>0</v>
      </c>
      <c r="P27812">
        <v>0</v>
      </c>
      <c r="Q27812">
        <v>1</v>
      </c>
      <c r="R27812">
        <v>0</v>
      </c>
      <c r="S27812">
        <v>0</v>
      </c>
      <c r="T27812">
        <v>0</v>
      </c>
      <c r="U27812">
        <v>0</v>
      </c>
      <c r="V27812">
        <v>2</v>
      </c>
      <c r="W27812">
        <v>2</v>
      </c>
      <c r="X27812">
        <v>2</v>
      </c>
    </row>
    <row r="27813" spans="1:24" x14ac:dyDescent="0.2">
      <c r="A27813" t="s">
        <v>786</v>
      </c>
      <c r="B27813" s="14">
        <v>44090</v>
      </c>
      <c r="C27813">
        <v>0</v>
      </c>
      <c r="D27813">
        <v>0</v>
      </c>
      <c r="E27813">
        <v>0</v>
      </c>
      <c r="F27813">
        <v>3</v>
      </c>
      <c r="G27813">
        <v>0</v>
      </c>
      <c r="H27813">
        <v>37</v>
      </c>
      <c r="I27813">
        <v>3</v>
      </c>
      <c r="J27813">
        <v>921</v>
      </c>
      <c r="K27813" t="s">
        <v>1292</v>
      </c>
      <c r="L27813">
        <v>111</v>
      </c>
      <c r="M27813" t="s">
        <v>1853</v>
      </c>
      <c r="N27813" t="s">
        <v>2345</v>
      </c>
      <c r="O27813">
        <v>270.27027027027032</v>
      </c>
      <c r="P27813">
        <v>5.5994224593319579</v>
      </c>
      <c r="Q27813">
        <v>1</v>
      </c>
      <c r="R27813">
        <v>0</v>
      </c>
      <c r="S27813">
        <v>8.1081081081081086E-2</v>
      </c>
      <c r="T27813">
        <v>1.013513513513514</v>
      </c>
      <c r="U27813">
        <v>0</v>
      </c>
      <c r="V27813">
        <v>8.612935972845472</v>
      </c>
      <c r="W27813">
        <v>4.4000000000000004</v>
      </c>
      <c r="X27813">
        <v>4.0571428571428561</v>
      </c>
    </row>
    <row r="27814" spans="1:24" x14ac:dyDescent="0.2">
      <c r="A27814" t="s">
        <v>398</v>
      </c>
      <c r="B27814" s="14">
        <v>44090</v>
      </c>
      <c r="C27814">
        <v>0</v>
      </c>
      <c r="D27814">
        <v>0</v>
      </c>
      <c r="E27814">
        <v>0</v>
      </c>
      <c r="F27814">
        <v>14</v>
      </c>
      <c r="G27814">
        <v>27</v>
      </c>
      <c r="H27814">
        <v>183</v>
      </c>
      <c r="I27814">
        <v>14</v>
      </c>
      <c r="J27814">
        <v>3720</v>
      </c>
      <c r="K27814" t="s">
        <v>1286</v>
      </c>
      <c r="L27814">
        <v>5613</v>
      </c>
      <c r="M27814" t="s">
        <v>1465</v>
      </c>
      <c r="N27814" t="s">
        <v>2345</v>
      </c>
      <c r="O27814">
        <v>24.942098699447708</v>
      </c>
      <c r="P27814">
        <v>3.2165570866492419</v>
      </c>
      <c r="Q27814">
        <v>0.51851851851851849</v>
      </c>
      <c r="R27814">
        <v>-1.313559072778141</v>
      </c>
      <c r="S27814">
        <v>7.650273224043716E-2</v>
      </c>
      <c r="T27814">
        <v>0.95628415300546454</v>
      </c>
      <c r="U27814">
        <v>0</v>
      </c>
      <c r="V27814">
        <v>4.8592821668765653</v>
      </c>
      <c r="W27814">
        <v>4.8592821668765653</v>
      </c>
      <c r="X27814">
        <v>6.0909812522990574</v>
      </c>
    </row>
    <row r="27815" spans="1:24" x14ac:dyDescent="0.2">
      <c r="A27815" t="s">
        <v>461</v>
      </c>
      <c r="B27815" s="14">
        <v>44090</v>
      </c>
      <c r="C27815">
        <v>1</v>
      </c>
      <c r="D27815">
        <v>4</v>
      </c>
      <c r="E27815">
        <v>1</v>
      </c>
      <c r="F27815">
        <v>5</v>
      </c>
      <c r="G27815">
        <v>0</v>
      </c>
      <c r="H27815">
        <v>15</v>
      </c>
      <c r="I27815">
        <v>5</v>
      </c>
      <c r="J27815">
        <v>232</v>
      </c>
      <c r="K27815" t="s">
        <v>1302</v>
      </c>
      <c r="L27815">
        <v>1263</v>
      </c>
      <c r="M27815" t="s">
        <v>1528</v>
      </c>
      <c r="N27815" t="s">
        <v>2345</v>
      </c>
      <c r="O27815">
        <v>39.588281868566902</v>
      </c>
      <c r="P27815">
        <v>3.6785331620597921</v>
      </c>
      <c r="Q27815">
        <v>1</v>
      </c>
      <c r="R27815">
        <v>0</v>
      </c>
      <c r="S27815">
        <v>0.33333333333333331</v>
      </c>
      <c r="T27815">
        <v>4.1666666666666661</v>
      </c>
      <c r="U27815">
        <v>0</v>
      </c>
      <c r="V27815">
        <v>9.8451998287264573</v>
      </c>
      <c r="W27815">
        <v>4.4000000000000004</v>
      </c>
      <c r="X27815">
        <v>4.3999999999999986</v>
      </c>
    </row>
    <row r="27816" spans="1:24" x14ac:dyDescent="0.2">
      <c r="A27816" t="s">
        <v>660</v>
      </c>
      <c r="B27816" s="14">
        <v>44090</v>
      </c>
      <c r="C27816">
        <v>0</v>
      </c>
      <c r="D27816">
        <v>0</v>
      </c>
      <c r="E27816">
        <v>0</v>
      </c>
      <c r="F27816">
        <v>0</v>
      </c>
      <c r="G27816">
        <v>1</v>
      </c>
      <c r="H27816">
        <v>0</v>
      </c>
      <c r="I27816">
        <v>0</v>
      </c>
      <c r="J27816">
        <v>692</v>
      </c>
      <c r="K27816" t="s">
        <v>660</v>
      </c>
      <c r="L27816">
        <v>903</v>
      </c>
      <c r="M27816" t="s">
        <v>1727</v>
      </c>
      <c r="N27816" t="s">
        <v>2345</v>
      </c>
      <c r="O27816">
        <v>0</v>
      </c>
      <c r="P27816">
        <v>0</v>
      </c>
      <c r="Q27816">
        <v>1</v>
      </c>
      <c r="R27816">
        <v>0</v>
      </c>
      <c r="S27816">
        <v>0</v>
      </c>
      <c r="T27816">
        <v>0</v>
      </c>
      <c r="U27816">
        <v>0</v>
      </c>
      <c r="V27816">
        <v>2</v>
      </c>
      <c r="W27816">
        <v>2</v>
      </c>
      <c r="X27816">
        <v>2</v>
      </c>
    </row>
    <row r="27817" spans="1:24" x14ac:dyDescent="0.2">
      <c r="A27817" t="s">
        <v>792</v>
      </c>
      <c r="B27817" s="14">
        <v>44090</v>
      </c>
      <c r="C27817">
        <v>0</v>
      </c>
      <c r="D27817">
        <v>0</v>
      </c>
      <c r="E27817">
        <v>0</v>
      </c>
      <c r="F27817">
        <v>0</v>
      </c>
      <c r="G27817">
        <v>0</v>
      </c>
      <c r="H27817">
        <v>0</v>
      </c>
      <c r="I27817">
        <v>0</v>
      </c>
      <c r="J27817">
        <v>846</v>
      </c>
      <c r="K27817" t="s">
        <v>1316</v>
      </c>
      <c r="L27817">
        <v>447</v>
      </c>
      <c r="M27817" t="s">
        <v>1859</v>
      </c>
      <c r="N27817" t="s">
        <v>2345</v>
      </c>
      <c r="O27817">
        <v>0</v>
      </c>
      <c r="P27817">
        <v>0</v>
      </c>
      <c r="Q27817">
        <v>1</v>
      </c>
      <c r="R27817">
        <v>0</v>
      </c>
      <c r="S27817">
        <v>0</v>
      </c>
      <c r="T27817">
        <v>0</v>
      </c>
      <c r="U27817">
        <v>0</v>
      </c>
      <c r="V27817">
        <v>2</v>
      </c>
      <c r="W27817">
        <v>2</v>
      </c>
      <c r="X27817">
        <v>2</v>
      </c>
    </row>
    <row r="27818" spans="1:24" x14ac:dyDescent="0.2">
      <c r="A27818" t="s">
        <v>772</v>
      </c>
      <c r="B27818" s="14">
        <v>44090</v>
      </c>
      <c r="C27818">
        <v>0</v>
      </c>
      <c r="D27818">
        <v>0</v>
      </c>
      <c r="E27818">
        <v>0</v>
      </c>
      <c r="F27818">
        <v>0</v>
      </c>
      <c r="G27818">
        <v>0</v>
      </c>
      <c r="H27818">
        <v>0</v>
      </c>
      <c r="I27818">
        <v>0</v>
      </c>
      <c r="J27818">
        <v>3649</v>
      </c>
      <c r="K27818" t="s">
        <v>1286</v>
      </c>
      <c r="L27818">
        <v>894</v>
      </c>
      <c r="M27818" t="s">
        <v>1839</v>
      </c>
      <c r="N27818" t="s">
        <v>2345</v>
      </c>
      <c r="O27818">
        <v>0</v>
      </c>
      <c r="P27818">
        <v>0</v>
      </c>
      <c r="Q27818">
        <v>1</v>
      </c>
      <c r="R27818">
        <v>0</v>
      </c>
      <c r="S27818">
        <v>0</v>
      </c>
      <c r="T27818">
        <v>0</v>
      </c>
      <c r="U27818">
        <v>0</v>
      </c>
      <c r="V27818">
        <v>2</v>
      </c>
      <c r="W27818">
        <v>2</v>
      </c>
      <c r="X27818">
        <v>2</v>
      </c>
    </row>
    <row r="27819" spans="1:24" x14ac:dyDescent="0.2">
      <c r="A27819" t="s">
        <v>490</v>
      </c>
      <c r="B27819" s="14">
        <v>44090</v>
      </c>
      <c r="C27819">
        <v>0</v>
      </c>
      <c r="D27819">
        <v>0</v>
      </c>
      <c r="E27819">
        <v>0</v>
      </c>
      <c r="F27819">
        <v>1</v>
      </c>
      <c r="G27819">
        <v>0</v>
      </c>
      <c r="H27819">
        <v>2</v>
      </c>
      <c r="I27819">
        <v>1</v>
      </c>
      <c r="J27819">
        <v>1233</v>
      </c>
      <c r="K27819" t="s">
        <v>1131</v>
      </c>
      <c r="L27819">
        <v>440</v>
      </c>
      <c r="M27819" t="s">
        <v>1557</v>
      </c>
      <c r="N27819" t="s">
        <v>2345</v>
      </c>
      <c r="O27819">
        <v>22.72727272727273</v>
      </c>
      <c r="P27819">
        <v>3.1235656450638758</v>
      </c>
      <c r="Q27819">
        <v>1</v>
      </c>
      <c r="R27819">
        <v>0</v>
      </c>
      <c r="S27819">
        <v>0.5</v>
      </c>
      <c r="T27819">
        <v>6.25</v>
      </c>
      <c r="U27819">
        <v>0</v>
      </c>
      <c r="V27819">
        <v>11.373565645063881</v>
      </c>
      <c r="W27819">
        <v>4.4000000000000004</v>
      </c>
      <c r="X27819">
        <v>2.6857142857142851</v>
      </c>
    </row>
    <row r="27820" spans="1:24" x14ac:dyDescent="0.2">
      <c r="A27820" t="s">
        <v>770</v>
      </c>
      <c r="B27820" s="14">
        <v>44090</v>
      </c>
      <c r="C27820">
        <v>0</v>
      </c>
      <c r="D27820">
        <v>0</v>
      </c>
      <c r="E27820">
        <v>0</v>
      </c>
      <c r="F27820">
        <v>0</v>
      </c>
      <c r="G27820">
        <v>0</v>
      </c>
      <c r="H27820">
        <v>0</v>
      </c>
      <c r="I27820">
        <v>0</v>
      </c>
      <c r="J27820">
        <v>292</v>
      </c>
      <c r="K27820" t="s">
        <v>1290</v>
      </c>
      <c r="L27820">
        <v>621</v>
      </c>
      <c r="M27820" t="s">
        <v>1837</v>
      </c>
      <c r="N27820" t="s">
        <v>2345</v>
      </c>
      <c r="O27820">
        <v>0</v>
      </c>
      <c r="P27820">
        <v>0</v>
      </c>
      <c r="Q27820">
        <v>1</v>
      </c>
      <c r="R27820">
        <v>0</v>
      </c>
      <c r="S27820">
        <v>0</v>
      </c>
      <c r="T27820">
        <v>0</v>
      </c>
      <c r="U27820">
        <v>0</v>
      </c>
      <c r="V27820">
        <v>2</v>
      </c>
      <c r="W27820">
        <v>2</v>
      </c>
      <c r="X27820">
        <v>2</v>
      </c>
    </row>
    <row r="27821" spans="1:24" x14ac:dyDescent="0.2">
      <c r="A27821" t="s">
        <v>443</v>
      </c>
      <c r="B27821" s="14">
        <v>44090</v>
      </c>
      <c r="C27821">
        <v>0</v>
      </c>
      <c r="D27821">
        <v>0</v>
      </c>
      <c r="E27821">
        <v>0</v>
      </c>
      <c r="F27821">
        <v>2</v>
      </c>
      <c r="G27821">
        <v>4</v>
      </c>
      <c r="H27821">
        <v>21</v>
      </c>
      <c r="I27821">
        <v>2</v>
      </c>
      <c r="J27821">
        <v>1114</v>
      </c>
      <c r="K27821" t="s">
        <v>1287</v>
      </c>
      <c r="L27821">
        <v>976</v>
      </c>
      <c r="M27821" t="s">
        <v>1510</v>
      </c>
      <c r="N27821" t="s">
        <v>2345</v>
      </c>
      <c r="O27821">
        <v>20.491803278688529</v>
      </c>
      <c r="P27821">
        <v>3.0200249661230361</v>
      </c>
      <c r="Q27821">
        <v>1</v>
      </c>
      <c r="R27821">
        <v>0</v>
      </c>
      <c r="S27821">
        <v>9.5238095238095233E-2</v>
      </c>
      <c r="T27821">
        <v>1.19047619047619</v>
      </c>
      <c r="U27821">
        <v>0</v>
      </c>
      <c r="V27821">
        <v>6.2105011565992259</v>
      </c>
      <c r="W27821">
        <v>4.4000000000000004</v>
      </c>
      <c r="X27821">
        <v>4.3999999999999986</v>
      </c>
    </row>
    <row r="27822" spans="1:24" x14ac:dyDescent="0.2">
      <c r="A27822" t="s">
        <v>750</v>
      </c>
      <c r="B27822" s="14">
        <v>44090</v>
      </c>
      <c r="C27822">
        <v>0</v>
      </c>
      <c r="D27822">
        <v>0</v>
      </c>
      <c r="E27822">
        <v>0</v>
      </c>
      <c r="F27822">
        <v>5</v>
      </c>
      <c r="G27822">
        <v>0</v>
      </c>
      <c r="H27822">
        <v>25</v>
      </c>
      <c r="I27822">
        <v>5</v>
      </c>
      <c r="J27822">
        <v>126</v>
      </c>
      <c r="K27822" t="s">
        <v>1296</v>
      </c>
      <c r="L27822">
        <v>943</v>
      </c>
      <c r="M27822" t="s">
        <v>1817</v>
      </c>
      <c r="N27822" t="s">
        <v>2345</v>
      </c>
      <c r="O27822">
        <v>53.022269353128323</v>
      </c>
      <c r="P27822">
        <v>3.970712001776826</v>
      </c>
      <c r="Q27822">
        <v>1</v>
      </c>
      <c r="R27822">
        <v>0</v>
      </c>
      <c r="S27822">
        <v>0.2</v>
      </c>
      <c r="T27822">
        <v>2.5</v>
      </c>
      <c r="U27822">
        <v>0</v>
      </c>
      <c r="V27822">
        <v>8.4707120017768247</v>
      </c>
      <c r="W27822">
        <v>4.4000000000000004</v>
      </c>
      <c r="X27822">
        <v>4.3999999999999986</v>
      </c>
    </row>
    <row r="27823" spans="1:24" x14ac:dyDescent="0.2">
      <c r="A27823" t="s">
        <v>751</v>
      </c>
      <c r="B27823" s="14">
        <v>44090</v>
      </c>
      <c r="C27823">
        <v>1</v>
      </c>
      <c r="D27823">
        <v>5</v>
      </c>
      <c r="E27823">
        <v>1</v>
      </c>
      <c r="F27823">
        <v>1</v>
      </c>
      <c r="G27823">
        <v>0</v>
      </c>
      <c r="H27823">
        <v>5</v>
      </c>
      <c r="I27823">
        <v>1</v>
      </c>
      <c r="J27823">
        <v>398</v>
      </c>
      <c r="K27823" t="s">
        <v>1291</v>
      </c>
      <c r="L27823">
        <v>377</v>
      </c>
      <c r="M27823" t="s">
        <v>1818</v>
      </c>
      <c r="N27823" t="s">
        <v>2345</v>
      </c>
      <c r="O27823">
        <v>26.525198938992041</v>
      </c>
      <c r="P27823">
        <v>3.2780951845281718</v>
      </c>
      <c r="Q27823">
        <v>1</v>
      </c>
      <c r="R27823">
        <v>0</v>
      </c>
      <c r="S27823">
        <v>0.2</v>
      </c>
      <c r="T27823">
        <v>2.5</v>
      </c>
      <c r="U27823">
        <v>0</v>
      </c>
      <c r="V27823">
        <v>7.7780951845281718</v>
      </c>
      <c r="W27823">
        <v>4.4000000000000004</v>
      </c>
      <c r="X27823">
        <v>2.342857142857143</v>
      </c>
    </row>
    <row r="27824" spans="1:24" x14ac:dyDescent="0.2">
      <c r="A27824" t="s">
        <v>754</v>
      </c>
      <c r="B27824" s="14">
        <v>44090</v>
      </c>
      <c r="C27824">
        <v>0</v>
      </c>
      <c r="D27824">
        <v>0</v>
      </c>
      <c r="E27824">
        <v>0</v>
      </c>
      <c r="F27824">
        <v>1</v>
      </c>
      <c r="G27824">
        <v>0</v>
      </c>
      <c r="H27824">
        <v>1</v>
      </c>
      <c r="I27824">
        <v>1</v>
      </c>
      <c r="J27824">
        <v>1045</v>
      </c>
      <c r="K27824" t="s">
        <v>1307</v>
      </c>
      <c r="L27824">
        <v>321</v>
      </c>
      <c r="M27824" t="s">
        <v>1821</v>
      </c>
      <c r="N27824" t="s">
        <v>2345</v>
      </c>
      <c r="O27824">
        <v>31.15264797507788</v>
      </c>
      <c r="P27824">
        <v>3.4388992488461669</v>
      </c>
      <c r="Q27824">
        <v>1</v>
      </c>
      <c r="R27824">
        <v>0</v>
      </c>
      <c r="S27824">
        <v>1</v>
      </c>
      <c r="T27824">
        <v>12.5</v>
      </c>
      <c r="U27824">
        <v>0</v>
      </c>
      <c r="V27824">
        <v>17.93889924884617</v>
      </c>
      <c r="W27824">
        <v>4.4000000000000004</v>
      </c>
      <c r="X27824">
        <v>4.0571428571428561</v>
      </c>
    </row>
    <row r="27825" spans="1:24" x14ac:dyDescent="0.2">
      <c r="A27825" t="s">
        <v>275</v>
      </c>
      <c r="B27825" s="14">
        <v>44090</v>
      </c>
      <c r="C27825">
        <v>1</v>
      </c>
      <c r="D27825">
        <v>13</v>
      </c>
      <c r="E27825">
        <v>1</v>
      </c>
      <c r="F27825">
        <v>11</v>
      </c>
      <c r="G27825">
        <v>3</v>
      </c>
      <c r="H27825">
        <v>80</v>
      </c>
      <c r="I27825">
        <v>11</v>
      </c>
      <c r="J27825">
        <v>763</v>
      </c>
      <c r="K27825" t="s">
        <v>444</v>
      </c>
      <c r="L27825">
        <v>1877</v>
      </c>
      <c r="M27825" t="s">
        <v>1342</v>
      </c>
      <c r="N27825" t="s">
        <v>2345</v>
      </c>
      <c r="O27825">
        <v>58.604155567394777</v>
      </c>
      <c r="P27825">
        <v>4.0708056081880448</v>
      </c>
      <c r="Q27825">
        <v>1.1000000000000001</v>
      </c>
      <c r="R27825">
        <v>0.1906203596086499</v>
      </c>
      <c r="S27825">
        <v>0.13750000000000001</v>
      </c>
      <c r="T27825">
        <v>1.71875</v>
      </c>
      <c r="U27825">
        <v>0</v>
      </c>
      <c r="V27825">
        <v>7.9801759677966944</v>
      </c>
      <c r="W27825">
        <v>7.4</v>
      </c>
      <c r="X27825">
        <v>6.114285714285713</v>
      </c>
    </row>
    <row r="27826" spans="1:24" x14ac:dyDescent="0.2">
      <c r="A27826" t="s">
        <v>420</v>
      </c>
      <c r="B27826" s="14">
        <v>44090</v>
      </c>
      <c r="C27826">
        <v>0</v>
      </c>
      <c r="D27826">
        <v>0</v>
      </c>
      <c r="E27826">
        <v>0</v>
      </c>
      <c r="F27826">
        <v>0</v>
      </c>
      <c r="G27826">
        <v>0</v>
      </c>
      <c r="H27826">
        <v>0</v>
      </c>
      <c r="I27826">
        <v>0</v>
      </c>
      <c r="J27826">
        <v>2062</v>
      </c>
      <c r="K27826" t="s">
        <v>1315</v>
      </c>
      <c r="L27826">
        <v>377</v>
      </c>
      <c r="M27826" t="s">
        <v>1487</v>
      </c>
      <c r="N27826" t="s">
        <v>2345</v>
      </c>
      <c r="O27826">
        <v>0</v>
      </c>
      <c r="P27826">
        <v>0</v>
      </c>
      <c r="Q27826">
        <v>1</v>
      </c>
      <c r="R27826">
        <v>0</v>
      </c>
      <c r="S27826">
        <v>0</v>
      </c>
      <c r="T27826">
        <v>0</v>
      </c>
      <c r="U27826">
        <v>0</v>
      </c>
      <c r="V27826">
        <v>2</v>
      </c>
      <c r="W27826">
        <v>2</v>
      </c>
      <c r="X27826">
        <v>2</v>
      </c>
    </row>
    <row r="27827" spans="1:24" x14ac:dyDescent="0.2">
      <c r="A27827" t="s">
        <v>425</v>
      </c>
      <c r="B27827" s="14">
        <v>44090</v>
      </c>
      <c r="C27827">
        <v>0</v>
      </c>
      <c r="D27827">
        <v>0</v>
      </c>
      <c r="E27827">
        <v>0</v>
      </c>
      <c r="F27827">
        <v>0</v>
      </c>
      <c r="G27827">
        <v>0</v>
      </c>
      <c r="H27827">
        <v>0</v>
      </c>
      <c r="I27827">
        <v>0</v>
      </c>
      <c r="J27827">
        <v>2061</v>
      </c>
      <c r="K27827" t="s">
        <v>1315</v>
      </c>
      <c r="L27827">
        <v>624</v>
      </c>
      <c r="M27827" t="s">
        <v>1492</v>
      </c>
      <c r="N27827" t="s">
        <v>2345</v>
      </c>
      <c r="O27827">
        <v>0</v>
      </c>
      <c r="P27827">
        <v>0</v>
      </c>
      <c r="Q27827">
        <v>1</v>
      </c>
      <c r="R27827">
        <v>0</v>
      </c>
      <c r="S27827">
        <v>0</v>
      </c>
      <c r="T27827">
        <v>0</v>
      </c>
      <c r="U27827">
        <v>0</v>
      </c>
      <c r="V27827">
        <v>2</v>
      </c>
      <c r="W27827">
        <v>2</v>
      </c>
      <c r="X27827">
        <v>2</v>
      </c>
    </row>
    <row r="27828" spans="1:24" x14ac:dyDescent="0.2">
      <c r="A27828" t="s">
        <v>757</v>
      </c>
      <c r="B27828" s="14">
        <v>44090</v>
      </c>
      <c r="C27828">
        <v>0</v>
      </c>
      <c r="D27828">
        <v>0</v>
      </c>
      <c r="E27828">
        <v>0</v>
      </c>
      <c r="F27828">
        <v>0</v>
      </c>
      <c r="G27828">
        <v>0</v>
      </c>
      <c r="H27828">
        <v>0</v>
      </c>
      <c r="I27828">
        <v>0</v>
      </c>
      <c r="J27828">
        <v>1172</v>
      </c>
      <c r="K27828" t="s">
        <v>1301</v>
      </c>
      <c r="L27828">
        <v>315</v>
      </c>
      <c r="M27828" t="s">
        <v>1824</v>
      </c>
      <c r="N27828" t="s">
        <v>2345</v>
      </c>
      <c r="O27828">
        <v>0</v>
      </c>
      <c r="P27828">
        <v>0</v>
      </c>
      <c r="Q27828">
        <v>1</v>
      </c>
      <c r="R27828">
        <v>0</v>
      </c>
      <c r="S27828">
        <v>0</v>
      </c>
      <c r="T27828">
        <v>0</v>
      </c>
      <c r="U27828">
        <v>0</v>
      </c>
      <c r="V27828">
        <v>2</v>
      </c>
      <c r="W27828">
        <v>2</v>
      </c>
      <c r="X27828">
        <v>2</v>
      </c>
    </row>
    <row r="27829" spans="1:24" x14ac:dyDescent="0.2">
      <c r="A27829" t="s">
        <v>685</v>
      </c>
      <c r="B27829" s="14">
        <v>44090</v>
      </c>
      <c r="C27829">
        <v>0</v>
      </c>
      <c r="D27829">
        <v>0</v>
      </c>
      <c r="E27829">
        <v>0</v>
      </c>
      <c r="F27829">
        <v>1</v>
      </c>
      <c r="G27829">
        <v>0</v>
      </c>
      <c r="H27829">
        <v>4</v>
      </c>
      <c r="I27829">
        <v>1</v>
      </c>
      <c r="J27829">
        <v>3558</v>
      </c>
      <c r="K27829" t="s">
        <v>1319</v>
      </c>
      <c r="L27829">
        <v>335</v>
      </c>
      <c r="M27829" t="s">
        <v>1752</v>
      </c>
      <c r="N27829" t="s">
        <v>2345</v>
      </c>
      <c r="O27829">
        <v>29.850746268656721</v>
      </c>
      <c r="P27829">
        <v>3.396209840151116</v>
      </c>
      <c r="Q27829">
        <v>1</v>
      </c>
      <c r="R27829">
        <v>0</v>
      </c>
      <c r="S27829">
        <v>0.25</v>
      </c>
      <c r="T27829">
        <v>3.125</v>
      </c>
      <c r="U27829">
        <v>0</v>
      </c>
      <c r="V27829">
        <v>8.5212098401511156</v>
      </c>
      <c r="W27829">
        <v>4.4000000000000004</v>
      </c>
      <c r="X27829">
        <v>2.6857142857142859</v>
      </c>
    </row>
    <row r="27830" spans="1:24" x14ac:dyDescent="0.2">
      <c r="A27830" t="s">
        <v>664</v>
      </c>
      <c r="B27830" s="14">
        <v>44090</v>
      </c>
      <c r="C27830">
        <v>0</v>
      </c>
      <c r="D27830">
        <v>0</v>
      </c>
      <c r="E27830">
        <v>0</v>
      </c>
      <c r="F27830">
        <v>2</v>
      </c>
      <c r="G27830">
        <v>2</v>
      </c>
      <c r="H27830">
        <v>15</v>
      </c>
      <c r="I27830">
        <v>2</v>
      </c>
      <c r="J27830">
        <v>1083</v>
      </c>
      <c r="K27830" t="s">
        <v>1291</v>
      </c>
      <c r="L27830">
        <v>526</v>
      </c>
      <c r="M27830" t="s">
        <v>1731</v>
      </c>
      <c r="N27830" t="s">
        <v>2345</v>
      </c>
      <c r="O27830">
        <v>38.022813688212928</v>
      </c>
      <c r="P27830">
        <v>3.638186339798418</v>
      </c>
      <c r="Q27830">
        <v>1</v>
      </c>
      <c r="R27830">
        <v>0</v>
      </c>
      <c r="S27830">
        <v>0.1333333333333333</v>
      </c>
      <c r="T27830">
        <v>1.666666666666667</v>
      </c>
      <c r="U27830">
        <v>0</v>
      </c>
      <c r="V27830">
        <v>7.304853006465085</v>
      </c>
      <c r="W27830">
        <v>4.4000000000000004</v>
      </c>
      <c r="X27830">
        <v>4.3999999999999986</v>
      </c>
    </row>
    <row r="27831" spans="1:24" x14ac:dyDescent="0.2">
      <c r="A27831" t="s">
        <v>766</v>
      </c>
      <c r="B27831" s="14">
        <v>44090</v>
      </c>
      <c r="C27831">
        <v>0</v>
      </c>
      <c r="D27831">
        <v>0</v>
      </c>
      <c r="E27831">
        <v>0</v>
      </c>
      <c r="F27831">
        <v>4</v>
      </c>
      <c r="G27831">
        <v>2</v>
      </c>
      <c r="H27831">
        <v>13</v>
      </c>
      <c r="I27831">
        <v>4</v>
      </c>
      <c r="J27831">
        <v>163</v>
      </c>
      <c r="K27831" t="s">
        <v>444</v>
      </c>
      <c r="L27831">
        <v>735</v>
      </c>
      <c r="M27831" t="s">
        <v>1833</v>
      </c>
      <c r="N27831" t="s">
        <v>2345</v>
      </c>
      <c r="O27831">
        <v>54.42176870748299</v>
      </c>
      <c r="P27831">
        <v>3.996764233883237</v>
      </c>
      <c r="Q27831">
        <v>1</v>
      </c>
      <c r="R27831">
        <v>0</v>
      </c>
      <c r="S27831">
        <v>0.30769230769230771</v>
      </c>
      <c r="T27831">
        <v>3.8461538461538458</v>
      </c>
      <c r="U27831">
        <v>0</v>
      </c>
      <c r="V27831">
        <v>9.8429180800370837</v>
      </c>
      <c r="W27831">
        <v>4.4000000000000004</v>
      </c>
      <c r="X27831">
        <v>4.3999999999999986</v>
      </c>
    </row>
    <row r="27832" spans="1:24" x14ac:dyDescent="0.2">
      <c r="A27832" t="s">
        <v>369</v>
      </c>
      <c r="B27832" s="14">
        <v>44090</v>
      </c>
      <c r="C27832">
        <v>1</v>
      </c>
      <c r="D27832">
        <v>2</v>
      </c>
      <c r="E27832">
        <v>1</v>
      </c>
      <c r="F27832">
        <v>1</v>
      </c>
      <c r="G27832">
        <v>2</v>
      </c>
      <c r="H27832">
        <v>2</v>
      </c>
      <c r="I27832">
        <v>1</v>
      </c>
      <c r="J27832">
        <v>10</v>
      </c>
      <c r="K27832" t="s">
        <v>1287</v>
      </c>
      <c r="L27832">
        <v>418</v>
      </c>
      <c r="M27832" t="s">
        <v>1436</v>
      </c>
      <c r="N27832" t="s">
        <v>2345</v>
      </c>
      <c r="O27832">
        <v>23.92344497607656</v>
      </c>
      <c r="P27832">
        <v>3.1748589394514259</v>
      </c>
      <c r="Q27832">
        <v>1</v>
      </c>
      <c r="R27832">
        <v>0</v>
      </c>
      <c r="S27832">
        <v>0.5</v>
      </c>
      <c r="T27832">
        <v>6.25</v>
      </c>
      <c r="U27832">
        <v>0</v>
      </c>
      <c r="V27832">
        <v>11.424858939451431</v>
      </c>
      <c r="W27832">
        <v>4.4000000000000004</v>
      </c>
      <c r="X27832">
        <v>3.7142857142857131</v>
      </c>
    </row>
    <row r="27833" spans="1:24" x14ac:dyDescent="0.2">
      <c r="A27833" t="s">
        <v>710</v>
      </c>
      <c r="B27833" s="14">
        <v>44090</v>
      </c>
      <c r="C27833">
        <v>0</v>
      </c>
      <c r="D27833">
        <v>0</v>
      </c>
      <c r="E27833">
        <v>0</v>
      </c>
      <c r="F27833">
        <v>0</v>
      </c>
      <c r="G27833">
        <v>0</v>
      </c>
      <c r="H27833">
        <v>0</v>
      </c>
      <c r="I27833">
        <v>0</v>
      </c>
      <c r="J27833">
        <v>84</v>
      </c>
      <c r="K27833" t="s">
        <v>1284</v>
      </c>
      <c r="L27833">
        <v>506</v>
      </c>
      <c r="M27833" t="s">
        <v>1777</v>
      </c>
      <c r="N27833" t="s">
        <v>2345</v>
      </c>
      <c r="O27833">
        <v>0</v>
      </c>
      <c r="P27833">
        <v>0</v>
      </c>
      <c r="Q27833">
        <v>1</v>
      </c>
      <c r="R27833">
        <v>0</v>
      </c>
      <c r="S27833">
        <v>0</v>
      </c>
      <c r="T27833">
        <v>0</v>
      </c>
      <c r="U27833">
        <v>0</v>
      </c>
      <c r="V27833">
        <v>2</v>
      </c>
      <c r="W27833">
        <v>2</v>
      </c>
      <c r="X27833">
        <v>2</v>
      </c>
    </row>
    <row r="27834" spans="1:24" x14ac:dyDescent="0.2">
      <c r="A27834" t="s">
        <v>764</v>
      </c>
      <c r="B27834" s="14">
        <v>44090</v>
      </c>
      <c r="C27834">
        <v>0</v>
      </c>
      <c r="D27834">
        <v>0</v>
      </c>
      <c r="E27834">
        <v>0</v>
      </c>
      <c r="F27834">
        <v>0</v>
      </c>
      <c r="G27834">
        <v>1</v>
      </c>
      <c r="H27834">
        <v>0</v>
      </c>
      <c r="I27834">
        <v>0</v>
      </c>
      <c r="J27834">
        <v>287</v>
      </c>
      <c r="K27834" t="s">
        <v>1302</v>
      </c>
      <c r="L27834">
        <v>744</v>
      </c>
      <c r="M27834" t="s">
        <v>1831</v>
      </c>
      <c r="N27834" t="s">
        <v>2345</v>
      </c>
      <c r="O27834">
        <v>0</v>
      </c>
      <c r="P27834">
        <v>0</v>
      </c>
      <c r="Q27834">
        <v>1</v>
      </c>
      <c r="R27834">
        <v>0</v>
      </c>
      <c r="S27834">
        <v>0</v>
      </c>
      <c r="T27834">
        <v>0</v>
      </c>
      <c r="U27834">
        <v>0</v>
      </c>
      <c r="V27834">
        <v>2</v>
      </c>
      <c r="W27834">
        <v>2</v>
      </c>
      <c r="X27834">
        <v>2.6857142857142851</v>
      </c>
    </row>
    <row r="27835" spans="1:24" x14ac:dyDescent="0.2">
      <c r="A27835" t="s">
        <v>763</v>
      </c>
      <c r="B27835" s="14">
        <v>44090</v>
      </c>
      <c r="C27835">
        <v>0</v>
      </c>
      <c r="D27835">
        <v>0</v>
      </c>
      <c r="E27835">
        <v>0</v>
      </c>
      <c r="F27835">
        <v>1</v>
      </c>
      <c r="G27835">
        <v>0</v>
      </c>
      <c r="H27835">
        <v>2</v>
      </c>
      <c r="I27835">
        <v>1</v>
      </c>
      <c r="J27835">
        <v>103</v>
      </c>
      <c r="K27835" t="s">
        <v>1296</v>
      </c>
      <c r="L27835">
        <v>1248</v>
      </c>
      <c r="M27835" t="s">
        <v>1830</v>
      </c>
      <c r="N27835" t="s">
        <v>2345</v>
      </c>
      <c r="O27835">
        <v>8.0128205128205128</v>
      </c>
      <c r="P27835">
        <v>2.0810428230468099</v>
      </c>
      <c r="Q27835">
        <v>1</v>
      </c>
      <c r="R27835">
        <v>0</v>
      </c>
      <c r="S27835">
        <v>0.5</v>
      </c>
      <c r="T27835">
        <v>6.25</v>
      </c>
      <c r="U27835">
        <v>0</v>
      </c>
      <c r="V27835">
        <v>10.331042823046809</v>
      </c>
      <c r="W27835">
        <v>4.4000000000000004</v>
      </c>
      <c r="X27835">
        <v>3.7142857142857131</v>
      </c>
    </row>
    <row r="27836" spans="1:24" x14ac:dyDescent="0.2">
      <c r="A27836" t="s">
        <v>761</v>
      </c>
      <c r="B27836" s="14">
        <v>44090</v>
      </c>
      <c r="C27836">
        <v>0</v>
      </c>
      <c r="D27836">
        <v>0</v>
      </c>
      <c r="E27836">
        <v>0</v>
      </c>
      <c r="F27836">
        <v>0</v>
      </c>
      <c r="G27836">
        <v>2</v>
      </c>
      <c r="H27836">
        <v>0</v>
      </c>
      <c r="I27836">
        <v>0</v>
      </c>
      <c r="J27836">
        <v>719</v>
      </c>
      <c r="K27836" t="s">
        <v>1306</v>
      </c>
      <c r="L27836">
        <v>390</v>
      </c>
      <c r="M27836" t="s">
        <v>1828</v>
      </c>
      <c r="N27836" t="s">
        <v>2345</v>
      </c>
      <c r="O27836">
        <v>0</v>
      </c>
      <c r="P27836">
        <v>0</v>
      </c>
      <c r="Q27836">
        <v>1</v>
      </c>
      <c r="R27836">
        <v>0</v>
      </c>
      <c r="S27836">
        <v>0</v>
      </c>
      <c r="T27836">
        <v>0</v>
      </c>
      <c r="U27836">
        <v>0</v>
      </c>
      <c r="V27836">
        <v>2</v>
      </c>
      <c r="W27836">
        <v>2</v>
      </c>
      <c r="X27836">
        <v>2.6857142857142851</v>
      </c>
    </row>
    <row r="27837" spans="1:24" x14ac:dyDescent="0.2">
      <c r="A27837" t="s">
        <v>386</v>
      </c>
      <c r="B27837" s="14">
        <v>44090</v>
      </c>
      <c r="C27837">
        <v>0</v>
      </c>
      <c r="D27837">
        <v>0</v>
      </c>
      <c r="E27837">
        <v>0</v>
      </c>
      <c r="F27837">
        <v>0</v>
      </c>
      <c r="G27837">
        <v>0</v>
      </c>
      <c r="H27837">
        <v>0</v>
      </c>
      <c r="I27837">
        <v>0</v>
      </c>
      <c r="J27837">
        <v>1283</v>
      </c>
      <c r="K27837" t="s">
        <v>1300</v>
      </c>
      <c r="L27837">
        <v>501</v>
      </c>
      <c r="M27837" t="s">
        <v>1453</v>
      </c>
      <c r="N27837" t="s">
        <v>2345</v>
      </c>
      <c r="O27837">
        <v>0</v>
      </c>
      <c r="P27837">
        <v>0</v>
      </c>
      <c r="Q27837">
        <v>1</v>
      </c>
      <c r="R27837">
        <v>0</v>
      </c>
      <c r="S27837">
        <v>0</v>
      </c>
      <c r="T27837">
        <v>0</v>
      </c>
      <c r="U27837">
        <v>0</v>
      </c>
      <c r="V27837">
        <v>2</v>
      </c>
      <c r="W27837">
        <v>2</v>
      </c>
      <c r="X27837">
        <v>2</v>
      </c>
    </row>
    <row r="27838" spans="1:24" x14ac:dyDescent="0.2">
      <c r="A27838" t="s">
        <v>596</v>
      </c>
      <c r="B27838" s="14">
        <v>44090</v>
      </c>
      <c r="C27838">
        <v>0</v>
      </c>
      <c r="D27838">
        <v>0</v>
      </c>
      <c r="E27838">
        <v>0</v>
      </c>
      <c r="F27838">
        <v>2</v>
      </c>
      <c r="G27838">
        <v>0</v>
      </c>
      <c r="H27838">
        <v>5</v>
      </c>
      <c r="I27838">
        <v>2</v>
      </c>
      <c r="J27838">
        <v>3719</v>
      </c>
      <c r="K27838" t="s">
        <v>1317</v>
      </c>
      <c r="L27838">
        <v>453</v>
      </c>
      <c r="M27838" t="s">
        <v>1663</v>
      </c>
      <c r="N27838" t="s">
        <v>2345</v>
      </c>
      <c r="O27838">
        <v>44.150110375275943</v>
      </c>
      <c r="P27838">
        <v>3.7875954270530938</v>
      </c>
      <c r="Q27838">
        <v>1</v>
      </c>
      <c r="R27838">
        <v>0</v>
      </c>
      <c r="S27838">
        <v>0.4</v>
      </c>
      <c r="T27838">
        <v>5</v>
      </c>
      <c r="U27838">
        <v>0</v>
      </c>
      <c r="V27838">
        <v>10.787595427053089</v>
      </c>
      <c r="W27838">
        <v>4.4000000000000004</v>
      </c>
      <c r="X27838">
        <v>4.3999999999999986</v>
      </c>
    </row>
    <row r="27839" spans="1:24" x14ac:dyDescent="0.2">
      <c r="A27839" t="s">
        <v>606</v>
      </c>
      <c r="B27839" s="14">
        <v>44090</v>
      </c>
      <c r="C27839">
        <v>0</v>
      </c>
      <c r="D27839">
        <v>0</v>
      </c>
      <c r="E27839">
        <v>0</v>
      </c>
      <c r="F27839">
        <v>0</v>
      </c>
      <c r="G27839">
        <v>0</v>
      </c>
      <c r="H27839">
        <v>0</v>
      </c>
      <c r="I27839">
        <v>0</v>
      </c>
      <c r="J27839">
        <v>1051</v>
      </c>
      <c r="K27839" t="s">
        <v>1312</v>
      </c>
      <c r="L27839">
        <v>252</v>
      </c>
      <c r="M27839" t="s">
        <v>1673</v>
      </c>
      <c r="N27839" t="s">
        <v>2345</v>
      </c>
      <c r="O27839">
        <v>0</v>
      </c>
      <c r="P27839">
        <v>0</v>
      </c>
      <c r="Q27839">
        <v>1</v>
      </c>
      <c r="R27839">
        <v>0</v>
      </c>
      <c r="S27839">
        <v>0</v>
      </c>
      <c r="T27839">
        <v>0</v>
      </c>
      <c r="U27839">
        <v>0</v>
      </c>
      <c r="V27839">
        <v>2</v>
      </c>
      <c r="W27839">
        <v>2</v>
      </c>
      <c r="X27839">
        <v>2</v>
      </c>
    </row>
    <row r="27840" spans="1:24" x14ac:dyDescent="0.2">
      <c r="A27840" t="s">
        <v>749</v>
      </c>
      <c r="B27840" s="14">
        <v>44090</v>
      </c>
      <c r="C27840">
        <v>0</v>
      </c>
      <c r="D27840">
        <v>0</v>
      </c>
      <c r="E27840">
        <v>0</v>
      </c>
      <c r="F27840">
        <v>1</v>
      </c>
      <c r="G27840">
        <v>0</v>
      </c>
      <c r="H27840">
        <v>6</v>
      </c>
      <c r="I27840">
        <v>1</v>
      </c>
      <c r="J27840">
        <v>2003</v>
      </c>
      <c r="K27840" t="s">
        <v>1292</v>
      </c>
      <c r="L27840">
        <v>920</v>
      </c>
      <c r="M27840" t="s">
        <v>1816</v>
      </c>
      <c r="N27840" t="s">
        <v>2345</v>
      </c>
      <c r="O27840">
        <v>10.869565217391299</v>
      </c>
      <c r="P27840">
        <v>2.3859667019330968</v>
      </c>
      <c r="Q27840">
        <v>1</v>
      </c>
      <c r="R27840">
        <v>0</v>
      </c>
      <c r="S27840">
        <v>0.16666666666666671</v>
      </c>
      <c r="T27840">
        <v>2.083333333333333</v>
      </c>
      <c r="U27840">
        <v>0</v>
      </c>
      <c r="V27840">
        <v>6.4693000352664303</v>
      </c>
      <c r="W27840">
        <v>4.4000000000000004</v>
      </c>
      <c r="X27840">
        <v>3.371428571428571</v>
      </c>
    </row>
    <row r="27841" spans="1:24" x14ac:dyDescent="0.2">
      <c r="A27841" t="s">
        <v>753</v>
      </c>
      <c r="B27841" s="14">
        <v>44090</v>
      </c>
      <c r="C27841">
        <v>0</v>
      </c>
      <c r="D27841">
        <v>0</v>
      </c>
      <c r="E27841">
        <v>0</v>
      </c>
      <c r="F27841">
        <v>1</v>
      </c>
      <c r="G27841">
        <v>0</v>
      </c>
      <c r="H27841">
        <v>4</v>
      </c>
      <c r="I27841">
        <v>1</v>
      </c>
      <c r="J27841">
        <v>2050</v>
      </c>
      <c r="K27841" t="s">
        <v>1305</v>
      </c>
      <c r="L27841">
        <v>494</v>
      </c>
      <c r="M27841" t="s">
        <v>1820</v>
      </c>
      <c r="N27841" t="s">
        <v>2345</v>
      </c>
      <c r="O27841">
        <v>20.242914979757089</v>
      </c>
      <c r="P27841">
        <v>3.0078048547882599</v>
      </c>
      <c r="Q27841">
        <v>1</v>
      </c>
      <c r="R27841">
        <v>0</v>
      </c>
      <c r="S27841">
        <v>0.25</v>
      </c>
      <c r="T27841">
        <v>3.125</v>
      </c>
      <c r="U27841">
        <v>0</v>
      </c>
      <c r="V27841">
        <v>8.1328048547882599</v>
      </c>
      <c r="W27841">
        <v>4.4000000000000004</v>
      </c>
      <c r="X27841">
        <v>4.3999999999999986</v>
      </c>
    </row>
    <row r="27842" spans="1:24" x14ac:dyDescent="0.2">
      <c r="A27842" t="s">
        <v>752</v>
      </c>
      <c r="B27842" s="14">
        <v>44090</v>
      </c>
      <c r="C27842">
        <v>0</v>
      </c>
      <c r="D27842">
        <v>0</v>
      </c>
      <c r="E27842">
        <v>0</v>
      </c>
      <c r="F27842">
        <v>0</v>
      </c>
      <c r="G27842">
        <v>0</v>
      </c>
      <c r="H27842">
        <v>0</v>
      </c>
      <c r="I27842">
        <v>0</v>
      </c>
      <c r="J27842">
        <v>1237</v>
      </c>
      <c r="K27842" t="s">
        <v>1312</v>
      </c>
      <c r="L27842">
        <v>311</v>
      </c>
      <c r="M27842" t="s">
        <v>1819</v>
      </c>
      <c r="N27842" t="s">
        <v>2345</v>
      </c>
      <c r="O27842">
        <v>0</v>
      </c>
      <c r="P27842">
        <v>0</v>
      </c>
      <c r="Q27842">
        <v>1</v>
      </c>
      <c r="R27842">
        <v>0</v>
      </c>
      <c r="S27842">
        <v>0</v>
      </c>
      <c r="T27842">
        <v>0</v>
      </c>
      <c r="U27842">
        <v>0</v>
      </c>
      <c r="V27842">
        <v>2</v>
      </c>
      <c r="W27842">
        <v>2</v>
      </c>
      <c r="X27842">
        <v>2</v>
      </c>
    </row>
    <row r="27843" spans="1:24" x14ac:dyDescent="0.2">
      <c r="A27843" t="s">
        <v>782</v>
      </c>
      <c r="B27843" s="14">
        <v>44090</v>
      </c>
      <c r="C27843">
        <v>0</v>
      </c>
      <c r="D27843">
        <v>0</v>
      </c>
      <c r="E27843">
        <v>0</v>
      </c>
      <c r="F27843">
        <v>0</v>
      </c>
      <c r="G27843">
        <v>0</v>
      </c>
      <c r="H27843">
        <v>0</v>
      </c>
      <c r="I27843">
        <v>0</v>
      </c>
      <c r="J27843">
        <v>727</v>
      </c>
      <c r="K27843" t="s">
        <v>444</v>
      </c>
      <c r="L27843">
        <v>814</v>
      </c>
      <c r="M27843" t="s">
        <v>1849</v>
      </c>
      <c r="N27843" t="s">
        <v>2345</v>
      </c>
      <c r="O27843">
        <v>0</v>
      </c>
      <c r="P27843">
        <v>0</v>
      </c>
      <c r="Q27843">
        <v>1</v>
      </c>
      <c r="R27843">
        <v>0</v>
      </c>
      <c r="S27843">
        <v>0</v>
      </c>
      <c r="T27843">
        <v>0</v>
      </c>
      <c r="U27843">
        <v>0</v>
      </c>
      <c r="V27843">
        <v>2</v>
      </c>
      <c r="W27843">
        <v>2</v>
      </c>
      <c r="X27843">
        <v>2</v>
      </c>
    </row>
    <row r="27844" spans="1:24" x14ac:dyDescent="0.2">
      <c r="A27844" t="s">
        <v>781</v>
      </c>
      <c r="B27844" s="14">
        <v>44090</v>
      </c>
      <c r="C27844">
        <v>0</v>
      </c>
      <c r="D27844">
        <v>0</v>
      </c>
      <c r="E27844">
        <v>0</v>
      </c>
      <c r="F27844">
        <v>2</v>
      </c>
      <c r="G27844">
        <v>3</v>
      </c>
      <c r="H27844">
        <v>9</v>
      </c>
      <c r="I27844">
        <v>2</v>
      </c>
      <c r="J27844">
        <v>744</v>
      </c>
      <c r="K27844" t="s">
        <v>1294</v>
      </c>
      <c r="L27844">
        <v>628</v>
      </c>
      <c r="M27844" t="s">
        <v>1848</v>
      </c>
      <c r="N27844" t="s">
        <v>2345</v>
      </c>
      <c r="O27844">
        <v>31.847133757961782</v>
      </c>
      <c r="P27844">
        <v>3.4609473860679292</v>
      </c>
      <c r="Q27844">
        <v>1</v>
      </c>
      <c r="R27844">
        <v>0</v>
      </c>
      <c r="S27844">
        <v>0.22222222222222221</v>
      </c>
      <c r="T27844">
        <v>2.7777777777777781</v>
      </c>
      <c r="U27844">
        <v>0</v>
      </c>
      <c r="V27844">
        <v>8.2387251638457073</v>
      </c>
      <c r="W27844">
        <v>4.4000000000000004</v>
      </c>
      <c r="X27844">
        <v>4.3999999999999986</v>
      </c>
    </row>
    <row r="27845" spans="1:24" x14ac:dyDescent="0.2">
      <c r="A27845" t="s">
        <v>716</v>
      </c>
      <c r="B27845" s="14">
        <v>44090</v>
      </c>
      <c r="C27845">
        <v>0</v>
      </c>
      <c r="D27845">
        <v>0</v>
      </c>
      <c r="E27845">
        <v>0</v>
      </c>
      <c r="F27845">
        <v>8</v>
      </c>
      <c r="G27845">
        <v>1</v>
      </c>
      <c r="H27845">
        <v>44</v>
      </c>
      <c r="I27845">
        <v>8</v>
      </c>
      <c r="J27845">
        <v>814</v>
      </c>
      <c r="K27845" t="s">
        <v>1131</v>
      </c>
      <c r="L27845">
        <v>868</v>
      </c>
      <c r="M27845" t="s">
        <v>1783</v>
      </c>
      <c r="N27845" t="s">
        <v>2345</v>
      </c>
      <c r="O27845">
        <v>92.165898617511516</v>
      </c>
      <c r="P27845">
        <v>4.5235901989956684</v>
      </c>
      <c r="Q27845">
        <v>1</v>
      </c>
      <c r="R27845">
        <v>0</v>
      </c>
      <c r="S27845">
        <v>0.1818181818181818</v>
      </c>
      <c r="T27845">
        <v>2.2727272727272729</v>
      </c>
      <c r="U27845">
        <v>0</v>
      </c>
      <c r="V27845">
        <v>8.7963174717229418</v>
      </c>
      <c r="W27845">
        <v>5.9</v>
      </c>
      <c r="X27845">
        <v>5.2571428571428553</v>
      </c>
    </row>
    <row r="27846" spans="1:24" x14ac:dyDescent="0.2">
      <c r="A27846" t="s">
        <v>706</v>
      </c>
      <c r="B27846" s="14">
        <v>44090</v>
      </c>
      <c r="C27846">
        <v>0</v>
      </c>
      <c r="D27846">
        <v>0</v>
      </c>
      <c r="E27846">
        <v>0</v>
      </c>
      <c r="F27846">
        <v>0</v>
      </c>
      <c r="G27846">
        <v>1</v>
      </c>
      <c r="H27846">
        <v>0</v>
      </c>
      <c r="I27846">
        <v>0</v>
      </c>
      <c r="J27846">
        <v>1244</v>
      </c>
      <c r="K27846" t="s">
        <v>1296</v>
      </c>
      <c r="L27846">
        <v>1372</v>
      </c>
      <c r="M27846" t="s">
        <v>1773</v>
      </c>
      <c r="N27846" t="s">
        <v>2345</v>
      </c>
      <c r="O27846">
        <v>0</v>
      </c>
      <c r="P27846">
        <v>0</v>
      </c>
      <c r="Q27846">
        <v>1</v>
      </c>
      <c r="R27846">
        <v>0</v>
      </c>
      <c r="S27846">
        <v>0</v>
      </c>
      <c r="T27846">
        <v>0</v>
      </c>
      <c r="U27846">
        <v>0</v>
      </c>
      <c r="V27846">
        <v>2</v>
      </c>
      <c r="W27846">
        <v>2</v>
      </c>
      <c r="X27846">
        <v>3.371428571428571</v>
      </c>
    </row>
    <row r="27847" spans="1:24" x14ac:dyDescent="0.2">
      <c r="A27847" t="s">
        <v>611</v>
      </c>
      <c r="B27847" s="14">
        <v>44090</v>
      </c>
      <c r="C27847">
        <v>0</v>
      </c>
      <c r="D27847">
        <v>0</v>
      </c>
      <c r="E27847">
        <v>0</v>
      </c>
      <c r="F27847">
        <v>0</v>
      </c>
      <c r="G27847">
        <v>0</v>
      </c>
      <c r="H27847">
        <v>0</v>
      </c>
      <c r="I27847">
        <v>0</v>
      </c>
      <c r="J27847">
        <v>2002</v>
      </c>
      <c r="K27847" t="s">
        <v>1278</v>
      </c>
      <c r="L27847">
        <v>798</v>
      </c>
      <c r="M27847" t="s">
        <v>1678</v>
      </c>
      <c r="N27847" t="s">
        <v>2345</v>
      </c>
      <c r="O27847">
        <v>0</v>
      </c>
      <c r="P27847">
        <v>0</v>
      </c>
      <c r="Q27847">
        <v>1</v>
      </c>
      <c r="R27847">
        <v>0</v>
      </c>
      <c r="S27847">
        <v>0</v>
      </c>
      <c r="T27847">
        <v>0</v>
      </c>
      <c r="U27847">
        <v>0</v>
      </c>
      <c r="V27847">
        <v>2</v>
      </c>
      <c r="W27847">
        <v>2</v>
      </c>
      <c r="X27847">
        <v>2</v>
      </c>
    </row>
    <row r="27848" spans="1:24" x14ac:dyDescent="0.2">
      <c r="A27848" t="s">
        <v>745</v>
      </c>
      <c r="B27848" s="14">
        <v>44090</v>
      </c>
      <c r="C27848">
        <v>1</v>
      </c>
      <c r="D27848">
        <v>10</v>
      </c>
      <c r="E27848">
        <v>1</v>
      </c>
      <c r="F27848">
        <v>6</v>
      </c>
      <c r="G27848">
        <v>1</v>
      </c>
      <c r="H27848">
        <v>17</v>
      </c>
      <c r="I27848">
        <v>6</v>
      </c>
      <c r="J27848">
        <v>752</v>
      </c>
      <c r="K27848" t="s">
        <v>1287</v>
      </c>
      <c r="L27848">
        <v>612</v>
      </c>
      <c r="M27848" t="s">
        <v>1812</v>
      </c>
      <c r="N27848" t="s">
        <v>2345</v>
      </c>
      <c r="O27848">
        <v>98.039215686274517</v>
      </c>
      <c r="P27848">
        <v>4.585367558691912</v>
      </c>
      <c r="Q27848">
        <v>1</v>
      </c>
      <c r="R27848">
        <v>0</v>
      </c>
      <c r="S27848">
        <v>0.35294117647058831</v>
      </c>
      <c r="T27848">
        <v>4.4117647058823533</v>
      </c>
      <c r="U27848">
        <v>0</v>
      </c>
      <c r="V27848">
        <v>10.997132264574271</v>
      </c>
      <c r="W27848">
        <v>5.9</v>
      </c>
      <c r="X27848">
        <v>4.8285714285714274</v>
      </c>
    </row>
    <row r="27849" spans="1:24" x14ac:dyDescent="0.2">
      <c r="A27849" t="s">
        <v>393</v>
      </c>
      <c r="B27849" s="14">
        <v>44090</v>
      </c>
      <c r="C27849">
        <v>6</v>
      </c>
      <c r="D27849">
        <v>22</v>
      </c>
      <c r="E27849">
        <v>6</v>
      </c>
      <c r="F27849">
        <v>16</v>
      </c>
      <c r="G27849">
        <v>12</v>
      </c>
      <c r="H27849">
        <v>60</v>
      </c>
      <c r="I27849">
        <v>15</v>
      </c>
      <c r="J27849">
        <v>709</v>
      </c>
      <c r="K27849" t="s">
        <v>1305</v>
      </c>
      <c r="L27849">
        <v>2172</v>
      </c>
      <c r="M27849" t="s">
        <v>1460</v>
      </c>
      <c r="N27849" t="s">
        <v>2345</v>
      </c>
      <c r="O27849">
        <v>73.664825046040519</v>
      </c>
      <c r="P27849">
        <v>4.2995254131621383</v>
      </c>
      <c r="Q27849">
        <v>1.333333333333333</v>
      </c>
      <c r="R27849">
        <v>0.57536414490356169</v>
      </c>
      <c r="S27849">
        <v>0.25</v>
      </c>
      <c r="T27849">
        <v>3.125</v>
      </c>
      <c r="U27849">
        <v>0</v>
      </c>
      <c r="V27849">
        <v>9.9998895580656999</v>
      </c>
      <c r="W27849">
        <v>9.9998895580656999</v>
      </c>
      <c r="X27849">
        <v>7.5571270797236734</v>
      </c>
    </row>
    <row r="27850" spans="1:24" x14ac:dyDescent="0.2">
      <c r="A27850" t="s">
        <v>738</v>
      </c>
      <c r="B27850" s="14">
        <v>44090</v>
      </c>
      <c r="C27850">
        <v>1</v>
      </c>
      <c r="D27850">
        <v>14</v>
      </c>
      <c r="E27850">
        <v>1</v>
      </c>
      <c r="F27850">
        <v>1</v>
      </c>
      <c r="G27850">
        <v>2</v>
      </c>
      <c r="H27850">
        <v>14</v>
      </c>
      <c r="I27850">
        <v>1</v>
      </c>
      <c r="J27850">
        <v>665</v>
      </c>
      <c r="K27850" t="s">
        <v>1291</v>
      </c>
      <c r="L27850">
        <v>792</v>
      </c>
      <c r="M27850" t="s">
        <v>1805</v>
      </c>
      <c r="N27850" t="s">
        <v>2345</v>
      </c>
      <c r="O27850">
        <v>12.62626262626263</v>
      </c>
      <c r="P27850">
        <v>2.5357789801617572</v>
      </c>
      <c r="Q27850">
        <v>1</v>
      </c>
      <c r="R27850">
        <v>0</v>
      </c>
      <c r="S27850">
        <v>7.1428571428571425E-2</v>
      </c>
      <c r="T27850">
        <v>0.89285714285714279</v>
      </c>
      <c r="U27850">
        <v>0</v>
      </c>
      <c r="V27850">
        <v>5.4286361230188991</v>
      </c>
      <c r="W27850">
        <v>4.4000000000000004</v>
      </c>
      <c r="X27850">
        <v>4.3999999999999986</v>
      </c>
    </row>
    <row r="27851" spans="1:24" x14ac:dyDescent="0.2">
      <c r="A27851" t="s">
        <v>295</v>
      </c>
      <c r="B27851" s="14">
        <v>44090</v>
      </c>
      <c r="C27851">
        <v>0</v>
      </c>
      <c r="D27851">
        <v>0</v>
      </c>
      <c r="E27851">
        <v>0</v>
      </c>
      <c r="F27851">
        <v>6</v>
      </c>
      <c r="G27851">
        <v>3</v>
      </c>
      <c r="H27851">
        <v>71</v>
      </c>
      <c r="I27851">
        <v>6</v>
      </c>
      <c r="J27851">
        <v>3563</v>
      </c>
      <c r="K27851" t="s">
        <v>1285</v>
      </c>
      <c r="L27851">
        <v>4143</v>
      </c>
      <c r="M27851" t="s">
        <v>1362</v>
      </c>
      <c r="N27851" t="s">
        <v>2345</v>
      </c>
      <c r="O27851">
        <v>14.48225923244026</v>
      </c>
      <c r="P27851">
        <v>2.6729243991268361</v>
      </c>
      <c r="Q27851">
        <v>1</v>
      </c>
      <c r="R27851">
        <v>0</v>
      </c>
      <c r="S27851">
        <v>8.4507042253521125E-2</v>
      </c>
      <c r="T27851">
        <v>1.056338028169014</v>
      </c>
      <c r="U27851">
        <v>0</v>
      </c>
      <c r="V27851">
        <v>5.7292624272958497</v>
      </c>
      <c r="W27851">
        <v>5.7292624272958497</v>
      </c>
      <c r="X27851">
        <v>5.0184660610422673</v>
      </c>
    </row>
    <row r="27852" spans="1:24" x14ac:dyDescent="0.2">
      <c r="A27852" t="s">
        <v>728</v>
      </c>
      <c r="B27852" s="14">
        <v>44090</v>
      </c>
      <c r="C27852">
        <v>0</v>
      </c>
      <c r="D27852">
        <v>0</v>
      </c>
      <c r="E27852">
        <v>0</v>
      </c>
      <c r="F27852">
        <v>0</v>
      </c>
      <c r="G27852">
        <v>0</v>
      </c>
      <c r="H27852">
        <v>0</v>
      </c>
      <c r="I27852">
        <v>0</v>
      </c>
      <c r="J27852">
        <v>1346</v>
      </c>
      <c r="K27852" t="s">
        <v>1324</v>
      </c>
      <c r="L27852">
        <v>1127</v>
      </c>
      <c r="M27852" t="s">
        <v>1795</v>
      </c>
      <c r="N27852" t="s">
        <v>2345</v>
      </c>
      <c r="O27852">
        <v>0</v>
      </c>
      <c r="P27852">
        <v>0</v>
      </c>
      <c r="Q27852">
        <v>1</v>
      </c>
      <c r="R27852">
        <v>0</v>
      </c>
      <c r="S27852">
        <v>0</v>
      </c>
      <c r="T27852">
        <v>0</v>
      </c>
      <c r="U27852">
        <v>0</v>
      </c>
      <c r="V27852">
        <v>2</v>
      </c>
      <c r="W27852">
        <v>2</v>
      </c>
      <c r="X27852">
        <v>2</v>
      </c>
    </row>
    <row r="27853" spans="1:24" x14ac:dyDescent="0.2">
      <c r="A27853" t="s">
        <v>1270</v>
      </c>
      <c r="B27853" s="14">
        <v>44090</v>
      </c>
      <c r="C27853">
        <v>0</v>
      </c>
      <c r="D27853">
        <v>0</v>
      </c>
      <c r="E27853">
        <v>0</v>
      </c>
      <c r="F27853">
        <v>0</v>
      </c>
      <c r="G27853">
        <v>2</v>
      </c>
      <c r="H27853">
        <v>0</v>
      </c>
      <c r="I27853">
        <v>0</v>
      </c>
      <c r="J27853">
        <v>778</v>
      </c>
      <c r="K27853" t="s">
        <v>1287</v>
      </c>
      <c r="L27853">
        <v>912</v>
      </c>
      <c r="M27853" t="s">
        <v>2337</v>
      </c>
      <c r="N27853" t="s">
        <v>2345</v>
      </c>
      <c r="O27853">
        <v>0</v>
      </c>
      <c r="P27853">
        <v>0</v>
      </c>
      <c r="Q27853">
        <v>1</v>
      </c>
      <c r="R27853">
        <v>0</v>
      </c>
      <c r="S27853">
        <v>0</v>
      </c>
      <c r="T27853">
        <v>0</v>
      </c>
      <c r="U27853">
        <v>0</v>
      </c>
      <c r="V27853">
        <v>2</v>
      </c>
      <c r="W27853">
        <v>2</v>
      </c>
      <c r="X27853">
        <v>3.7142857142857131</v>
      </c>
    </row>
    <row r="27854" spans="1:24" x14ac:dyDescent="0.2">
      <c r="A27854" t="s">
        <v>903</v>
      </c>
      <c r="B27854" s="14">
        <v>44091</v>
      </c>
      <c r="C27854">
        <v>0</v>
      </c>
      <c r="D27854">
        <v>0</v>
      </c>
      <c r="E27854">
        <v>0</v>
      </c>
      <c r="F27854">
        <v>0</v>
      </c>
      <c r="G27854">
        <v>0</v>
      </c>
      <c r="H27854">
        <v>0</v>
      </c>
      <c r="I27854">
        <v>0</v>
      </c>
      <c r="J27854">
        <v>1342</v>
      </c>
      <c r="K27854" t="s">
        <v>1299</v>
      </c>
      <c r="L27854">
        <v>1083</v>
      </c>
      <c r="M27854" t="s">
        <v>1970</v>
      </c>
      <c r="N27854" t="s">
        <v>2345</v>
      </c>
      <c r="O27854">
        <v>0</v>
      </c>
      <c r="P27854">
        <v>0</v>
      </c>
      <c r="Q27854">
        <v>1</v>
      </c>
      <c r="R27854">
        <v>0</v>
      </c>
      <c r="S27854">
        <v>0</v>
      </c>
      <c r="T27854">
        <v>0</v>
      </c>
      <c r="U27854">
        <v>0</v>
      </c>
      <c r="V27854">
        <v>2</v>
      </c>
      <c r="W27854">
        <v>2</v>
      </c>
      <c r="X27854">
        <v>2</v>
      </c>
    </row>
    <row r="27855" spans="1:24" x14ac:dyDescent="0.2">
      <c r="A27855" t="s">
        <v>1123</v>
      </c>
      <c r="B27855" s="14">
        <v>44091</v>
      </c>
      <c r="C27855">
        <v>0</v>
      </c>
      <c r="D27855">
        <v>0</v>
      </c>
      <c r="E27855">
        <v>0</v>
      </c>
      <c r="F27855">
        <v>0</v>
      </c>
      <c r="G27855">
        <v>1</v>
      </c>
      <c r="H27855">
        <v>0</v>
      </c>
      <c r="I27855">
        <v>0</v>
      </c>
      <c r="J27855">
        <v>1375</v>
      </c>
      <c r="K27855" t="s">
        <v>1299</v>
      </c>
      <c r="L27855">
        <v>2022</v>
      </c>
      <c r="M27855" t="s">
        <v>2190</v>
      </c>
      <c r="N27855" t="s">
        <v>2345</v>
      </c>
      <c r="O27855">
        <v>0</v>
      </c>
      <c r="P27855">
        <v>0</v>
      </c>
      <c r="Q27855">
        <v>1</v>
      </c>
      <c r="R27855">
        <v>0</v>
      </c>
      <c r="S27855">
        <v>0</v>
      </c>
      <c r="T27855">
        <v>0</v>
      </c>
      <c r="U27855">
        <v>0</v>
      </c>
      <c r="V27855">
        <v>2</v>
      </c>
      <c r="W27855">
        <v>2</v>
      </c>
      <c r="X27855">
        <v>3.7142857142857131</v>
      </c>
    </row>
    <row r="27856" spans="1:24" x14ac:dyDescent="0.2">
      <c r="A27856" t="s">
        <v>573</v>
      </c>
      <c r="B27856" s="14">
        <v>44091</v>
      </c>
      <c r="C27856">
        <v>0</v>
      </c>
      <c r="D27856">
        <v>0</v>
      </c>
      <c r="E27856">
        <v>0</v>
      </c>
      <c r="F27856">
        <v>6</v>
      </c>
      <c r="G27856">
        <v>15</v>
      </c>
      <c r="H27856">
        <v>55</v>
      </c>
      <c r="I27856">
        <v>6</v>
      </c>
      <c r="J27856">
        <v>652</v>
      </c>
      <c r="K27856" t="s">
        <v>1318</v>
      </c>
      <c r="L27856">
        <v>2819</v>
      </c>
      <c r="M27856" t="s">
        <v>1640</v>
      </c>
      <c r="N27856" t="s">
        <v>2345</v>
      </c>
      <c r="O27856">
        <v>21.284143313231642</v>
      </c>
      <c r="P27856">
        <v>3.0579623500901252</v>
      </c>
      <c r="Q27856">
        <v>0.66666666666666663</v>
      </c>
      <c r="R27856">
        <v>-0.81093021621632888</v>
      </c>
      <c r="S27856">
        <v>0.1090909090909091</v>
      </c>
      <c r="T27856">
        <v>1.363636363636364</v>
      </c>
      <c r="U27856">
        <v>0</v>
      </c>
      <c r="V27856">
        <v>5.6106684975101597</v>
      </c>
      <c r="W27856">
        <v>5.6106684975101597</v>
      </c>
      <c r="X27856">
        <v>6.8846132034809244</v>
      </c>
    </row>
    <row r="27857" spans="1:24" x14ac:dyDescent="0.2">
      <c r="A27857" t="s">
        <v>1023</v>
      </c>
      <c r="B27857" s="14">
        <v>44091</v>
      </c>
      <c r="C27857">
        <v>0</v>
      </c>
      <c r="D27857">
        <v>0</v>
      </c>
      <c r="E27857">
        <v>0</v>
      </c>
      <c r="F27857">
        <v>0</v>
      </c>
      <c r="G27857">
        <v>0</v>
      </c>
      <c r="H27857">
        <v>0</v>
      </c>
      <c r="I27857">
        <v>0</v>
      </c>
      <c r="J27857">
        <v>1275</v>
      </c>
      <c r="K27857" t="s">
        <v>1301</v>
      </c>
      <c r="L27857">
        <v>449</v>
      </c>
      <c r="M27857" t="s">
        <v>2090</v>
      </c>
      <c r="N27857" t="s">
        <v>2345</v>
      </c>
      <c r="O27857">
        <v>0</v>
      </c>
      <c r="P27857">
        <v>0</v>
      </c>
      <c r="Q27857">
        <v>1</v>
      </c>
      <c r="R27857">
        <v>0</v>
      </c>
      <c r="S27857">
        <v>0</v>
      </c>
      <c r="T27857">
        <v>0</v>
      </c>
      <c r="U27857">
        <v>0</v>
      </c>
      <c r="V27857">
        <v>2</v>
      </c>
      <c r="W27857">
        <v>2</v>
      </c>
      <c r="X27857">
        <v>2</v>
      </c>
    </row>
    <row r="27858" spans="1:24" x14ac:dyDescent="0.2">
      <c r="A27858" t="s">
        <v>1024</v>
      </c>
      <c r="B27858" s="14">
        <v>44091</v>
      </c>
      <c r="C27858">
        <v>1</v>
      </c>
      <c r="D27858">
        <v>4</v>
      </c>
      <c r="E27858">
        <v>1</v>
      </c>
      <c r="F27858">
        <v>1</v>
      </c>
      <c r="G27858">
        <v>1</v>
      </c>
      <c r="H27858">
        <v>4</v>
      </c>
      <c r="I27858">
        <v>1</v>
      </c>
      <c r="J27858">
        <v>679</v>
      </c>
      <c r="K27858" t="s">
        <v>1298</v>
      </c>
      <c r="L27858">
        <v>784</v>
      </c>
      <c r="M27858" t="s">
        <v>2091</v>
      </c>
      <c r="N27858" t="s">
        <v>2345</v>
      </c>
      <c r="O27858">
        <v>12.755102040816331</v>
      </c>
      <c r="P27858">
        <v>2.5459313516257751</v>
      </c>
      <c r="Q27858">
        <v>1</v>
      </c>
      <c r="R27858">
        <v>0</v>
      </c>
      <c r="S27858">
        <v>0.25</v>
      </c>
      <c r="T27858">
        <v>3.125</v>
      </c>
      <c r="U27858">
        <v>0</v>
      </c>
      <c r="V27858">
        <v>7.6709313516257751</v>
      </c>
      <c r="W27858">
        <v>4.4000000000000004</v>
      </c>
      <c r="X27858">
        <v>3.7142857142857131</v>
      </c>
    </row>
    <row r="27859" spans="1:24" x14ac:dyDescent="0.2">
      <c r="A27859" t="s">
        <v>1025</v>
      </c>
      <c r="B27859" s="14">
        <v>44091</v>
      </c>
      <c r="C27859">
        <v>0</v>
      </c>
      <c r="D27859">
        <v>0</v>
      </c>
      <c r="E27859">
        <v>0</v>
      </c>
      <c r="F27859">
        <v>1</v>
      </c>
      <c r="G27859">
        <v>1</v>
      </c>
      <c r="H27859">
        <v>4</v>
      </c>
      <c r="I27859">
        <v>1</v>
      </c>
      <c r="J27859">
        <v>1115</v>
      </c>
      <c r="K27859" t="s">
        <v>1316</v>
      </c>
      <c r="L27859">
        <v>464</v>
      </c>
      <c r="M27859" t="s">
        <v>2092</v>
      </c>
      <c r="N27859" t="s">
        <v>2345</v>
      </c>
      <c r="O27859">
        <v>21.551724137931039</v>
      </c>
      <c r="P27859">
        <v>3.070455819749927</v>
      </c>
      <c r="Q27859">
        <v>1</v>
      </c>
      <c r="R27859">
        <v>0</v>
      </c>
      <c r="S27859">
        <v>0.25</v>
      </c>
      <c r="T27859">
        <v>3.125</v>
      </c>
      <c r="U27859">
        <v>0</v>
      </c>
      <c r="V27859">
        <v>8.1954558197499274</v>
      </c>
      <c r="W27859">
        <v>4.4000000000000004</v>
      </c>
      <c r="X27859">
        <v>4.3999999999999986</v>
      </c>
    </row>
    <row r="27860" spans="1:24" x14ac:dyDescent="0.2">
      <c r="A27860" t="s">
        <v>1026</v>
      </c>
      <c r="B27860" s="14">
        <v>44091</v>
      </c>
      <c r="C27860">
        <v>3</v>
      </c>
      <c r="D27860">
        <v>10</v>
      </c>
      <c r="E27860">
        <v>3</v>
      </c>
      <c r="F27860">
        <v>3</v>
      </c>
      <c r="G27860">
        <v>0</v>
      </c>
      <c r="H27860">
        <v>10</v>
      </c>
      <c r="I27860">
        <v>3</v>
      </c>
      <c r="J27860">
        <v>819</v>
      </c>
      <c r="K27860" t="s">
        <v>444</v>
      </c>
      <c r="L27860">
        <v>836</v>
      </c>
      <c r="M27860" t="s">
        <v>2093</v>
      </c>
      <c r="N27860" t="s">
        <v>2345</v>
      </c>
      <c r="O27860">
        <v>35.885167464114829</v>
      </c>
      <c r="P27860">
        <v>3.580324047559591</v>
      </c>
      <c r="Q27860">
        <v>1</v>
      </c>
      <c r="R27860">
        <v>0</v>
      </c>
      <c r="S27860">
        <v>0.3</v>
      </c>
      <c r="T27860">
        <v>3.75</v>
      </c>
      <c r="U27860">
        <v>0</v>
      </c>
      <c r="V27860">
        <v>9.330324047559591</v>
      </c>
      <c r="W27860">
        <v>4.4000000000000004</v>
      </c>
      <c r="X27860">
        <v>2.342857142857143</v>
      </c>
    </row>
    <row r="27861" spans="1:24" x14ac:dyDescent="0.2">
      <c r="A27861" t="s">
        <v>387</v>
      </c>
      <c r="B27861" s="14">
        <v>44091</v>
      </c>
      <c r="C27861">
        <v>1</v>
      </c>
      <c r="D27861">
        <v>6</v>
      </c>
      <c r="E27861">
        <v>1</v>
      </c>
      <c r="F27861">
        <v>2</v>
      </c>
      <c r="G27861">
        <v>0</v>
      </c>
      <c r="H27861">
        <v>11</v>
      </c>
      <c r="I27861">
        <v>2</v>
      </c>
      <c r="J27861">
        <v>175</v>
      </c>
      <c r="K27861" t="s">
        <v>1279</v>
      </c>
      <c r="L27861">
        <v>1269</v>
      </c>
      <c r="M27861" t="s">
        <v>1454</v>
      </c>
      <c r="N27861" t="s">
        <v>2345</v>
      </c>
      <c r="O27861">
        <v>15.760441292356189</v>
      </c>
      <c r="P27861">
        <v>2.757503084821741</v>
      </c>
      <c r="Q27861">
        <v>1</v>
      </c>
      <c r="R27861">
        <v>0</v>
      </c>
      <c r="S27861">
        <v>0.1818181818181818</v>
      </c>
      <c r="T27861">
        <v>2.2727272727272729</v>
      </c>
      <c r="U27861">
        <v>0</v>
      </c>
      <c r="V27861">
        <v>7.0302303575490139</v>
      </c>
      <c r="W27861">
        <v>4.4000000000000004</v>
      </c>
      <c r="X27861">
        <v>2.6857142857142851</v>
      </c>
    </row>
    <row r="27862" spans="1:24" x14ac:dyDescent="0.2">
      <c r="A27862" t="s">
        <v>1027</v>
      </c>
      <c r="B27862" s="14">
        <v>44091</v>
      </c>
      <c r="C27862">
        <v>1</v>
      </c>
      <c r="D27862">
        <v>5</v>
      </c>
      <c r="E27862">
        <v>1</v>
      </c>
      <c r="F27862">
        <v>3</v>
      </c>
      <c r="G27862">
        <v>0</v>
      </c>
      <c r="H27862">
        <v>7</v>
      </c>
      <c r="I27862">
        <v>3</v>
      </c>
      <c r="J27862">
        <v>2052</v>
      </c>
      <c r="K27862" t="s">
        <v>1284</v>
      </c>
      <c r="L27862">
        <v>535</v>
      </c>
      <c r="M27862" t="s">
        <v>2094</v>
      </c>
      <c r="N27862" t="s">
        <v>2345</v>
      </c>
      <c r="O27862">
        <v>56.074766355140177</v>
      </c>
      <c r="P27862">
        <v>4.0266859137482864</v>
      </c>
      <c r="Q27862">
        <v>1</v>
      </c>
      <c r="R27862">
        <v>0</v>
      </c>
      <c r="S27862">
        <v>0.42857142857142849</v>
      </c>
      <c r="T27862">
        <v>5.3571428571428568</v>
      </c>
      <c r="U27862">
        <v>0</v>
      </c>
      <c r="V27862">
        <v>11.383828770891141</v>
      </c>
      <c r="W27862">
        <v>4.4000000000000004</v>
      </c>
      <c r="X27862">
        <v>3.028571428571428</v>
      </c>
    </row>
    <row r="27863" spans="1:24" x14ac:dyDescent="0.2">
      <c r="A27863" t="s">
        <v>1028</v>
      </c>
      <c r="B27863" s="14">
        <v>44091</v>
      </c>
      <c r="C27863">
        <v>0</v>
      </c>
      <c r="D27863">
        <v>0</v>
      </c>
      <c r="E27863">
        <v>0</v>
      </c>
      <c r="F27863">
        <v>0</v>
      </c>
      <c r="G27863">
        <v>7</v>
      </c>
      <c r="H27863">
        <v>0</v>
      </c>
      <c r="I27863">
        <v>0</v>
      </c>
      <c r="J27863">
        <v>1070</v>
      </c>
      <c r="K27863" t="s">
        <v>1287</v>
      </c>
      <c r="L27863">
        <v>856</v>
      </c>
      <c r="M27863" t="s">
        <v>2095</v>
      </c>
      <c r="N27863" t="s">
        <v>2345</v>
      </c>
      <c r="O27863">
        <v>0</v>
      </c>
      <c r="P27863">
        <v>0</v>
      </c>
      <c r="Q27863">
        <v>1</v>
      </c>
      <c r="R27863">
        <v>0</v>
      </c>
      <c r="S27863">
        <v>0</v>
      </c>
      <c r="T27863">
        <v>0</v>
      </c>
      <c r="U27863">
        <v>0</v>
      </c>
      <c r="V27863">
        <v>2</v>
      </c>
      <c r="W27863">
        <v>2</v>
      </c>
      <c r="X27863">
        <v>4.2714285714285696</v>
      </c>
    </row>
    <row r="27864" spans="1:24" x14ac:dyDescent="0.2">
      <c r="A27864" t="s">
        <v>382</v>
      </c>
      <c r="B27864" s="14">
        <v>44091</v>
      </c>
      <c r="C27864">
        <v>0</v>
      </c>
      <c r="D27864">
        <v>0</v>
      </c>
      <c r="E27864">
        <v>0</v>
      </c>
      <c r="F27864">
        <v>0</v>
      </c>
      <c r="G27864">
        <v>0</v>
      </c>
      <c r="H27864">
        <v>0</v>
      </c>
      <c r="I27864">
        <v>0</v>
      </c>
      <c r="J27864">
        <v>1220</v>
      </c>
      <c r="K27864" t="s">
        <v>1307</v>
      </c>
      <c r="L27864">
        <v>284</v>
      </c>
      <c r="M27864" t="s">
        <v>1449</v>
      </c>
      <c r="N27864" t="s">
        <v>2345</v>
      </c>
      <c r="O27864">
        <v>0</v>
      </c>
      <c r="P27864">
        <v>0</v>
      </c>
      <c r="Q27864">
        <v>1</v>
      </c>
      <c r="R27864">
        <v>0</v>
      </c>
      <c r="S27864">
        <v>0</v>
      </c>
      <c r="T27864">
        <v>0</v>
      </c>
      <c r="U27864">
        <v>0</v>
      </c>
      <c r="V27864">
        <v>2</v>
      </c>
      <c r="W27864">
        <v>2</v>
      </c>
      <c r="X27864">
        <v>2</v>
      </c>
    </row>
    <row r="27865" spans="1:24" x14ac:dyDescent="0.2">
      <c r="A27865" t="s">
        <v>1029</v>
      </c>
      <c r="B27865" s="14">
        <v>44091</v>
      </c>
      <c r="C27865">
        <v>0</v>
      </c>
      <c r="D27865">
        <v>0</v>
      </c>
      <c r="E27865">
        <v>0</v>
      </c>
      <c r="F27865">
        <v>0</v>
      </c>
      <c r="G27865">
        <v>0</v>
      </c>
      <c r="H27865">
        <v>0</v>
      </c>
      <c r="I27865">
        <v>0</v>
      </c>
      <c r="J27865">
        <v>1081</v>
      </c>
      <c r="K27865" t="s">
        <v>1307</v>
      </c>
      <c r="L27865">
        <v>355</v>
      </c>
      <c r="M27865" t="s">
        <v>2096</v>
      </c>
      <c r="N27865" t="s">
        <v>2345</v>
      </c>
      <c r="O27865">
        <v>0</v>
      </c>
      <c r="P27865">
        <v>0</v>
      </c>
      <c r="Q27865">
        <v>1</v>
      </c>
      <c r="R27865">
        <v>0</v>
      </c>
      <c r="S27865">
        <v>0</v>
      </c>
      <c r="T27865">
        <v>0</v>
      </c>
      <c r="U27865">
        <v>0</v>
      </c>
      <c r="V27865">
        <v>2</v>
      </c>
      <c r="W27865">
        <v>2</v>
      </c>
      <c r="X27865">
        <v>2</v>
      </c>
    </row>
    <row r="27866" spans="1:24" x14ac:dyDescent="0.2">
      <c r="A27866" t="s">
        <v>1030</v>
      </c>
      <c r="B27866" s="14">
        <v>44091</v>
      </c>
      <c r="C27866">
        <v>0</v>
      </c>
      <c r="D27866">
        <v>0</v>
      </c>
      <c r="E27866">
        <v>0</v>
      </c>
      <c r="F27866">
        <v>4</v>
      </c>
      <c r="G27866">
        <v>5</v>
      </c>
      <c r="H27866">
        <v>26</v>
      </c>
      <c r="I27866">
        <v>4</v>
      </c>
      <c r="J27866">
        <v>783</v>
      </c>
      <c r="K27866" t="s">
        <v>1287</v>
      </c>
      <c r="L27866">
        <v>629</v>
      </c>
      <c r="M27866" t="s">
        <v>2097</v>
      </c>
      <c r="N27866" t="s">
        <v>2345</v>
      </c>
      <c r="O27866">
        <v>63.593004769475357</v>
      </c>
      <c r="P27866">
        <v>4.1525034763956334</v>
      </c>
      <c r="Q27866">
        <v>1</v>
      </c>
      <c r="R27866">
        <v>0</v>
      </c>
      <c r="S27866">
        <v>0.15384615384615391</v>
      </c>
      <c r="T27866">
        <v>1.9230769230769229</v>
      </c>
      <c r="U27866">
        <v>0</v>
      </c>
      <c r="V27866">
        <v>8.0755803994725568</v>
      </c>
      <c r="W27866">
        <v>4.4000000000000004</v>
      </c>
      <c r="X27866">
        <v>5.0428571428571418</v>
      </c>
    </row>
    <row r="27867" spans="1:24" x14ac:dyDescent="0.2">
      <c r="A27867" t="s">
        <v>471</v>
      </c>
      <c r="B27867" s="14">
        <v>44091</v>
      </c>
      <c r="C27867">
        <v>8</v>
      </c>
      <c r="D27867">
        <v>77</v>
      </c>
      <c r="E27867">
        <v>8</v>
      </c>
      <c r="F27867">
        <v>30</v>
      </c>
      <c r="G27867">
        <v>0</v>
      </c>
      <c r="H27867">
        <v>190</v>
      </c>
      <c r="I27867">
        <v>29</v>
      </c>
      <c r="J27867">
        <v>400</v>
      </c>
      <c r="K27867" t="s">
        <v>660</v>
      </c>
      <c r="L27867">
        <v>1735</v>
      </c>
      <c r="M27867" t="s">
        <v>1538</v>
      </c>
      <c r="N27867" t="s">
        <v>2345</v>
      </c>
      <c r="O27867">
        <v>172.91066282420749</v>
      </c>
      <c r="P27867">
        <v>5.1527750612573788</v>
      </c>
      <c r="Q27867">
        <v>3</v>
      </c>
      <c r="R27867">
        <v>2.19722457733622</v>
      </c>
      <c r="S27867">
        <v>0.1526315789473684</v>
      </c>
      <c r="T27867">
        <v>1.9078947368421051</v>
      </c>
      <c r="U27867">
        <v>0</v>
      </c>
      <c r="V27867">
        <v>11.257894375435701</v>
      </c>
      <c r="W27867">
        <v>10</v>
      </c>
      <c r="X27867">
        <v>6.2999999999999989</v>
      </c>
    </row>
    <row r="27868" spans="1:24" x14ac:dyDescent="0.2">
      <c r="A27868" t="s">
        <v>1031</v>
      </c>
      <c r="B27868" s="14">
        <v>44091</v>
      </c>
      <c r="C27868">
        <v>0</v>
      </c>
      <c r="D27868">
        <v>0</v>
      </c>
      <c r="E27868">
        <v>0</v>
      </c>
      <c r="F27868">
        <v>0</v>
      </c>
      <c r="G27868">
        <v>0</v>
      </c>
      <c r="H27868">
        <v>0</v>
      </c>
      <c r="I27868">
        <v>0</v>
      </c>
      <c r="J27868">
        <v>4011</v>
      </c>
      <c r="K27868" t="s">
        <v>1310</v>
      </c>
      <c r="L27868">
        <v>760</v>
      </c>
      <c r="M27868" t="s">
        <v>2098</v>
      </c>
      <c r="N27868" t="s">
        <v>2345</v>
      </c>
      <c r="O27868">
        <v>0</v>
      </c>
      <c r="P27868">
        <v>0</v>
      </c>
      <c r="Q27868">
        <v>1</v>
      </c>
      <c r="R27868">
        <v>0</v>
      </c>
      <c r="S27868">
        <v>0</v>
      </c>
      <c r="T27868">
        <v>0</v>
      </c>
      <c r="U27868">
        <v>0</v>
      </c>
      <c r="V27868">
        <v>2</v>
      </c>
      <c r="W27868">
        <v>2</v>
      </c>
      <c r="X27868">
        <v>2</v>
      </c>
    </row>
    <row r="27869" spans="1:24" x14ac:dyDescent="0.2">
      <c r="A27869" t="s">
        <v>1275</v>
      </c>
      <c r="B27869" s="14">
        <v>44091</v>
      </c>
      <c r="C27869">
        <v>0</v>
      </c>
      <c r="D27869">
        <v>0</v>
      </c>
      <c r="E27869">
        <v>0</v>
      </c>
      <c r="F27869">
        <v>3</v>
      </c>
      <c r="G27869">
        <v>6</v>
      </c>
      <c r="H27869">
        <v>26</v>
      </c>
      <c r="I27869">
        <v>3</v>
      </c>
      <c r="J27869">
        <v>3793</v>
      </c>
      <c r="K27869" t="s">
        <v>1286</v>
      </c>
      <c r="L27869">
        <v>1943</v>
      </c>
      <c r="M27869" t="s">
        <v>2342</v>
      </c>
      <c r="N27869" t="s">
        <v>2345</v>
      </c>
      <c r="O27869">
        <v>15.440041173443131</v>
      </c>
      <c r="P27869">
        <v>2.736964211266852</v>
      </c>
      <c r="Q27869">
        <v>1</v>
      </c>
      <c r="R27869">
        <v>0</v>
      </c>
      <c r="S27869">
        <v>0.1153846153846154</v>
      </c>
      <c r="T27869">
        <v>1.4423076923076921</v>
      </c>
      <c r="U27869">
        <v>0</v>
      </c>
      <c r="V27869">
        <v>6.1792719035745449</v>
      </c>
      <c r="W27869">
        <v>4.4000000000000004</v>
      </c>
      <c r="X27869">
        <v>5.0428571428571418</v>
      </c>
    </row>
    <row r="27870" spans="1:24" x14ac:dyDescent="0.2">
      <c r="A27870" t="s">
        <v>1032</v>
      </c>
      <c r="B27870" s="14">
        <v>44091</v>
      </c>
      <c r="C27870">
        <v>0</v>
      </c>
      <c r="D27870">
        <v>0</v>
      </c>
      <c r="E27870">
        <v>0</v>
      </c>
      <c r="F27870">
        <v>0</v>
      </c>
      <c r="G27870">
        <v>0</v>
      </c>
      <c r="H27870">
        <v>0</v>
      </c>
      <c r="I27870">
        <v>0</v>
      </c>
      <c r="J27870">
        <v>3786</v>
      </c>
      <c r="K27870" t="s">
        <v>1320</v>
      </c>
      <c r="L27870">
        <v>205</v>
      </c>
      <c r="M27870" t="s">
        <v>2099</v>
      </c>
      <c r="N27870" t="s">
        <v>2345</v>
      </c>
      <c r="O27870">
        <v>0</v>
      </c>
      <c r="P27870">
        <v>0</v>
      </c>
      <c r="Q27870">
        <v>1</v>
      </c>
      <c r="R27870">
        <v>0</v>
      </c>
      <c r="S27870">
        <v>0</v>
      </c>
      <c r="T27870">
        <v>0</v>
      </c>
      <c r="U27870">
        <v>0</v>
      </c>
      <c r="V27870">
        <v>2</v>
      </c>
      <c r="W27870">
        <v>2</v>
      </c>
      <c r="X27870">
        <v>2</v>
      </c>
    </row>
    <row r="27871" spans="1:24" x14ac:dyDescent="0.2">
      <c r="A27871" t="s">
        <v>556</v>
      </c>
      <c r="B27871" s="14">
        <v>44091</v>
      </c>
      <c r="C27871">
        <v>0</v>
      </c>
      <c r="D27871">
        <v>0</v>
      </c>
      <c r="E27871">
        <v>0</v>
      </c>
      <c r="F27871">
        <v>0</v>
      </c>
      <c r="G27871">
        <v>0</v>
      </c>
      <c r="H27871">
        <v>0</v>
      </c>
      <c r="I27871">
        <v>0</v>
      </c>
      <c r="J27871">
        <v>1311</v>
      </c>
      <c r="K27871" t="s">
        <v>1312</v>
      </c>
      <c r="L27871">
        <v>293</v>
      </c>
      <c r="M27871" t="s">
        <v>1623</v>
      </c>
      <c r="N27871" t="s">
        <v>2345</v>
      </c>
      <c r="O27871">
        <v>0</v>
      </c>
      <c r="P27871">
        <v>0</v>
      </c>
      <c r="Q27871">
        <v>1</v>
      </c>
      <c r="R27871">
        <v>0</v>
      </c>
      <c r="S27871">
        <v>0</v>
      </c>
      <c r="T27871">
        <v>0</v>
      </c>
      <c r="U27871">
        <v>0</v>
      </c>
      <c r="V27871">
        <v>2</v>
      </c>
      <c r="W27871">
        <v>2</v>
      </c>
      <c r="X27871">
        <v>2</v>
      </c>
    </row>
    <row r="27872" spans="1:24" x14ac:dyDescent="0.2">
      <c r="A27872" t="s">
        <v>1033</v>
      </c>
      <c r="B27872" s="14">
        <v>44091</v>
      </c>
      <c r="C27872">
        <v>0</v>
      </c>
      <c r="D27872">
        <v>0</v>
      </c>
      <c r="E27872">
        <v>0</v>
      </c>
      <c r="F27872">
        <v>0</v>
      </c>
      <c r="G27872">
        <v>2</v>
      </c>
      <c r="H27872">
        <v>0</v>
      </c>
      <c r="I27872">
        <v>0</v>
      </c>
      <c r="J27872">
        <v>3759</v>
      </c>
      <c r="K27872" t="s">
        <v>1317</v>
      </c>
      <c r="L27872">
        <v>471</v>
      </c>
      <c r="M27872" t="s">
        <v>2100</v>
      </c>
      <c r="N27872" t="s">
        <v>2345</v>
      </c>
      <c r="O27872">
        <v>0</v>
      </c>
      <c r="P27872">
        <v>0</v>
      </c>
      <c r="Q27872">
        <v>1</v>
      </c>
      <c r="R27872">
        <v>0</v>
      </c>
      <c r="S27872">
        <v>0</v>
      </c>
      <c r="T27872">
        <v>0</v>
      </c>
      <c r="U27872">
        <v>0</v>
      </c>
      <c r="V27872">
        <v>2</v>
      </c>
      <c r="W27872">
        <v>2</v>
      </c>
      <c r="X27872">
        <v>3.028571428571428</v>
      </c>
    </row>
    <row r="27873" spans="1:24" x14ac:dyDescent="0.2">
      <c r="A27873" t="s">
        <v>1034</v>
      </c>
      <c r="B27873" s="14">
        <v>44091</v>
      </c>
      <c r="C27873">
        <v>0</v>
      </c>
      <c r="D27873">
        <v>0</v>
      </c>
      <c r="E27873">
        <v>0</v>
      </c>
      <c r="F27873">
        <v>0</v>
      </c>
      <c r="G27873">
        <v>0</v>
      </c>
      <c r="H27873">
        <v>0</v>
      </c>
      <c r="I27873">
        <v>0</v>
      </c>
      <c r="J27873">
        <v>113</v>
      </c>
      <c r="K27873" t="s">
        <v>1284</v>
      </c>
      <c r="L27873">
        <v>303</v>
      </c>
      <c r="M27873" t="s">
        <v>2101</v>
      </c>
      <c r="N27873" t="s">
        <v>2345</v>
      </c>
      <c r="O27873">
        <v>0</v>
      </c>
      <c r="P27873">
        <v>0</v>
      </c>
      <c r="Q27873">
        <v>1</v>
      </c>
      <c r="R27873">
        <v>0</v>
      </c>
      <c r="S27873">
        <v>0</v>
      </c>
      <c r="T27873">
        <v>0</v>
      </c>
      <c r="U27873">
        <v>0</v>
      </c>
      <c r="V27873">
        <v>2</v>
      </c>
      <c r="W27873">
        <v>2</v>
      </c>
      <c r="X27873">
        <v>2</v>
      </c>
    </row>
    <row r="27874" spans="1:24" x14ac:dyDescent="0.2">
      <c r="A27874" t="s">
        <v>1035</v>
      </c>
      <c r="B27874" s="14">
        <v>44091</v>
      </c>
      <c r="C27874">
        <v>0</v>
      </c>
      <c r="D27874">
        <v>0</v>
      </c>
      <c r="E27874">
        <v>0</v>
      </c>
      <c r="F27874">
        <v>0</v>
      </c>
      <c r="G27874">
        <v>0</v>
      </c>
      <c r="H27874">
        <v>0</v>
      </c>
      <c r="I27874">
        <v>0</v>
      </c>
      <c r="J27874">
        <v>1068</v>
      </c>
      <c r="K27874" t="s">
        <v>1293</v>
      </c>
      <c r="L27874">
        <v>370</v>
      </c>
      <c r="M27874" t="s">
        <v>2102</v>
      </c>
      <c r="N27874" t="s">
        <v>2345</v>
      </c>
      <c r="O27874">
        <v>0</v>
      </c>
      <c r="P27874">
        <v>0</v>
      </c>
      <c r="Q27874">
        <v>1</v>
      </c>
      <c r="R27874">
        <v>0</v>
      </c>
      <c r="S27874">
        <v>0</v>
      </c>
      <c r="T27874">
        <v>0</v>
      </c>
      <c r="U27874">
        <v>0</v>
      </c>
      <c r="V27874">
        <v>2</v>
      </c>
      <c r="W27874">
        <v>2</v>
      </c>
      <c r="X27874">
        <v>2</v>
      </c>
    </row>
    <row r="27875" spans="1:24" x14ac:dyDescent="0.2">
      <c r="A27875" t="s">
        <v>378</v>
      </c>
      <c r="B27875" s="14">
        <v>44091</v>
      </c>
      <c r="C27875">
        <v>0</v>
      </c>
      <c r="D27875">
        <v>0</v>
      </c>
      <c r="E27875">
        <v>0</v>
      </c>
      <c r="F27875">
        <v>1</v>
      </c>
      <c r="G27875">
        <v>1</v>
      </c>
      <c r="H27875">
        <v>2</v>
      </c>
      <c r="I27875">
        <v>1</v>
      </c>
      <c r="J27875">
        <v>1123</v>
      </c>
      <c r="K27875" t="s">
        <v>1287</v>
      </c>
      <c r="L27875">
        <v>846</v>
      </c>
      <c r="M27875" t="s">
        <v>1445</v>
      </c>
      <c r="N27875" t="s">
        <v>2345</v>
      </c>
      <c r="O27875">
        <v>11.82033096926714</v>
      </c>
      <c r="P27875">
        <v>2.4698210123699589</v>
      </c>
      <c r="Q27875">
        <v>1</v>
      </c>
      <c r="R27875">
        <v>0</v>
      </c>
      <c r="S27875">
        <v>0.5</v>
      </c>
      <c r="T27875">
        <v>6.25</v>
      </c>
      <c r="U27875">
        <v>0</v>
      </c>
      <c r="V27875">
        <v>10.719821012369961</v>
      </c>
      <c r="W27875">
        <v>4.4000000000000004</v>
      </c>
      <c r="X27875">
        <v>4.3999999999999986</v>
      </c>
    </row>
    <row r="27876" spans="1:24" x14ac:dyDescent="0.2">
      <c r="A27876" t="s">
        <v>520</v>
      </c>
      <c r="B27876" s="14">
        <v>44091</v>
      </c>
      <c r="C27876">
        <v>0</v>
      </c>
      <c r="D27876">
        <v>0</v>
      </c>
      <c r="E27876">
        <v>0</v>
      </c>
      <c r="F27876">
        <v>3</v>
      </c>
      <c r="G27876">
        <v>1</v>
      </c>
      <c r="H27876">
        <v>21</v>
      </c>
      <c r="I27876">
        <v>3</v>
      </c>
      <c r="J27876">
        <v>446</v>
      </c>
      <c r="K27876" t="s">
        <v>1302</v>
      </c>
      <c r="L27876">
        <v>1038</v>
      </c>
      <c r="M27876" t="s">
        <v>1587</v>
      </c>
      <c r="N27876" t="s">
        <v>2345</v>
      </c>
      <c r="O27876">
        <v>28.901734104046241</v>
      </c>
      <c r="P27876">
        <v>3.363901596918458</v>
      </c>
      <c r="Q27876">
        <v>1</v>
      </c>
      <c r="R27876">
        <v>0</v>
      </c>
      <c r="S27876">
        <v>0.14285714285714279</v>
      </c>
      <c r="T27876">
        <v>1.785714285714286</v>
      </c>
      <c r="U27876">
        <v>0</v>
      </c>
      <c r="V27876">
        <v>7.1496158826327454</v>
      </c>
      <c r="W27876">
        <v>4.4000000000000004</v>
      </c>
      <c r="X27876">
        <v>4.3999999999999986</v>
      </c>
    </row>
    <row r="27877" spans="1:24" x14ac:dyDescent="0.2">
      <c r="A27877" t="s">
        <v>1036</v>
      </c>
      <c r="B27877" s="14">
        <v>44091</v>
      </c>
      <c r="C27877">
        <v>0</v>
      </c>
      <c r="D27877">
        <v>0</v>
      </c>
      <c r="E27877">
        <v>0</v>
      </c>
      <c r="F27877">
        <v>0</v>
      </c>
      <c r="G27877">
        <v>1</v>
      </c>
      <c r="H27877">
        <v>0</v>
      </c>
      <c r="I27877">
        <v>0</v>
      </c>
      <c r="J27877">
        <v>4010</v>
      </c>
      <c r="K27877" t="s">
        <v>1310</v>
      </c>
      <c r="L27877">
        <v>171</v>
      </c>
      <c r="M27877" t="s">
        <v>2103</v>
      </c>
      <c r="N27877" t="s">
        <v>2345</v>
      </c>
      <c r="O27877">
        <v>0</v>
      </c>
      <c r="P27877">
        <v>0</v>
      </c>
      <c r="Q27877">
        <v>1</v>
      </c>
      <c r="R27877">
        <v>0</v>
      </c>
      <c r="S27877">
        <v>0</v>
      </c>
      <c r="T27877">
        <v>0</v>
      </c>
      <c r="U27877">
        <v>0</v>
      </c>
      <c r="V27877">
        <v>2</v>
      </c>
      <c r="W27877">
        <v>2</v>
      </c>
      <c r="X27877">
        <v>3.371428571428571</v>
      </c>
    </row>
    <row r="27878" spans="1:24" x14ac:dyDescent="0.2">
      <c r="A27878" t="s">
        <v>1037</v>
      </c>
      <c r="B27878" s="14">
        <v>44091</v>
      </c>
      <c r="C27878">
        <v>1</v>
      </c>
      <c r="D27878">
        <v>4</v>
      </c>
      <c r="E27878">
        <v>1</v>
      </c>
      <c r="F27878">
        <v>1</v>
      </c>
      <c r="G27878">
        <v>0</v>
      </c>
      <c r="H27878">
        <v>4</v>
      </c>
      <c r="I27878">
        <v>1</v>
      </c>
      <c r="J27878">
        <v>1046</v>
      </c>
      <c r="K27878" t="s">
        <v>1312</v>
      </c>
      <c r="L27878">
        <v>377</v>
      </c>
      <c r="M27878" t="s">
        <v>2104</v>
      </c>
      <c r="N27878" t="s">
        <v>2345</v>
      </c>
      <c r="O27878">
        <v>26.525198938992041</v>
      </c>
      <c r="P27878">
        <v>3.2780951845281718</v>
      </c>
      <c r="Q27878">
        <v>1</v>
      </c>
      <c r="R27878">
        <v>0</v>
      </c>
      <c r="S27878">
        <v>0.25</v>
      </c>
      <c r="T27878">
        <v>3.125</v>
      </c>
      <c r="U27878">
        <v>0</v>
      </c>
      <c r="V27878">
        <v>8.4030951845281727</v>
      </c>
      <c r="W27878">
        <v>4.4000000000000004</v>
      </c>
      <c r="X27878">
        <v>2.342857142857143</v>
      </c>
    </row>
    <row r="27879" spans="1:24" x14ac:dyDescent="0.2">
      <c r="A27879" t="s">
        <v>1272</v>
      </c>
      <c r="B27879" s="14">
        <v>44091</v>
      </c>
      <c r="C27879">
        <v>1</v>
      </c>
      <c r="D27879">
        <v>5</v>
      </c>
      <c r="E27879">
        <v>1</v>
      </c>
      <c r="F27879">
        <v>9</v>
      </c>
      <c r="G27879">
        <v>26</v>
      </c>
      <c r="H27879">
        <v>43</v>
      </c>
      <c r="I27879">
        <v>9</v>
      </c>
      <c r="J27879">
        <v>2024</v>
      </c>
      <c r="K27879" t="s">
        <v>1292</v>
      </c>
      <c r="L27879">
        <v>1132</v>
      </c>
      <c r="M27879" t="s">
        <v>2339</v>
      </c>
      <c r="N27879" t="s">
        <v>2345</v>
      </c>
      <c r="O27879">
        <v>79.505300353356887</v>
      </c>
      <c r="P27879">
        <v>4.3758236905492742</v>
      </c>
      <c r="Q27879">
        <v>0.38461538461538458</v>
      </c>
      <c r="R27879">
        <v>-1.9110228900548729</v>
      </c>
      <c r="S27879">
        <v>0.20930232558139539</v>
      </c>
      <c r="T27879">
        <v>2.6162790697674421</v>
      </c>
      <c r="U27879">
        <v>0</v>
      </c>
      <c r="V27879">
        <v>7.0810798702618438</v>
      </c>
      <c r="W27879">
        <v>5.9</v>
      </c>
      <c r="X27879">
        <v>7.7009012366602709</v>
      </c>
    </row>
    <row r="27880" spans="1:24" x14ac:dyDescent="0.2">
      <c r="A27880" t="s">
        <v>1038</v>
      </c>
      <c r="B27880" s="14">
        <v>44091</v>
      </c>
      <c r="C27880">
        <v>0</v>
      </c>
      <c r="D27880">
        <v>0</v>
      </c>
      <c r="E27880">
        <v>0</v>
      </c>
      <c r="F27880">
        <v>0</v>
      </c>
      <c r="G27880">
        <v>0</v>
      </c>
      <c r="H27880">
        <v>0</v>
      </c>
      <c r="I27880">
        <v>0</v>
      </c>
      <c r="J27880">
        <v>1358</v>
      </c>
      <c r="K27880" t="s">
        <v>1324</v>
      </c>
      <c r="L27880">
        <v>4022</v>
      </c>
      <c r="M27880" t="s">
        <v>2105</v>
      </c>
      <c r="N27880" t="s">
        <v>2345</v>
      </c>
      <c r="O27880">
        <v>0</v>
      </c>
      <c r="P27880">
        <v>0</v>
      </c>
      <c r="Q27880">
        <v>1</v>
      </c>
      <c r="R27880">
        <v>0</v>
      </c>
      <c r="S27880">
        <v>0</v>
      </c>
      <c r="T27880">
        <v>0</v>
      </c>
      <c r="U27880">
        <v>0</v>
      </c>
      <c r="V27880">
        <v>2</v>
      </c>
      <c r="W27880">
        <v>2</v>
      </c>
      <c r="X27880">
        <v>2</v>
      </c>
    </row>
    <row r="27881" spans="1:24" x14ac:dyDescent="0.2">
      <c r="A27881" t="s">
        <v>1039</v>
      </c>
      <c r="B27881" s="14">
        <v>44091</v>
      </c>
      <c r="C27881">
        <v>0</v>
      </c>
      <c r="D27881">
        <v>0</v>
      </c>
      <c r="E27881">
        <v>0</v>
      </c>
      <c r="F27881">
        <v>1</v>
      </c>
      <c r="G27881">
        <v>0</v>
      </c>
      <c r="H27881">
        <v>5</v>
      </c>
      <c r="I27881">
        <v>1</v>
      </c>
      <c r="J27881">
        <v>1108</v>
      </c>
      <c r="K27881" t="s">
        <v>1284</v>
      </c>
      <c r="L27881">
        <v>416</v>
      </c>
      <c r="M27881" t="s">
        <v>2106</v>
      </c>
      <c r="N27881" t="s">
        <v>2345</v>
      </c>
      <c r="O27881">
        <v>24.03846153846154</v>
      </c>
      <c r="P27881">
        <v>3.179655111714919</v>
      </c>
      <c r="Q27881">
        <v>1</v>
      </c>
      <c r="R27881">
        <v>0</v>
      </c>
      <c r="S27881">
        <v>0.2</v>
      </c>
      <c r="T27881">
        <v>2.5</v>
      </c>
      <c r="U27881">
        <v>0</v>
      </c>
      <c r="V27881">
        <v>7.6796551117149194</v>
      </c>
      <c r="W27881">
        <v>4.4000000000000004</v>
      </c>
      <c r="X27881">
        <v>2.6857142857142851</v>
      </c>
    </row>
    <row r="27882" spans="1:24" x14ac:dyDescent="0.2">
      <c r="A27882" t="s">
        <v>1040</v>
      </c>
      <c r="B27882" s="14">
        <v>44091</v>
      </c>
      <c r="C27882">
        <v>0</v>
      </c>
      <c r="D27882">
        <v>0</v>
      </c>
      <c r="E27882">
        <v>0</v>
      </c>
      <c r="F27882">
        <v>4</v>
      </c>
      <c r="G27882">
        <v>0</v>
      </c>
      <c r="H27882">
        <v>14</v>
      </c>
      <c r="I27882">
        <v>4</v>
      </c>
      <c r="J27882">
        <v>680</v>
      </c>
      <c r="K27882" t="s">
        <v>1279</v>
      </c>
      <c r="L27882">
        <v>715</v>
      </c>
      <c r="M27882" t="s">
        <v>2107</v>
      </c>
      <c r="N27882" t="s">
        <v>2345</v>
      </c>
      <c r="O27882">
        <v>55.944055944055947</v>
      </c>
      <c r="P27882">
        <v>4.024352190402066</v>
      </c>
      <c r="Q27882">
        <v>1</v>
      </c>
      <c r="R27882">
        <v>0</v>
      </c>
      <c r="S27882">
        <v>0.2857142857142857</v>
      </c>
      <c r="T27882">
        <v>3.5714285714285712</v>
      </c>
      <c r="U27882">
        <v>0</v>
      </c>
      <c r="V27882">
        <v>9.5957807618306372</v>
      </c>
      <c r="W27882">
        <v>4.4000000000000004</v>
      </c>
      <c r="X27882">
        <v>4.3999999999999986</v>
      </c>
    </row>
    <row r="27883" spans="1:24" x14ac:dyDescent="0.2">
      <c r="A27883" t="s">
        <v>694</v>
      </c>
      <c r="B27883" s="14">
        <v>44091</v>
      </c>
      <c r="C27883">
        <v>0</v>
      </c>
      <c r="D27883">
        <v>0</v>
      </c>
      <c r="E27883">
        <v>0</v>
      </c>
      <c r="F27883">
        <v>0</v>
      </c>
      <c r="G27883">
        <v>0</v>
      </c>
      <c r="H27883">
        <v>0</v>
      </c>
      <c r="I27883">
        <v>0</v>
      </c>
      <c r="J27883">
        <v>1294</v>
      </c>
      <c r="K27883" t="s">
        <v>1316</v>
      </c>
      <c r="L27883">
        <v>608</v>
      </c>
      <c r="M27883" t="s">
        <v>1761</v>
      </c>
      <c r="N27883" t="s">
        <v>2345</v>
      </c>
      <c r="O27883">
        <v>0</v>
      </c>
      <c r="P27883">
        <v>0</v>
      </c>
      <c r="Q27883">
        <v>1</v>
      </c>
      <c r="R27883">
        <v>0</v>
      </c>
      <c r="S27883">
        <v>0</v>
      </c>
      <c r="T27883">
        <v>0</v>
      </c>
      <c r="U27883">
        <v>0</v>
      </c>
      <c r="V27883">
        <v>2</v>
      </c>
      <c r="W27883">
        <v>2</v>
      </c>
      <c r="X27883">
        <v>2.0000000000000009</v>
      </c>
    </row>
    <row r="27884" spans="1:24" x14ac:dyDescent="0.2">
      <c r="A27884" t="s">
        <v>1041</v>
      </c>
      <c r="B27884" s="14">
        <v>44091</v>
      </c>
      <c r="C27884">
        <v>0</v>
      </c>
      <c r="D27884">
        <v>0</v>
      </c>
      <c r="E27884">
        <v>0</v>
      </c>
      <c r="F27884">
        <v>3</v>
      </c>
      <c r="G27884">
        <v>0</v>
      </c>
      <c r="H27884">
        <v>11</v>
      </c>
      <c r="I27884">
        <v>3</v>
      </c>
      <c r="J27884">
        <v>67</v>
      </c>
      <c r="K27884" t="s">
        <v>1325</v>
      </c>
      <c r="L27884">
        <v>832</v>
      </c>
      <c r="M27884" t="s">
        <v>2108</v>
      </c>
      <c r="N27884" t="s">
        <v>2345</v>
      </c>
      <c r="O27884">
        <v>36.057692307692307</v>
      </c>
      <c r="P27884">
        <v>3.585120219823084</v>
      </c>
      <c r="Q27884">
        <v>1</v>
      </c>
      <c r="R27884">
        <v>0</v>
      </c>
      <c r="S27884">
        <v>0.27272727272727271</v>
      </c>
      <c r="T27884">
        <v>3.4090909090909092</v>
      </c>
      <c r="U27884">
        <v>0</v>
      </c>
      <c r="V27884">
        <v>8.9942111289139923</v>
      </c>
      <c r="W27884">
        <v>4.4000000000000004</v>
      </c>
      <c r="X27884">
        <v>4.3999999999999986</v>
      </c>
    </row>
    <row r="27885" spans="1:24" x14ac:dyDescent="0.2">
      <c r="A27885" t="s">
        <v>373</v>
      </c>
      <c r="B27885" s="14">
        <v>44091</v>
      </c>
      <c r="C27885">
        <v>0</v>
      </c>
      <c r="D27885">
        <v>0</v>
      </c>
      <c r="E27885">
        <v>0</v>
      </c>
      <c r="F27885">
        <v>8</v>
      </c>
      <c r="G27885">
        <v>3</v>
      </c>
      <c r="H27885">
        <v>19</v>
      </c>
      <c r="I27885">
        <v>8</v>
      </c>
      <c r="J27885">
        <v>780</v>
      </c>
      <c r="K27885" t="s">
        <v>1287</v>
      </c>
      <c r="L27885">
        <v>1105</v>
      </c>
      <c r="M27885" t="s">
        <v>1440</v>
      </c>
      <c r="N27885" t="s">
        <v>2345</v>
      </c>
      <c r="O27885">
        <v>72.398190045248867</v>
      </c>
      <c r="P27885">
        <v>4.2821812997041651</v>
      </c>
      <c r="Q27885">
        <v>1</v>
      </c>
      <c r="R27885">
        <v>0</v>
      </c>
      <c r="S27885">
        <v>0.42105263157894729</v>
      </c>
      <c r="T27885">
        <v>5.2631578947368416</v>
      </c>
      <c r="U27885">
        <v>0</v>
      </c>
      <c r="V27885">
        <v>11.545339194441009</v>
      </c>
      <c r="W27885">
        <v>5.9</v>
      </c>
      <c r="X27885">
        <v>5.0428571428571418</v>
      </c>
    </row>
    <row r="27886" spans="1:24" x14ac:dyDescent="0.2">
      <c r="A27886" t="s">
        <v>1022</v>
      </c>
      <c r="B27886" s="14">
        <v>44091</v>
      </c>
      <c r="C27886">
        <v>0</v>
      </c>
      <c r="D27886">
        <v>0</v>
      </c>
      <c r="E27886">
        <v>0</v>
      </c>
      <c r="F27886">
        <v>0</v>
      </c>
      <c r="G27886">
        <v>1</v>
      </c>
      <c r="H27886">
        <v>0</v>
      </c>
      <c r="I27886">
        <v>0</v>
      </c>
      <c r="J27886">
        <v>2012</v>
      </c>
      <c r="K27886" t="s">
        <v>444</v>
      </c>
      <c r="L27886">
        <v>529</v>
      </c>
      <c r="M27886" t="s">
        <v>2089</v>
      </c>
      <c r="N27886" t="s">
        <v>2345</v>
      </c>
      <c r="O27886">
        <v>0</v>
      </c>
      <c r="P27886">
        <v>0</v>
      </c>
      <c r="Q27886">
        <v>1</v>
      </c>
      <c r="R27886">
        <v>0</v>
      </c>
      <c r="S27886">
        <v>0</v>
      </c>
      <c r="T27886">
        <v>0</v>
      </c>
      <c r="U27886">
        <v>0</v>
      </c>
      <c r="V27886">
        <v>2</v>
      </c>
      <c r="W27886">
        <v>2</v>
      </c>
      <c r="X27886">
        <v>3.371428571428571</v>
      </c>
    </row>
    <row r="27887" spans="1:24" x14ac:dyDescent="0.2">
      <c r="A27887" t="s">
        <v>1020</v>
      </c>
      <c r="B27887" s="14">
        <v>44091</v>
      </c>
      <c r="C27887">
        <v>0</v>
      </c>
      <c r="D27887">
        <v>0</v>
      </c>
      <c r="E27887">
        <v>0</v>
      </c>
      <c r="F27887">
        <v>0</v>
      </c>
      <c r="G27887">
        <v>0</v>
      </c>
      <c r="H27887">
        <v>0</v>
      </c>
      <c r="I27887">
        <v>0</v>
      </c>
      <c r="J27887">
        <v>4013</v>
      </c>
      <c r="K27887" t="s">
        <v>1310</v>
      </c>
      <c r="L27887">
        <v>325</v>
      </c>
      <c r="M27887" t="s">
        <v>2087</v>
      </c>
      <c r="N27887" t="s">
        <v>2345</v>
      </c>
      <c r="O27887">
        <v>0</v>
      </c>
      <c r="P27887">
        <v>0</v>
      </c>
      <c r="Q27887">
        <v>1</v>
      </c>
      <c r="R27887">
        <v>0</v>
      </c>
      <c r="S27887">
        <v>0</v>
      </c>
      <c r="T27887">
        <v>0</v>
      </c>
      <c r="U27887">
        <v>0</v>
      </c>
      <c r="V27887">
        <v>2</v>
      </c>
      <c r="W27887">
        <v>2</v>
      </c>
      <c r="X27887">
        <v>2</v>
      </c>
    </row>
    <row r="27888" spans="1:24" x14ac:dyDescent="0.2">
      <c r="A27888" t="s">
        <v>999</v>
      </c>
      <c r="B27888" s="14">
        <v>44091</v>
      </c>
      <c r="C27888">
        <v>0</v>
      </c>
      <c r="D27888">
        <v>0</v>
      </c>
      <c r="E27888">
        <v>0</v>
      </c>
      <c r="F27888">
        <v>1</v>
      </c>
      <c r="G27888">
        <v>0</v>
      </c>
      <c r="H27888">
        <v>2</v>
      </c>
      <c r="I27888">
        <v>1</v>
      </c>
      <c r="J27888">
        <v>403</v>
      </c>
      <c r="K27888" t="s">
        <v>1312</v>
      </c>
      <c r="L27888">
        <v>388</v>
      </c>
      <c r="M27888" t="s">
        <v>2066</v>
      </c>
      <c r="N27888" t="s">
        <v>2345</v>
      </c>
      <c r="O27888">
        <v>25.773195876288661</v>
      </c>
      <c r="P27888">
        <v>3.24933503235291</v>
      </c>
      <c r="Q27888">
        <v>1</v>
      </c>
      <c r="R27888">
        <v>0</v>
      </c>
      <c r="S27888">
        <v>0.5</v>
      </c>
      <c r="T27888">
        <v>6.25</v>
      </c>
      <c r="U27888">
        <v>0</v>
      </c>
      <c r="V27888">
        <v>11.49933503235291</v>
      </c>
      <c r="W27888">
        <v>4.4000000000000004</v>
      </c>
      <c r="X27888">
        <v>4.3999999999999986</v>
      </c>
    </row>
    <row r="27889" spans="1:24" x14ac:dyDescent="0.2">
      <c r="A27889" t="s">
        <v>1019</v>
      </c>
      <c r="B27889" s="14">
        <v>44091</v>
      </c>
      <c r="C27889">
        <v>0</v>
      </c>
      <c r="D27889">
        <v>0</v>
      </c>
      <c r="E27889">
        <v>0</v>
      </c>
      <c r="F27889">
        <v>0</v>
      </c>
      <c r="G27889">
        <v>1</v>
      </c>
      <c r="H27889">
        <v>0</v>
      </c>
      <c r="I27889">
        <v>0</v>
      </c>
      <c r="J27889">
        <v>278</v>
      </c>
      <c r="K27889" t="s">
        <v>1318</v>
      </c>
      <c r="L27889">
        <v>431</v>
      </c>
      <c r="M27889" t="s">
        <v>2086</v>
      </c>
      <c r="N27889" t="s">
        <v>2345</v>
      </c>
      <c r="O27889">
        <v>0</v>
      </c>
      <c r="P27889">
        <v>0</v>
      </c>
      <c r="Q27889">
        <v>1</v>
      </c>
      <c r="R27889">
        <v>0</v>
      </c>
      <c r="S27889">
        <v>0</v>
      </c>
      <c r="T27889">
        <v>0</v>
      </c>
      <c r="U27889">
        <v>0</v>
      </c>
      <c r="V27889">
        <v>2</v>
      </c>
      <c r="W27889">
        <v>2</v>
      </c>
      <c r="X27889">
        <v>3.7142857142857131</v>
      </c>
    </row>
    <row r="27890" spans="1:24" x14ac:dyDescent="0.2">
      <c r="A27890" t="s">
        <v>1000</v>
      </c>
      <c r="B27890" s="14">
        <v>44091</v>
      </c>
      <c r="C27890">
        <v>0</v>
      </c>
      <c r="D27890">
        <v>0</v>
      </c>
      <c r="E27890">
        <v>0</v>
      </c>
      <c r="F27890">
        <v>0</v>
      </c>
      <c r="G27890">
        <v>0</v>
      </c>
      <c r="H27890">
        <v>0</v>
      </c>
      <c r="I27890">
        <v>0</v>
      </c>
      <c r="J27890">
        <v>1157</v>
      </c>
      <c r="K27890" t="s">
        <v>444</v>
      </c>
      <c r="L27890">
        <v>182</v>
      </c>
      <c r="M27890" t="s">
        <v>2067</v>
      </c>
      <c r="N27890" t="s">
        <v>2345</v>
      </c>
      <c r="O27890">
        <v>0</v>
      </c>
      <c r="P27890">
        <v>0</v>
      </c>
      <c r="Q27890">
        <v>1</v>
      </c>
      <c r="R27890">
        <v>0</v>
      </c>
      <c r="S27890">
        <v>0</v>
      </c>
      <c r="T27890">
        <v>0</v>
      </c>
      <c r="U27890">
        <v>0</v>
      </c>
      <c r="V27890">
        <v>2</v>
      </c>
      <c r="W27890">
        <v>2</v>
      </c>
      <c r="X27890">
        <v>2</v>
      </c>
    </row>
    <row r="27891" spans="1:24" x14ac:dyDescent="0.2">
      <c r="A27891" t="s">
        <v>1001</v>
      </c>
      <c r="B27891" s="14">
        <v>44091</v>
      </c>
      <c r="C27891">
        <v>1</v>
      </c>
      <c r="D27891">
        <v>3</v>
      </c>
      <c r="E27891">
        <v>1</v>
      </c>
      <c r="F27891">
        <v>2</v>
      </c>
      <c r="G27891">
        <v>2</v>
      </c>
      <c r="H27891">
        <v>6</v>
      </c>
      <c r="I27891">
        <v>2</v>
      </c>
      <c r="J27891">
        <v>821</v>
      </c>
      <c r="K27891" t="s">
        <v>1131</v>
      </c>
      <c r="L27891">
        <v>463</v>
      </c>
      <c r="M27891" t="s">
        <v>2068</v>
      </c>
      <c r="N27891" t="s">
        <v>2345</v>
      </c>
      <c r="O27891">
        <v>43.196544276457892</v>
      </c>
      <c r="P27891">
        <v>3.765760498449894</v>
      </c>
      <c r="Q27891">
        <v>1</v>
      </c>
      <c r="R27891">
        <v>0</v>
      </c>
      <c r="S27891">
        <v>0.33333333333333331</v>
      </c>
      <c r="T27891">
        <v>4.1666666666666661</v>
      </c>
      <c r="U27891">
        <v>0</v>
      </c>
      <c r="V27891">
        <v>9.932427165116561</v>
      </c>
      <c r="W27891">
        <v>4.4000000000000004</v>
      </c>
      <c r="X27891">
        <v>4.3999999999999986</v>
      </c>
    </row>
    <row r="27892" spans="1:24" x14ac:dyDescent="0.2">
      <c r="A27892" t="s">
        <v>641</v>
      </c>
      <c r="B27892" s="14">
        <v>44091</v>
      </c>
      <c r="C27892">
        <v>1</v>
      </c>
      <c r="D27892">
        <v>17</v>
      </c>
      <c r="E27892">
        <v>1</v>
      </c>
      <c r="F27892">
        <v>9</v>
      </c>
      <c r="G27892">
        <v>3</v>
      </c>
      <c r="H27892">
        <v>42</v>
      </c>
      <c r="I27892">
        <v>9</v>
      </c>
      <c r="J27892">
        <v>1330</v>
      </c>
      <c r="K27892" t="s">
        <v>1296</v>
      </c>
      <c r="L27892">
        <v>2361</v>
      </c>
      <c r="M27892" t="s">
        <v>1708</v>
      </c>
      <c r="N27892" t="s">
        <v>2345</v>
      </c>
      <c r="O27892">
        <v>38.11944091486658</v>
      </c>
      <c r="P27892">
        <v>3.6407244122268891</v>
      </c>
      <c r="Q27892">
        <v>1</v>
      </c>
      <c r="R27892">
        <v>0</v>
      </c>
      <c r="S27892">
        <v>0.2142857142857143</v>
      </c>
      <c r="T27892">
        <v>2.6785714285714279</v>
      </c>
      <c r="U27892">
        <v>0</v>
      </c>
      <c r="V27892">
        <v>8.3192958407983184</v>
      </c>
      <c r="W27892">
        <v>5.9</v>
      </c>
      <c r="X27892">
        <v>4.8285714285714274</v>
      </c>
    </row>
    <row r="27893" spans="1:24" x14ac:dyDescent="0.2">
      <c r="A27893" t="s">
        <v>368</v>
      </c>
      <c r="B27893" s="14">
        <v>44091</v>
      </c>
      <c r="C27893">
        <v>1</v>
      </c>
      <c r="D27893">
        <v>11</v>
      </c>
      <c r="E27893">
        <v>1</v>
      </c>
      <c r="F27893">
        <v>12</v>
      </c>
      <c r="G27893">
        <v>6</v>
      </c>
      <c r="H27893">
        <v>66</v>
      </c>
      <c r="I27893">
        <v>12</v>
      </c>
      <c r="J27893">
        <v>785</v>
      </c>
      <c r="K27893" t="s">
        <v>1293</v>
      </c>
      <c r="L27893">
        <v>947</v>
      </c>
      <c r="M27893" t="s">
        <v>1435</v>
      </c>
      <c r="N27893" t="s">
        <v>2345</v>
      </c>
      <c r="O27893">
        <v>126.7159450897571</v>
      </c>
      <c r="P27893">
        <v>4.8419479285781044</v>
      </c>
      <c r="Q27893">
        <v>1.2</v>
      </c>
      <c r="R27893">
        <v>0.36464311358790918</v>
      </c>
      <c r="S27893">
        <v>0.1818181818181818</v>
      </c>
      <c r="T27893">
        <v>2.2727272727272729</v>
      </c>
      <c r="U27893">
        <v>0</v>
      </c>
      <c r="V27893">
        <v>9.4793183148932858</v>
      </c>
      <c r="W27893">
        <v>7.4</v>
      </c>
      <c r="X27893">
        <v>6.3285714285714274</v>
      </c>
    </row>
    <row r="27894" spans="1:24" x14ac:dyDescent="0.2">
      <c r="A27894" t="s">
        <v>375</v>
      </c>
      <c r="B27894" s="14">
        <v>44091</v>
      </c>
      <c r="C27894">
        <v>1</v>
      </c>
      <c r="D27894">
        <v>20</v>
      </c>
      <c r="E27894">
        <v>1</v>
      </c>
      <c r="F27894">
        <v>1</v>
      </c>
      <c r="G27894">
        <v>0</v>
      </c>
      <c r="H27894">
        <v>20</v>
      </c>
      <c r="I27894">
        <v>1</v>
      </c>
      <c r="J27894">
        <v>850</v>
      </c>
      <c r="K27894" t="s">
        <v>1279</v>
      </c>
      <c r="L27894">
        <v>960</v>
      </c>
      <c r="M27894" t="s">
        <v>1442</v>
      </c>
      <c r="N27894" t="s">
        <v>2345</v>
      </c>
      <c r="O27894">
        <v>10.41666666666667</v>
      </c>
      <c r="P27894">
        <v>2.3434070875143012</v>
      </c>
      <c r="Q27894">
        <v>1</v>
      </c>
      <c r="R27894">
        <v>0</v>
      </c>
      <c r="S27894">
        <v>0.05</v>
      </c>
      <c r="T27894">
        <v>0.625</v>
      </c>
      <c r="U27894">
        <v>0</v>
      </c>
      <c r="V27894">
        <v>4.9684070875143007</v>
      </c>
      <c r="W27894">
        <v>4.4000000000000004</v>
      </c>
      <c r="X27894">
        <v>2.342857142857143</v>
      </c>
    </row>
    <row r="27895" spans="1:24" x14ac:dyDescent="0.2">
      <c r="A27895" t="s">
        <v>288</v>
      </c>
      <c r="B27895" s="14">
        <v>44091</v>
      </c>
      <c r="C27895">
        <v>0</v>
      </c>
      <c r="D27895">
        <v>0</v>
      </c>
      <c r="E27895">
        <v>0</v>
      </c>
      <c r="F27895">
        <v>13</v>
      </c>
      <c r="G27895">
        <v>11</v>
      </c>
      <c r="H27895">
        <v>113</v>
      </c>
      <c r="I27895">
        <v>13</v>
      </c>
      <c r="J27895">
        <v>804</v>
      </c>
      <c r="K27895" t="s">
        <v>1281</v>
      </c>
      <c r="L27895">
        <v>1287</v>
      </c>
      <c r="M27895" t="s">
        <v>1355</v>
      </c>
      <c r="N27895" t="s">
        <v>2345</v>
      </c>
      <c r="O27895">
        <v>101.010101010101</v>
      </c>
      <c r="P27895">
        <v>4.6152205218415929</v>
      </c>
      <c r="Q27895">
        <v>1.1818181818181821</v>
      </c>
      <c r="R27895">
        <v>0.33410816932633253</v>
      </c>
      <c r="S27895">
        <v>0.1150442477876106</v>
      </c>
      <c r="T27895">
        <v>1.4380530973451331</v>
      </c>
      <c r="U27895">
        <v>0</v>
      </c>
      <c r="V27895">
        <v>8.387381788513057</v>
      </c>
      <c r="W27895">
        <v>7.4</v>
      </c>
      <c r="X27895">
        <v>6.9714285714285698</v>
      </c>
    </row>
    <row r="27896" spans="1:24" x14ac:dyDescent="0.2">
      <c r="A27896" t="s">
        <v>262</v>
      </c>
      <c r="B27896" s="14">
        <v>44091</v>
      </c>
      <c r="C27896">
        <v>7</v>
      </c>
      <c r="D27896">
        <v>14</v>
      </c>
      <c r="E27896">
        <v>7</v>
      </c>
      <c r="F27896">
        <v>12</v>
      </c>
      <c r="G27896">
        <v>6</v>
      </c>
      <c r="H27896">
        <v>28</v>
      </c>
      <c r="I27896">
        <v>12</v>
      </c>
      <c r="J27896">
        <v>797</v>
      </c>
      <c r="K27896" t="s">
        <v>1280</v>
      </c>
      <c r="L27896">
        <v>1824</v>
      </c>
      <c r="M27896" t="s">
        <v>1329</v>
      </c>
      <c r="N27896" t="s">
        <v>2345</v>
      </c>
      <c r="O27896">
        <v>65.78947368421052</v>
      </c>
      <c r="P27896">
        <v>4.1864598511299063</v>
      </c>
      <c r="Q27896">
        <v>1.2</v>
      </c>
      <c r="R27896">
        <v>0.36464311358790918</v>
      </c>
      <c r="S27896">
        <v>0.42857142857142849</v>
      </c>
      <c r="T27896">
        <v>5.3571428571428568</v>
      </c>
      <c r="U27896">
        <v>0</v>
      </c>
      <c r="V27896">
        <v>11.908245821860669</v>
      </c>
      <c r="W27896">
        <v>7.4</v>
      </c>
      <c r="X27896">
        <v>5.0428571428571418</v>
      </c>
    </row>
    <row r="27897" spans="1:24" x14ac:dyDescent="0.2">
      <c r="A27897" t="s">
        <v>682</v>
      </c>
      <c r="B27897" s="14">
        <v>44091</v>
      </c>
      <c r="C27897">
        <v>0</v>
      </c>
      <c r="D27897">
        <v>0</v>
      </c>
      <c r="E27897">
        <v>0</v>
      </c>
      <c r="F27897">
        <v>4</v>
      </c>
      <c r="G27897">
        <v>25</v>
      </c>
      <c r="H27897">
        <v>18</v>
      </c>
      <c r="I27897">
        <v>4</v>
      </c>
      <c r="J27897">
        <v>338</v>
      </c>
      <c r="K27897" t="s">
        <v>1325</v>
      </c>
      <c r="L27897">
        <v>392</v>
      </c>
      <c r="M27897" t="s">
        <v>1749</v>
      </c>
      <c r="N27897" t="s">
        <v>2345</v>
      </c>
      <c r="O27897">
        <v>102.0408163265306</v>
      </c>
      <c r="P27897">
        <v>4.6253728933056113</v>
      </c>
      <c r="Q27897">
        <v>0.4</v>
      </c>
      <c r="R27897">
        <v>-1.83258146374831</v>
      </c>
      <c r="S27897">
        <v>0.22222222222222221</v>
      </c>
      <c r="T27897">
        <v>2.7777777777777781</v>
      </c>
      <c r="U27897">
        <v>0</v>
      </c>
      <c r="V27897">
        <v>7.5705692073350788</v>
      </c>
      <c r="W27897">
        <v>4.4000000000000004</v>
      </c>
      <c r="X27897">
        <v>7.4428571428571413</v>
      </c>
    </row>
    <row r="27898" spans="1:24" x14ac:dyDescent="0.2">
      <c r="A27898" t="s">
        <v>665</v>
      </c>
      <c r="B27898" s="14">
        <v>44091</v>
      </c>
      <c r="C27898">
        <v>0</v>
      </c>
      <c r="D27898">
        <v>0</v>
      </c>
      <c r="E27898">
        <v>0</v>
      </c>
      <c r="F27898">
        <v>0</v>
      </c>
      <c r="G27898">
        <v>0</v>
      </c>
      <c r="H27898">
        <v>0</v>
      </c>
      <c r="I27898">
        <v>0</v>
      </c>
      <c r="J27898">
        <v>716</v>
      </c>
      <c r="K27898" t="s">
        <v>1288</v>
      </c>
      <c r="L27898">
        <v>520</v>
      </c>
      <c r="M27898" t="s">
        <v>1732</v>
      </c>
      <c r="N27898" t="s">
        <v>2345</v>
      </c>
      <c r="O27898">
        <v>0</v>
      </c>
      <c r="P27898">
        <v>0</v>
      </c>
      <c r="Q27898">
        <v>1</v>
      </c>
      <c r="R27898">
        <v>0</v>
      </c>
      <c r="S27898">
        <v>0</v>
      </c>
      <c r="T27898">
        <v>0</v>
      </c>
      <c r="U27898">
        <v>0</v>
      </c>
      <c r="V27898">
        <v>2</v>
      </c>
      <c r="W27898">
        <v>2</v>
      </c>
      <c r="X27898">
        <v>2</v>
      </c>
    </row>
    <row r="27899" spans="1:24" x14ac:dyDescent="0.2">
      <c r="A27899" t="s">
        <v>579</v>
      </c>
      <c r="B27899" s="14">
        <v>44091</v>
      </c>
      <c r="C27899">
        <v>0</v>
      </c>
      <c r="D27899">
        <v>0</v>
      </c>
      <c r="E27899">
        <v>0</v>
      </c>
      <c r="F27899">
        <v>0</v>
      </c>
      <c r="G27899">
        <v>0</v>
      </c>
      <c r="H27899">
        <v>0</v>
      </c>
      <c r="I27899">
        <v>0</v>
      </c>
      <c r="J27899">
        <v>77</v>
      </c>
      <c r="K27899" t="s">
        <v>1308</v>
      </c>
      <c r="L27899">
        <v>994</v>
      </c>
      <c r="M27899" t="s">
        <v>1646</v>
      </c>
      <c r="N27899" t="s">
        <v>2345</v>
      </c>
      <c r="O27899">
        <v>0</v>
      </c>
      <c r="P27899">
        <v>0</v>
      </c>
      <c r="Q27899">
        <v>1</v>
      </c>
      <c r="R27899">
        <v>0</v>
      </c>
      <c r="S27899">
        <v>0</v>
      </c>
      <c r="T27899">
        <v>0</v>
      </c>
      <c r="U27899">
        <v>0</v>
      </c>
      <c r="V27899">
        <v>2</v>
      </c>
      <c r="W27899">
        <v>2</v>
      </c>
      <c r="X27899">
        <v>2</v>
      </c>
    </row>
    <row r="27900" spans="1:24" x14ac:dyDescent="0.2">
      <c r="A27900" t="s">
        <v>446</v>
      </c>
      <c r="B27900" s="14">
        <v>44091</v>
      </c>
      <c r="C27900">
        <v>0</v>
      </c>
      <c r="D27900">
        <v>0</v>
      </c>
      <c r="E27900">
        <v>0</v>
      </c>
      <c r="F27900">
        <v>1</v>
      </c>
      <c r="G27900">
        <v>1</v>
      </c>
      <c r="H27900">
        <v>2</v>
      </c>
      <c r="I27900">
        <v>1</v>
      </c>
      <c r="J27900">
        <v>294</v>
      </c>
      <c r="K27900" t="s">
        <v>1293</v>
      </c>
      <c r="L27900">
        <v>1084</v>
      </c>
      <c r="M27900" t="s">
        <v>1513</v>
      </c>
      <c r="N27900" t="s">
        <v>2345</v>
      </c>
      <c r="O27900">
        <v>9.2250922509225095</v>
      </c>
      <c r="P27900">
        <v>2.2219271899765909</v>
      </c>
      <c r="Q27900">
        <v>1</v>
      </c>
      <c r="R27900">
        <v>0</v>
      </c>
      <c r="S27900">
        <v>0.5</v>
      </c>
      <c r="T27900">
        <v>6.25</v>
      </c>
      <c r="U27900">
        <v>0</v>
      </c>
      <c r="V27900">
        <v>10.47192718997659</v>
      </c>
      <c r="W27900">
        <v>4.4000000000000004</v>
      </c>
      <c r="X27900">
        <v>3.7142857142857131</v>
      </c>
    </row>
    <row r="27901" spans="1:24" x14ac:dyDescent="0.2">
      <c r="A27901" t="s">
        <v>1002</v>
      </c>
      <c r="B27901" s="14">
        <v>44091</v>
      </c>
      <c r="C27901">
        <v>0</v>
      </c>
      <c r="D27901">
        <v>0</v>
      </c>
      <c r="E27901">
        <v>0</v>
      </c>
      <c r="F27901">
        <v>0</v>
      </c>
      <c r="G27901">
        <v>0</v>
      </c>
      <c r="H27901">
        <v>0</v>
      </c>
      <c r="I27901">
        <v>0</v>
      </c>
      <c r="J27901">
        <v>1126</v>
      </c>
      <c r="K27901" t="s">
        <v>1323</v>
      </c>
      <c r="L27901">
        <v>292</v>
      </c>
      <c r="M27901" t="s">
        <v>2069</v>
      </c>
      <c r="N27901" t="s">
        <v>2345</v>
      </c>
      <c r="O27901">
        <v>0</v>
      </c>
      <c r="P27901">
        <v>0</v>
      </c>
      <c r="Q27901">
        <v>1</v>
      </c>
      <c r="R27901">
        <v>0</v>
      </c>
      <c r="S27901">
        <v>0</v>
      </c>
      <c r="T27901">
        <v>0</v>
      </c>
      <c r="U27901">
        <v>0</v>
      </c>
      <c r="V27901">
        <v>2</v>
      </c>
      <c r="W27901">
        <v>2</v>
      </c>
      <c r="X27901">
        <v>2</v>
      </c>
    </row>
    <row r="27902" spans="1:24" x14ac:dyDescent="0.2">
      <c r="A27902" t="s">
        <v>1003</v>
      </c>
      <c r="B27902" s="14">
        <v>44091</v>
      </c>
      <c r="C27902">
        <v>0</v>
      </c>
      <c r="D27902">
        <v>0</v>
      </c>
      <c r="E27902">
        <v>0</v>
      </c>
      <c r="F27902">
        <v>0</v>
      </c>
      <c r="G27902">
        <v>0</v>
      </c>
      <c r="H27902">
        <v>0</v>
      </c>
      <c r="I27902">
        <v>0</v>
      </c>
      <c r="J27902">
        <v>49</v>
      </c>
      <c r="K27902" t="s">
        <v>1290</v>
      </c>
      <c r="L27902">
        <v>523</v>
      </c>
      <c r="M27902" t="s">
        <v>2070</v>
      </c>
      <c r="N27902" t="s">
        <v>2345</v>
      </c>
      <c r="O27902">
        <v>0</v>
      </c>
      <c r="P27902">
        <v>0</v>
      </c>
      <c r="Q27902">
        <v>1</v>
      </c>
      <c r="R27902">
        <v>0</v>
      </c>
      <c r="S27902">
        <v>0</v>
      </c>
      <c r="T27902">
        <v>0</v>
      </c>
      <c r="U27902">
        <v>0</v>
      </c>
      <c r="V27902">
        <v>2</v>
      </c>
      <c r="W27902">
        <v>2</v>
      </c>
      <c r="X27902">
        <v>2</v>
      </c>
    </row>
    <row r="27903" spans="1:24" x14ac:dyDescent="0.2">
      <c r="A27903" t="s">
        <v>690</v>
      </c>
      <c r="B27903" s="14">
        <v>44091</v>
      </c>
      <c r="C27903">
        <v>0</v>
      </c>
      <c r="D27903">
        <v>0</v>
      </c>
      <c r="E27903">
        <v>0</v>
      </c>
      <c r="F27903">
        <v>0</v>
      </c>
      <c r="G27903">
        <v>0</v>
      </c>
      <c r="H27903">
        <v>0</v>
      </c>
      <c r="I27903">
        <v>0</v>
      </c>
      <c r="J27903">
        <v>1336</v>
      </c>
      <c r="K27903" t="s">
        <v>1303</v>
      </c>
      <c r="L27903">
        <v>678</v>
      </c>
      <c r="M27903" t="s">
        <v>1757</v>
      </c>
      <c r="N27903" t="s">
        <v>2345</v>
      </c>
      <c r="O27903">
        <v>0</v>
      </c>
      <c r="P27903">
        <v>0</v>
      </c>
      <c r="Q27903">
        <v>1</v>
      </c>
      <c r="R27903">
        <v>0</v>
      </c>
      <c r="S27903">
        <v>0</v>
      </c>
      <c r="T27903">
        <v>0</v>
      </c>
      <c r="U27903">
        <v>0</v>
      </c>
      <c r="V27903">
        <v>2</v>
      </c>
      <c r="W27903">
        <v>2</v>
      </c>
      <c r="X27903">
        <v>2.0000000000000009</v>
      </c>
    </row>
    <row r="27904" spans="1:24" x14ac:dyDescent="0.2">
      <c r="A27904" t="s">
        <v>1004</v>
      </c>
      <c r="B27904" s="14">
        <v>44091</v>
      </c>
      <c r="C27904">
        <v>0</v>
      </c>
      <c r="D27904">
        <v>0</v>
      </c>
      <c r="E27904">
        <v>0</v>
      </c>
      <c r="F27904">
        <v>1</v>
      </c>
      <c r="G27904">
        <v>1</v>
      </c>
      <c r="H27904">
        <v>5</v>
      </c>
      <c r="I27904">
        <v>1</v>
      </c>
      <c r="J27904">
        <v>3762</v>
      </c>
      <c r="K27904" t="s">
        <v>1286</v>
      </c>
      <c r="L27904">
        <v>1219</v>
      </c>
      <c r="M27904" t="s">
        <v>2071</v>
      </c>
      <c r="N27904" t="s">
        <v>2345</v>
      </c>
      <c r="O27904">
        <v>8.2034454470877769</v>
      </c>
      <c r="P27904">
        <v>2.1045542424949111</v>
      </c>
      <c r="Q27904">
        <v>1</v>
      </c>
      <c r="R27904">
        <v>0</v>
      </c>
      <c r="S27904">
        <v>0.2</v>
      </c>
      <c r="T27904">
        <v>2.5</v>
      </c>
      <c r="U27904">
        <v>0</v>
      </c>
      <c r="V27904">
        <v>6.6045542424949124</v>
      </c>
      <c r="W27904">
        <v>4.4000000000000004</v>
      </c>
      <c r="X27904">
        <v>4.3999999999999986</v>
      </c>
    </row>
    <row r="27905" spans="1:24" x14ac:dyDescent="0.2">
      <c r="A27905" t="s">
        <v>404</v>
      </c>
      <c r="B27905" s="14">
        <v>44091</v>
      </c>
      <c r="C27905">
        <v>1</v>
      </c>
      <c r="D27905">
        <v>6</v>
      </c>
      <c r="E27905">
        <v>1</v>
      </c>
      <c r="F27905">
        <v>2</v>
      </c>
      <c r="G27905">
        <v>3</v>
      </c>
      <c r="H27905">
        <v>9</v>
      </c>
      <c r="I27905">
        <v>2</v>
      </c>
      <c r="J27905">
        <v>37</v>
      </c>
      <c r="K27905" t="s">
        <v>660</v>
      </c>
      <c r="L27905">
        <v>504</v>
      </c>
      <c r="M27905" t="s">
        <v>1471</v>
      </c>
      <c r="N27905" t="s">
        <v>2345</v>
      </c>
      <c r="O27905">
        <v>39.682539682539677</v>
      </c>
      <c r="P27905">
        <v>3.6809112844647589</v>
      </c>
      <c r="Q27905">
        <v>1</v>
      </c>
      <c r="R27905">
        <v>0</v>
      </c>
      <c r="S27905">
        <v>0.22222222222222221</v>
      </c>
      <c r="T27905">
        <v>2.7777777777777781</v>
      </c>
      <c r="U27905">
        <v>0</v>
      </c>
      <c r="V27905">
        <v>8.4586890622425379</v>
      </c>
      <c r="W27905">
        <v>4.4000000000000004</v>
      </c>
      <c r="X27905">
        <v>4.3999999999999986</v>
      </c>
    </row>
    <row r="27906" spans="1:24" x14ac:dyDescent="0.2">
      <c r="A27906" t="s">
        <v>1005</v>
      </c>
      <c r="B27906" s="14">
        <v>44091</v>
      </c>
      <c r="C27906">
        <v>0</v>
      </c>
      <c r="D27906">
        <v>0</v>
      </c>
      <c r="E27906">
        <v>0</v>
      </c>
      <c r="F27906">
        <v>0</v>
      </c>
      <c r="G27906">
        <v>0</v>
      </c>
      <c r="H27906">
        <v>0</v>
      </c>
      <c r="I27906">
        <v>0</v>
      </c>
      <c r="J27906">
        <v>886</v>
      </c>
      <c r="K27906" t="s">
        <v>1287</v>
      </c>
      <c r="L27906">
        <v>2</v>
      </c>
      <c r="M27906" t="s">
        <v>2072</v>
      </c>
      <c r="N27906" t="s">
        <v>2345</v>
      </c>
      <c r="O27906">
        <v>0</v>
      </c>
      <c r="P27906">
        <v>0</v>
      </c>
      <c r="Q27906">
        <v>1</v>
      </c>
      <c r="R27906">
        <v>0</v>
      </c>
      <c r="S27906">
        <v>0</v>
      </c>
      <c r="T27906">
        <v>0</v>
      </c>
      <c r="U27906">
        <v>0</v>
      </c>
      <c r="V27906">
        <v>2</v>
      </c>
      <c r="W27906">
        <v>2</v>
      </c>
      <c r="X27906">
        <v>2</v>
      </c>
    </row>
    <row r="27907" spans="1:24" x14ac:dyDescent="0.2">
      <c r="A27907" t="s">
        <v>1006</v>
      </c>
      <c r="B27907" s="14">
        <v>44091</v>
      </c>
      <c r="C27907">
        <v>0</v>
      </c>
      <c r="D27907">
        <v>0</v>
      </c>
      <c r="E27907">
        <v>0</v>
      </c>
      <c r="F27907">
        <v>0</v>
      </c>
      <c r="G27907">
        <v>0</v>
      </c>
      <c r="H27907">
        <v>0</v>
      </c>
      <c r="I27907">
        <v>0</v>
      </c>
      <c r="J27907">
        <v>1359</v>
      </c>
      <c r="K27907" t="s">
        <v>1324</v>
      </c>
      <c r="L27907">
        <v>3304</v>
      </c>
      <c r="M27907" t="s">
        <v>2073</v>
      </c>
      <c r="N27907" t="s">
        <v>2345</v>
      </c>
      <c r="O27907">
        <v>0</v>
      </c>
      <c r="P27907">
        <v>0</v>
      </c>
      <c r="Q27907">
        <v>1</v>
      </c>
      <c r="R27907">
        <v>0</v>
      </c>
      <c r="S27907">
        <v>0</v>
      </c>
      <c r="T27907">
        <v>0</v>
      </c>
      <c r="U27907">
        <v>0</v>
      </c>
      <c r="V27907">
        <v>2</v>
      </c>
      <c r="W27907">
        <v>2</v>
      </c>
      <c r="X27907">
        <v>2</v>
      </c>
    </row>
    <row r="27908" spans="1:24" x14ac:dyDescent="0.2">
      <c r="A27908" t="s">
        <v>1277</v>
      </c>
      <c r="B27908" s="14">
        <v>44091</v>
      </c>
      <c r="C27908">
        <v>0</v>
      </c>
      <c r="D27908">
        <v>0</v>
      </c>
      <c r="E27908">
        <v>0</v>
      </c>
      <c r="F27908">
        <v>0</v>
      </c>
      <c r="G27908">
        <v>0</v>
      </c>
      <c r="H27908">
        <v>0</v>
      </c>
      <c r="I27908">
        <v>0</v>
      </c>
      <c r="J27908">
        <v>1339</v>
      </c>
      <c r="K27908" t="s">
        <v>1314</v>
      </c>
      <c r="L27908">
        <v>155</v>
      </c>
      <c r="M27908" t="s">
        <v>2344</v>
      </c>
      <c r="N27908" t="s">
        <v>2345</v>
      </c>
      <c r="O27908">
        <v>0</v>
      </c>
      <c r="P27908">
        <v>0</v>
      </c>
      <c r="Q27908">
        <v>1</v>
      </c>
      <c r="R27908">
        <v>0</v>
      </c>
      <c r="S27908">
        <v>0</v>
      </c>
      <c r="T27908">
        <v>0</v>
      </c>
      <c r="U27908">
        <v>0</v>
      </c>
      <c r="V27908">
        <v>2</v>
      </c>
      <c r="W27908">
        <v>2</v>
      </c>
      <c r="X27908">
        <v>2</v>
      </c>
    </row>
    <row r="27909" spans="1:24" x14ac:dyDescent="0.2">
      <c r="A27909" t="s">
        <v>1007</v>
      </c>
      <c r="B27909" s="14">
        <v>44091</v>
      </c>
      <c r="C27909">
        <v>0</v>
      </c>
      <c r="D27909">
        <v>0</v>
      </c>
      <c r="E27909">
        <v>0</v>
      </c>
      <c r="F27909">
        <v>0</v>
      </c>
      <c r="G27909">
        <v>0</v>
      </c>
      <c r="H27909">
        <v>0</v>
      </c>
      <c r="I27909">
        <v>0</v>
      </c>
      <c r="J27909">
        <v>1316</v>
      </c>
      <c r="K27909" t="s">
        <v>1292</v>
      </c>
      <c r="L27909">
        <v>191</v>
      </c>
      <c r="M27909" t="s">
        <v>2074</v>
      </c>
      <c r="N27909" t="s">
        <v>2345</v>
      </c>
      <c r="O27909">
        <v>0</v>
      </c>
      <c r="P27909">
        <v>0</v>
      </c>
      <c r="Q27909">
        <v>1</v>
      </c>
      <c r="R27909">
        <v>0</v>
      </c>
      <c r="S27909">
        <v>0</v>
      </c>
      <c r="T27909">
        <v>0</v>
      </c>
      <c r="U27909">
        <v>0</v>
      </c>
      <c r="V27909">
        <v>2</v>
      </c>
      <c r="W27909">
        <v>2</v>
      </c>
      <c r="X27909">
        <v>2</v>
      </c>
    </row>
    <row r="27910" spans="1:24" x14ac:dyDescent="0.2">
      <c r="A27910" t="s">
        <v>1008</v>
      </c>
      <c r="B27910" s="14">
        <v>44091</v>
      </c>
      <c r="C27910">
        <v>0</v>
      </c>
      <c r="D27910">
        <v>0</v>
      </c>
      <c r="E27910">
        <v>0</v>
      </c>
      <c r="F27910">
        <v>0</v>
      </c>
      <c r="G27910">
        <v>0</v>
      </c>
      <c r="H27910">
        <v>0</v>
      </c>
      <c r="I27910">
        <v>0</v>
      </c>
      <c r="J27910">
        <v>4003</v>
      </c>
      <c r="K27910" t="s">
        <v>1310</v>
      </c>
      <c r="L27910">
        <v>425</v>
      </c>
      <c r="M27910" t="s">
        <v>2075</v>
      </c>
      <c r="N27910" t="s">
        <v>2345</v>
      </c>
      <c r="O27910">
        <v>0</v>
      </c>
      <c r="P27910">
        <v>0</v>
      </c>
      <c r="Q27910">
        <v>1</v>
      </c>
      <c r="R27910">
        <v>0</v>
      </c>
      <c r="S27910">
        <v>0</v>
      </c>
      <c r="T27910">
        <v>0</v>
      </c>
      <c r="U27910">
        <v>0</v>
      </c>
      <c r="V27910">
        <v>2</v>
      </c>
      <c r="W27910">
        <v>2</v>
      </c>
      <c r="X27910">
        <v>2</v>
      </c>
    </row>
    <row r="27911" spans="1:24" x14ac:dyDescent="0.2">
      <c r="A27911" t="s">
        <v>381</v>
      </c>
      <c r="B27911" s="14">
        <v>44091</v>
      </c>
      <c r="C27911">
        <v>0</v>
      </c>
      <c r="D27911">
        <v>0</v>
      </c>
      <c r="E27911">
        <v>0</v>
      </c>
      <c r="F27911">
        <v>9</v>
      </c>
      <c r="G27911">
        <v>2</v>
      </c>
      <c r="H27911">
        <v>18</v>
      </c>
      <c r="I27911">
        <v>9</v>
      </c>
      <c r="J27911">
        <v>1145</v>
      </c>
      <c r="K27911" t="s">
        <v>660</v>
      </c>
      <c r="L27911">
        <v>540</v>
      </c>
      <c r="M27911" t="s">
        <v>1448</v>
      </c>
      <c r="N27911" t="s">
        <v>2345</v>
      </c>
      <c r="O27911">
        <v>166.66666666666671</v>
      </c>
      <c r="P27911">
        <v>5.1159958097540823</v>
      </c>
      <c r="Q27911">
        <v>1</v>
      </c>
      <c r="R27911">
        <v>0</v>
      </c>
      <c r="S27911">
        <v>0.5</v>
      </c>
      <c r="T27911">
        <v>6.25</v>
      </c>
      <c r="U27911">
        <v>0</v>
      </c>
      <c r="V27911">
        <v>13.365995809754081</v>
      </c>
      <c r="W27911">
        <v>5.9</v>
      </c>
      <c r="X27911">
        <v>5.0428571428571418</v>
      </c>
    </row>
    <row r="27912" spans="1:24" x14ac:dyDescent="0.2">
      <c r="A27912" t="s">
        <v>1009</v>
      </c>
      <c r="B27912" s="14">
        <v>44091</v>
      </c>
      <c r="C27912">
        <v>0</v>
      </c>
      <c r="D27912">
        <v>0</v>
      </c>
      <c r="E27912">
        <v>0</v>
      </c>
      <c r="F27912">
        <v>0</v>
      </c>
      <c r="G27912">
        <v>0</v>
      </c>
      <c r="H27912">
        <v>0</v>
      </c>
      <c r="I27912">
        <v>0</v>
      </c>
      <c r="J27912">
        <v>330</v>
      </c>
      <c r="K27912" t="s">
        <v>1306</v>
      </c>
      <c r="L27912">
        <v>420</v>
      </c>
      <c r="M27912" t="s">
        <v>2076</v>
      </c>
      <c r="N27912" t="s">
        <v>2345</v>
      </c>
      <c r="O27912">
        <v>0</v>
      </c>
      <c r="P27912">
        <v>0</v>
      </c>
      <c r="Q27912">
        <v>1</v>
      </c>
      <c r="R27912">
        <v>0</v>
      </c>
      <c r="S27912">
        <v>0</v>
      </c>
      <c r="T27912">
        <v>0</v>
      </c>
      <c r="U27912">
        <v>0</v>
      </c>
      <c r="V27912">
        <v>2</v>
      </c>
      <c r="W27912">
        <v>2</v>
      </c>
      <c r="X27912">
        <v>2</v>
      </c>
    </row>
    <row r="27913" spans="1:24" x14ac:dyDescent="0.2">
      <c r="A27913" t="s">
        <v>1010</v>
      </c>
      <c r="B27913" s="14">
        <v>44091</v>
      </c>
      <c r="C27913">
        <v>1</v>
      </c>
      <c r="D27913">
        <v>3</v>
      </c>
      <c r="E27913">
        <v>1</v>
      </c>
      <c r="F27913">
        <v>5</v>
      </c>
      <c r="G27913">
        <v>1</v>
      </c>
      <c r="H27913">
        <v>21</v>
      </c>
      <c r="I27913">
        <v>5</v>
      </c>
      <c r="J27913">
        <v>1182</v>
      </c>
      <c r="K27913" t="s">
        <v>1296</v>
      </c>
      <c r="L27913">
        <v>1068</v>
      </c>
      <c r="M27913" t="s">
        <v>2077</v>
      </c>
      <c r="N27913" t="s">
        <v>2345</v>
      </c>
      <c r="O27913">
        <v>46.816479400749067</v>
      </c>
      <c r="P27913">
        <v>3.8462352648901428</v>
      </c>
      <c r="Q27913">
        <v>1</v>
      </c>
      <c r="R27913">
        <v>0</v>
      </c>
      <c r="S27913">
        <v>0.23809523809523811</v>
      </c>
      <c r="T27913">
        <v>2.9761904761904758</v>
      </c>
      <c r="U27913">
        <v>0</v>
      </c>
      <c r="V27913">
        <v>8.8224257410806182</v>
      </c>
      <c r="W27913">
        <v>4.4000000000000004</v>
      </c>
      <c r="X27913">
        <v>4.3999999999999986</v>
      </c>
    </row>
    <row r="27914" spans="1:24" x14ac:dyDescent="0.2">
      <c r="A27914" t="s">
        <v>388</v>
      </c>
      <c r="B27914" s="14">
        <v>44091</v>
      </c>
      <c r="C27914">
        <v>0</v>
      </c>
      <c r="D27914">
        <v>0</v>
      </c>
      <c r="E27914">
        <v>0</v>
      </c>
      <c r="F27914">
        <v>1</v>
      </c>
      <c r="G27914">
        <v>0</v>
      </c>
      <c r="H27914">
        <v>2</v>
      </c>
      <c r="I27914">
        <v>1</v>
      </c>
      <c r="J27914">
        <v>3579</v>
      </c>
      <c r="K27914" t="s">
        <v>1286</v>
      </c>
      <c r="L27914">
        <v>1852</v>
      </c>
      <c r="M27914" t="s">
        <v>1455</v>
      </c>
      <c r="N27914" t="s">
        <v>2345</v>
      </c>
      <c r="O27914">
        <v>5.3995680345572357</v>
      </c>
      <c r="P27914">
        <v>1.6863189567700581</v>
      </c>
      <c r="Q27914">
        <v>1</v>
      </c>
      <c r="R27914">
        <v>0</v>
      </c>
      <c r="S27914">
        <v>0.5</v>
      </c>
      <c r="T27914">
        <v>6.25</v>
      </c>
      <c r="U27914">
        <v>0</v>
      </c>
      <c r="V27914">
        <v>9.9363189567700587</v>
      </c>
      <c r="W27914">
        <v>4.4000000000000004</v>
      </c>
      <c r="X27914">
        <v>4.3999999999999986</v>
      </c>
    </row>
    <row r="27915" spans="1:24" x14ac:dyDescent="0.2">
      <c r="A27915" t="s">
        <v>297</v>
      </c>
      <c r="B27915" s="14">
        <v>44091</v>
      </c>
      <c r="C27915">
        <v>0</v>
      </c>
      <c r="D27915">
        <v>0</v>
      </c>
      <c r="E27915">
        <v>0</v>
      </c>
      <c r="F27915">
        <v>5</v>
      </c>
      <c r="G27915">
        <v>1</v>
      </c>
      <c r="H27915">
        <v>23</v>
      </c>
      <c r="I27915">
        <v>5</v>
      </c>
      <c r="J27915">
        <v>3604</v>
      </c>
      <c r="K27915" t="s">
        <v>1285</v>
      </c>
      <c r="L27915">
        <v>3222</v>
      </c>
      <c r="M27915" t="s">
        <v>1364</v>
      </c>
      <c r="N27915" t="s">
        <v>2345</v>
      </c>
      <c r="O27915">
        <v>15.518311607697081</v>
      </c>
      <c r="P27915">
        <v>2.7420207206733629</v>
      </c>
      <c r="Q27915">
        <v>1</v>
      </c>
      <c r="R27915">
        <v>0</v>
      </c>
      <c r="S27915">
        <v>0.21739130434782611</v>
      </c>
      <c r="T27915">
        <v>2.7173913043478262</v>
      </c>
      <c r="U27915">
        <v>0</v>
      </c>
      <c r="V27915">
        <v>7.4594120250211891</v>
      </c>
      <c r="W27915">
        <v>4.4000000000000004</v>
      </c>
      <c r="X27915">
        <v>4.3082261154627526</v>
      </c>
    </row>
    <row r="27916" spans="1:24" x14ac:dyDescent="0.2">
      <c r="A27916" t="s">
        <v>587</v>
      </c>
      <c r="B27916" s="14">
        <v>44091</v>
      </c>
      <c r="C27916">
        <v>1</v>
      </c>
      <c r="D27916">
        <v>2</v>
      </c>
      <c r="E27916">
        <v>1</v>
      </c>
      <c r="F27916">
        <v>1</v>
      </c>
      <c r="G27916">
        <v>0</v>
      </c>
      <c r="H27916">
        <v>2</v>
      </c>
      <c r="I27916">
        <v>1</v>
      </c>
      <c r="J27916">
        <v>429</v>
      </c>
      <c r="K27916" t="s">
        <v>1296</v>
      </c>
      <c r="L27916">
        <v>953</v>
      </c>
      <c r="M27916" t="s">
        <v>1654</v>
      </c>
      <c r="N27916" t="s">
        <v>2345</v>
      </c>
      <c r="O27916">
        <v>10.49317943336831</v>
      </c>
      <c r="P27916">
        <v>2.35072546832198</v>
      </c>
      <c r="Q27916">
        <v>1</v>
      </c>
      <c r="R27916">
        <v>0</v>
      </c>
      <c r="S27916">
        <v>0.5</v>
      </c>
      <c r="T27916">
        <v>6.25</v>
      </c>
      <c r="U27916">
        <v>0</v>
      </c>
      <c r="V27916">
        <v>10.600725468321979</v>
      </c>
      <c r="W27916">
        <v>4.4000000000000004</v>
      </c>
      <c r="X27916">
        <v>2.342857142857143</v>
      </c>
    </row>
    <row r="27917" spans="1:24" x14ac:dyDescent="0.2">
      <c r="A27917" t="s">
        <v>1011</v>
      </c>
      <c r="B27917" s="14">
        <v>44091</v>
      </c>
      <c r="C27917">
        <v>1</v>
      </c>
      <c r="D27917">
        <v>11</v>
      </c>
      <c r="E27917">
        <v>1</v>
      </c>
      <c r="F27917">
        <v>4</v>
      </c>
      <c r="G27917">
        <v>0</v>
      </c>
      <c r="H27917">
        <v>19</v>
      </c>
      <c r="I27917">
        <v>4</v>
      </c>
      <c r="J27917">
        <v>4017</v>
      </c>
      <c r="K27917" t="s">
        <v>1310</v>
      </c>
      <c r="L27917">
        <v>420</v>
      </c>
      <c r="M27917" t="s">
        <v>2078</v>
      </c>
      <c r="N27917" t="s">
        <v>2345</v>
      </c>
      <c r="O27917">
        <v>95.238095238095241</v>
      </c>
      <c r="P27917">
        <v>4.5563800218186596</v>
      </c>
      <c r="Q27917">
        <v>1</v>
      </c>
      <c r="R27917">
        <v>0</v>
      </c>
      <c r="S27917">
        <v>0.2105263157894737</v>
      </c>
      <c r="T27917">
        <v>2.6315789473684208</v>
      </c>
      <c r="U27917">
        <v>0</v>
      </c>
      <c r="V27917">
        <v>9.1879589691870809</v>
      </c>
      <c r="W27917">
        <v>4.4000000000000004</v>
      </c>
      <c r="X27917">
        <v>4.3999999999999986</v>
      </c>
    </row>
    <row r="27918" spans="1:24" x14ac:dyDescent="0.2">
      <c r="A27918" t="s">
        <v>1012</v>
      </c>
      <c r="B27918" s="14">
        <v>44091</v>
      </c>
      <c r="C27918">
        <v>0</v>
      </c>
      <c r="D27918">
        <v>0</v>
      </c>
      <c r="E27918">
        <v>0</v>
      </c>
      <c r="F27918">
        <v>0</v>
      </c>
      <c r="G27918">
        <v>0</v>
      </c>
      <c r="H27918">
        <v>0</v>
      </c>
      <c r="I27918">
        <v>0</v>
      </c>
      <c r="J27918">
        <v>868</v>
      </c>
      <c r="K27918" t="s">
        <v>1292</v>
      </c>
      <c r="L27918">
        <v>55</v>
      </c>
      <c r="M27918" t="s">
        <v>2079</v>
      </c>
      <c r="N27918" t="s">
        <v>2345</v>
      </c>
      <c r="O27918">
        <v>0</v>
      </c>
      <c r="P27918">
        <v>0</v>
      </c>
      <c r="Q27918">
        <v>1</v>
      </c>
      <c r="R27918">
        <v>0</v>
      </c>
      <c r="S27918">
        <v>0</v>
      </c>
      <c r="T27918">
        <v>0</v>
      </c>
      <c r="U27918">
        <v>0</v>
      </c>
      <c r="V27918">
        <v>2</v>
      </c>
      <c r="W27918">
        <v>2</v>
      </c>
      <c r="X27918">
        <v>2</v>
      </c>
    </row>
    <row r="27919" spans="1:24" x14ac:dyDescent="0.2">
      <c r="A27919" t="s">
        <v>692</v>
      </c>
      <c r="B27919" s="14">
        <v>44091</v>
      </c>
      <c r="C27919">
        <v>0</v>
      </c>
      <c r="D27919">
        <v>0</v>
      </c>
      <c r="E27919">
        <v>0</v>
      </c>
      <c r="F27919">
        <v>0</v>
      </c>
      <c r="G27919">
        <v>1</v>
      </c>
      <c r="H27919">
        <v>0</v>
      </c>
      <c r="I27919">
        <v>0</v>
      </c>
      <c r="J27919">
        <v>285</v>
      </c>
      <c r="K27919" t="s">
        <v>1296</v>
      </c>
      <c r="L27919">
        <v>621</v>
      </c>
      <c r="M27919" t="s">
        <v>1759</v>
      </c>
      <c r="N27919" t="s">
        <v>2345</v>
      </c>
      <c r="O27919">
        <v>0</v>
      </c>
      <c r="P27919">
        <v>0</v>
      </c>
      <c r="Q27919">
        <v>1</v>
      </c>
      <c r="R27919">
        <v>0</v>
      </c>
      <c r="S27919">
        <v>0</v>
      </c>
      <c r="T27919">
        <v>0</v>
      </c>
      <c r="U27919">
        <v>0</v>
      </c>
      <c r="V27919">
        <v>2</v>
      </c>
      <c r="W27919">
        <v>2</v>
      </c>
      <c r="X27919">
        <v>4.0571428571428569</v>
      </c>
    </row>
    <row r="27920" spans="1:24" x14ac:dyDescent="0.2">
      <c r="A27920" t="s">
        <v>415</v>
      </c>
      <c r="B27920" s="14">
        <v>44091</v>
      </c>
      <c r="C27920">
        <v>0</v>
      </c>
      <c r="D27920">
        <v>0</v>
      </c>
      <c r="E27920">
        <v>0</v>
      </c>
      <c r="F27920">
        <v>0</v>
      </c>
      <c r="G27920">
        <v>0</v>
      </c>
      <c r="H27920">
        <v>0</v>
      </c>
      <c r="I27920">
        <v>0</v>
      </c>
      <c r="J27920">
        <v>4002</v>
      </c>
      <c r="K27920" t="s">
        <v>1310</v>
      </c>
      <c r="L27920">
        <v>471</v>
      </c>
      <c r="M27920" t="s">
        <v>1482</v>
      </c>
      <c r="N27920" t="s">
        <v>2345</v>
      </c>
      <c r="O27920">
        <v>0</v>
      </c>
      <c r="P27920">
        <v>0</v>
      </c>
      <c r="Q27920">
        <v>1</v>
      </c>
      <c r="R27920">
        <v>0</v>
      </c>
      <c r="S27920">
        <v>0</v>
      </c>
      <c r="T27920">
        <v>0</v>
      </c>
      <c r="U27920">
        <v>0</v>
      </c>
      <c r="V27920">
        <v>2</v>
      </c>
      <c r="W27920">
        <v>2</v>
      </c>
      <c r="X27920">
        <v>2</v>
      </c>
    </row>
    <row r="27921" spans="1:24" x14ac:dyDescent="0.2">
      <c r="A27921" t="s">
        <v>1013</v>
      </c>
      <c r="B27921" s="14">
        <v>44091</v>
      </c>
      <c r="C27921">
        <v>0</v>
      </c>
      <c r="D27921">
        <v>0</v>
      </c>
      <c r="E27921">
        <v>0</v>
      </c>
      <c r="F27921">
        <v>0</v>
      </c>
      <c r="G27921">
        <v>1</v>
      </c>
      <c r="H27921">
        <v>0</v>
      </c>
      <c r="I27921">
        <v>0</v>
      </c>
      <c r="J27921">
        <v>1365</v>
      </c>
      <c r="K27921" t="s">
        <v>1131</v>
      </c>
      <c r="L27921">
        <v>541</v>
      </c>
      <c r="M27921" t="s">
        <v>2080</v>
      </c>
      <c r="N27921" t="s">
        <v>2345</v>
      </c>
      <c r="O27921">
        <v>0</v>
      </c>
      <c r="P27921">
        <v>0</v>
      </c>
      <c r="Q27921">
        <v>1</v>
      </c>
      <c r="R27921">
        <v>0</v>
      </c>
      <c r="S27921">
        <v>0</v>
      </c>
      <c r="T27921">
        <v>0</v>
      </c>
      <c r="U27921">
        <v>0</v>
      </c>
      <c r="V27921">
        <v>2</v>
      </c>
      <c r="W27921">
        <v>2</v>
      </c>
      <c r="X27921">
        <v>3.028571428571428</v>
      </c>
    </row>
    <row r="27922" spans="1:24" x14ac:dyDescent="0.2">
      <c r="A27922" t="s">
        <v>1014</v>
      </c>
      <c r="B27922" s="14">
        <v>44091</v>
      </c>
      <c r="C27922">
        <v>0</v>
      </c>
      <c r="D27922">
        <v>0</v>
      </c>
      <c r="E27922">
        <v>0</v>
      </c>
      <c r="F27922">
        <v>0</v>
      </c>
      <c r="G27922">
        <v>0</v>
      </c>
      <c r="H27922">
        <v>0</v>
      </c>
      <c r="I27922">
        <v>0</v>
      </c>
      <c r="J27922">
        <v>1248</v>
      </c>
      <c r="K27922" t="s">
        <v>1323</v>
      </c>
      <c r="L27922">
        <v>154</v>
      </c>
      <c r="M27922" t="s">
        <v>2081</v>
      </c>
      <c r="N27922" t="s">
        <v>2345</v>
      </c>
      <c r="O27922">
        <v>0</v>
      </c>
      <c r="P27922">
        <v>0</v>
      </c>
      <c r="Q27922">
        <v>1</v>
      </c>
      <c r="R27922">
        <v>0</v>
      </c>
      <c r="S27922">
        <v>0</v>
      </c>
      <c r="T27922">
        <v>0</v>
      </c>
      <c r="U27922">
        <v>0</v>
      </c>
      <c r="V27922">
        <v>2</v>
      </c>
      <c r="W27922">
        <v>2</v>
      </c>
      <c r="X27922">
        <v>2</v>
      </c>
    </row>
    <row r="27923" spans="1:24" x14ac:dyDescent="0.2">
      <c r="A27923" t="s">
        <v>1015</v>
      </c>
      <c r="B27923" s="14">
        <v>44091</v>
      </c>
      <c r="C27923">
        <v>0</v>
      </c>
      <c r="D27923">
        <v>0</v>
      </c>
      <c r="E27923">
        <v>0</v>
      </c>
      <c r="F27923">
        <v>0</v>
      </c>
      <c r="G27923">
        <v>0</v>
      </c>
      <c r="H27923">
        <v>0</v>
      </c>
      <c r="I27923">
        <v>0</v>
      </c>
      <c r="J27923">
        <v>730</v>
      </c>
      <c r="K27923" t="s">
        <v>1322</v>
      </c>
      <c r="L27923">
        <v>619</v>
      </c>
      <c r="M27923" t="s">
        <v>2082</v>
      </c>
      <c r="N27923" t="s">
        <v>2345</v>
      </c>
      <c r="O27923">
        <v>0</v>
      </c>
      <c r="P27923">
        <v>0</v>
      </c>
      <c r="Q27923">
        <v>1</v>
      </c>
      <c r="R27923">
        <v>0</v>
      </c>
      <c r="S27923">
        <v>0</v>
      </c>
      <c r="T27923">
        <v>0</v>
      </c>
      <c r="U27923">
        <v>0</v>
      </c>
      <c r="V27923">
        <v>2</v>
      </c>
      <c r="W27923">
        <v>2</v>
      </c>
      <c r="X27923">
        <v>2</v>
      </c>
    </row>
    <row r="27924" spans="1:24" x14ac:dyDescent="0.2">
      <c r="A27924" t="s">
        <v>1016</v>
      </c>
      <c r="B27924" s="14">
        <v>44091</v>
      </c>
      <c r="C27924">
        <v>0</v>
      </c>
      <c r="D27924">
        <v>0</v>
      </c>
      <c r="E27924">
        <v>0</v>
      </c>
      <c r="F27924">
        <v>0</v>
      </c>
      <c r="G27924">
        <v>1</v>
      </c>
      <c r="H27924">
        <v>0</v>
      </c>
      <c r="I27924">
        <v>0</v>
      </c>
      <c r="J27924">
        <v>682</v>
      </c>
      <c r="K27924" t="s">
        <v>1094</v>
      </c>
      <c r="L27924">
        <v>807</v>
      </c>
      <c r="M27924" t="s">
        <v>2083</v>
      </c>
      <c r="N27924" t="s">
        <v>2345</v>
      </c>
      <c r="O27924">
        <v>0</v>
      </c>
      <c r="P27924">
        <v>0</v>
      </c>
      <c r="Q27924">
        <v>1</v>
      </c>
      <c r="R27924">
        <v>0</v>
      </c>
      <c r="S27924">
        <v>0</v>
      </c>
      <c r="T27924">
        <v>0</v>
      </c>
      <c r="U27924">
        <v>0</v>
      </c>
      <c r="V27924">
        <v>2</v>
      </c>
      <c r="W27924">
        <v>2</v>
      </c>
      <c r="X27924">
        <v>4.0571428571428561</v>
      </c>
    </row>
    <row r="27925" spans="1:24" x14ac:dyDescent="0.2">
      <c r="A27925" t="s">
        <v>422</v>
      </c>
      <c r="B27925" s="14">
        <v>44091</v>
      </c>
      <c r="C27925">
        <v>0</v>
      </c>
      <c r="D27925">
        <v>0</v>
      </c>
      <c r="E27925">
        <v>0</v>
      </c>
      <c r="F27925">
        <v>1</v>
      </c>
      <c r="G27925">
        <v>3</v>
      </c>
      <c r="H27925">
        <v>5</v>
      </c>
      <c r="I27925">
        <v>1</v>
      </c>
      <c r="J27925">
        <v>204</v>
      </c>
      <c r="K27925" t="s">
        <v>1279</v>
      </c>
      <c r="L27925">
        <v>662</v>
      </c>
      <c r="M27925" t="s">
        <v>1489</v>
      </c>
      <c r="N27925" t="s">
        <v>2345</v>
      </c>
      <c r="O27925">
        <v>15.10574018126888</v>
      </c>
      <c r="P27925">
        <v>2.715074816039174</v>
      </c>
      <c r="Q27925">
        <v>1</v>
      </c>
      <c r="R27925">
        <v>0</v>
      </c>
      <c r="S27925">
        <v>0.2</v>
      </c>
      <c r="T27925">
        <v>2.5</v>
      </c>
      <c r="U27925">
        <v>0</v>
      </c>
      <c r="V27925">
        <v>7.2150748160391744</v>
      </c>
      <c r="W27925">
        <v>4.4000000000000004</v>
      </c>
      <c r="X27925">
        <v>4.3999999999999986</v>
      </c>
    </row>
    <row r="27926" spans="1:24" x14ac:dyDescent="0.2">
      <c r="A27926" t="s">
        <v>379</v>
      </c>
      <c r="B27926" s="14">
        <v>44091</v>
      </c>
      <c r="C27926">
        <v>1</v>
      </c>
      <c r="D27926">
        <v>8</v>
      </c>
      <c r="E27926">
        <v>1</v>
      </c>
      <c r="F27926">
        <v>12</v>
      </c>
      <c r="G27926">
        <v>9</v>
      </c>
      <c r="H27926">
        <v>51</v>
      </c>
      <c r="I27926">
        <v>12</v>
      </c>
      <c r="J27926">
        <v>841</v>
      </c>
      <c r="K27926" t="s">
        <v>1288</v>
      </c>
      <c r="L27926">
        <v>1103</v>
      </c>
      <c r="M27926" t="s">
        <v>1446</v>
      </c>
      <c r="N27926" t="s">
        <v>2345</v>
      </c>
      <c r="O27926">
        <v>108.7941976427924</v>
      </c>
      <c r="P27926">
        <v>4.6894580025106807</v>
      </c>
      <c r="Q27926">
        <v>1.2</v>
      </c>
      <c r="R27926">
        <v>0.36464311358790918</v>
      </c>
      <c r="S27926">
        <v>0.23529411764705879</v>
      </c>
      <c r="T27926">
        <v>2.9411764705882351</v>
      </c>
      <c r="U27926">
        <v>0</v>
      </c>
      <c r="V27926">
        <v>9.9952775866868251</v>
      </c>
      <c r="W27926">
        <v>7.4</v>
      </c>
      <c r="X27926">
        <v>6.7571428571428553</v>
      </c>
    </row>
    <row r="27927" spans="1:24" x14ac:dyDescent="0.2">
      <c r="A27927" t="s">
        <v>1017</v>
      </c>
      <c r="B27927" s="14">
        <v>44091</v>
      </c>
      <c r="C27927">
        <v>0</v>
      </c>
      <c r="D27927">
        <v>0</v>
      </c>
      <c r="E27927">
        <v>0</v>
      </c>
      <c r="F27927">
        <v>0</v>
      </c>
      <c r="G27927">
        <v>0</v>
      </c>
      <c r="H27927">
        <v>0</v>
      </c>
      <c r="I27927">
        <v>0</v>
      </c>
      <c r="J27927">
        <v>1125</v>
      </c>
      <c r="K27927" t="s">
        <v>1306</v>
      </c>
      <c r="L27927">
        <v>403</v>
      </c>
      <c r="M27927" t="s">
        <v>2084</v>
      </c>
      <c r="N27927" t="s">
        <v>2345</v>
      </c>
      <c r="O27927">
        <v>0</v>
      </c>
      <c r="P27927">
        <v>0</v>
      </c>
      <c r="Q27927">
        <v>1</v>
      </c>
      <c r="R27927">
        <v>0</v>
      </c>
      <c r="S27927">
        <v>0</v>
      </c>
      <c r="T27927">
        <v>0</v>
      </c>
      <c r="U27927">
        <v>0</v>
      </c>
      <c r="V27927">
        <v>2</v>
      </c>
      <c r="W27927">
        <v>2</v>
      </c>
      <c r="X27927">
        <v>2</v>
      </c>
    </row>
    <row r="27928" spans="1:24" x14ac:dyDescent="0.2">
      <c r="A27928" t="s">
        <v>1018</v>
      </c>
      <c r="B27928" s="14">
        <v>44091</v>
      </c>
      <c r="C27928">
        <v>0</v>
      </c>
      <c r="D27928">
        <v>0</v>
      </c>
      <c r="E27928">
        <v>0</v>
      </c>
      <c r="F27928">
        <v>0</v>
      </c>
      <c r="G27928">
        <v>0</v>
      </c>
      <c r="H27928">
        <v>0</v>
      </c>
      <c r="I27928">
        <v>0</v>
      </c>
      <c r="J27928">
        <v>3556</v>
      </c>
      <c r="K27928" t="s">
        <v>1320</v>
      </c>
      <c r="L27928">
        <v>275</v>
      </c>
      <c r="M27928" t="s">
        <v>2085</v>
      </c>
      <c r="N27928" t="s">
        <v>2345</v>
      </c>
      <c r="O27928">
        <v>0</v>
      </c>
      <c r="P27928">
        <v>0</v>
      </c>
      <c r="Q27928">
        <v>1</v>
      </c>
      <c r="R27928">
        <v>0</v>
      </c>
      <c r="S27928">
        <v>0</v>
      </c>
      <c r="T27928">
        <v>0</v>
      </c>
      <c r="U27928">
        <v>0</v>
      </c>
      <c r="V27928">
        <v>2</v>
      </c>
      <c r="W27928">
        <v>2</v>
      </c>
      <c r="X27928">
        <v>2</v>
      </c>
    </row>
    <row r="27929" spans="1:24" x14ac:dyDescent="0.2">
      <c r="A27929" t="s">
        <v>394</v>
      </c>
      <c r="B27929" s="14">
        <v>44091</v>
      </c>
      <c r="C27929">
        <v>3</v>
      </c>
      <c r="D27929">
        <v>16</v>
      </c>
      <c r="E27929">
        <v>3</v>
      </c>
      <c r="F27929">
        <v>5</v>
      </c>
      <c r="G27929">
        <v>2</v>
      </c>
      <c r="H27929">
        <v>39</v>
      </c>
      <c r="I27929">
        <v>5</v>
      </c>
      <c r="J27929">
        <v>3618</v>
      </c>
      <c r="K27929" t="s">
        <v>1285</v>
      </c>
      <c r="L27929">
        <v>2466</v>
      </c>
      <c r="M27929" t="s">
        <v>1461</v>
      </c>
      <c r="N27929" t="s">
        <v>2345</v>
      </c>
      <c r="O27929">
        <v>20.2757502027575</v>
      </c>
      <c r="P27929">
        <v>3.0094256006859941</v>
      </c>
      <c r="Q27929">
        <v>1</v>
      </c>
      <c r="R27929">
        <v>0</v>
      </c>
      <c r="S27929">
        <v>0.12820512820512819</v>
      </c>
      <c r="T27929">
        <v>1.602564102564102</v>
      </c>
      <c r="U27929">
        <v>0</v>
      </c>
      <c r="V27929">
        <v>6.6119897032500958</v>
      </c>
      <c r="W27929">
        <v>4.4000000000000004</v>
      </c>
      <c r="X27929">
        <v>4.3999999999999986</v>
      </c>
    </row>
    <row r="27930" spans="1:24" x14ac:dyDescent="0.2">
      <c r="A27930" t="s">
        <v>1042</v>
      </c>
      <c r="B27930" s="14">
        <v>44091</v>
      </c>
      <c r="C27930">
        <v>0</v>
      </c>
      <c r="D27930">
        <v>0</v>
      </c>
      <c r="E27930">
        <v>0</v>
      </c>
      <c r="F27930">
        <v>0</v>
      </c>
      <c r="G27930">
        <v>0</v>
      </c>
      <c r="H27930">
        <v>0</v>
      </c>
      <c r="I27930">
        <v>0</v>
      </c>
      <c r="J27930">
        <v>603</v>
      </c>
      <c r="K27930" t="s">
        <v>1307</v>
      </c>
      <c r="L27930">
        <v>271</v>
      </c>
      <c r="M27930" t="s">
        <v>2109</v>
      </c>
      <c r="N27930" t="s">
        <v>2345</v>
      </c>
      <c r="O27930">
        <v>0</v>
      </c>
      <c r="P27930">
        <v>0</v>
      </c>
      <c r="Q27930">
        <v>1</v>
      </c>
      <c r="R27930">
        <v>0</v>
      </c>
      <c r="S27930">
        <v>0</v>
      </c>
      <c r="T27930">
        <v>0</v>
      </c>
      <c r="U27930">
        <v>0</v>
      </c>
      <c r="V27930">
        <v>2</v>
      </c>
      <c r="W27930">
        <v>2</v>
      </c>
      <c r="X27930">
        <v>2</v>
      </c>
    </row>
    <row r="27931" spans="1:24" x14ac:dyDescent="0.2">
      <c r="A27931" t="s">
        <v>559</v>
      </c>
      <c r="B27931" s="14">
        <v>44091</v>
      </c>
      <c r="C27931">
        <v>1</v>
      </c>
      <c r="D27931">
        <v>19</v>
      </c>
      <c r="E27931">
        <v>1</v>
      </c>
      <c r="F27931">
        <v>3</v>
      </c>
      <c r="G27931">
        <v>4</v>
      </c>
      <c r="H27931">
        <v>24</v>
      </c>
      <c r="I27931">
        <v>3</v>
      </c>
      <c r="J27931">
        <v>772</v>
      </c>
      <c r="K27931" t="s">
        <v>444</v>
      </c>
      <c r="L27931">
        <v>916</v>
      </c>
      <c r="M27931" t="s">
        <v>1626</v>
      </c>
      <c r="N27931" t="s">
        <v>2345</v>
      </c>
      <c r="O27931">
        <v>32.751091703056773</v>
      </c>
      <c r="P27931">
        <v>3.488936295970162</v>
      </c>
      <c r="Q27931">
        <v>1</v>
      </c>
      <c r="R27931">
        <v>0</v>
      </c>
      <c r="S27931">
        <v>0.125</v>
      </c>
      <c r="T27931">
        <v>1.5625</v>
      </c>
      <c r="U27931">
        <v>0</v>
      </c>
      <c r="V27931">
        <v>7.051436295970162</v>
      </c>
      <c r="W27931">
        <v>4.4000000000000004</v>
      </c>
      <c r="X27931">
        <v>4.3999999999999986</v>
      </c>
    </row>
    <row r="27932" spans="1:24" x14ac:dyDescent="0.2">
      <c r="A27932" t="s">
        <v>1021</v>
      </c>
      <c r="B27932" s="14">
        <v>44091</v>
      </c>
      <c r="C27932">
        <v>0</v>
      </c>
      <c r="D27932">
        <v>0</v>
      </c>
      <c r="E27932">
        <v>0</v>
      </c>
      <c r="F27932">
        <v>0</v>
      </c>
      <c r="G27932">
        <v>0</v>
      </c>
      <c r="H27932">
        <v>0</v>
      </c>
      <c r="I27932">
        <v>0</v>
      </c>
      <c r="J27932">
        <v>1064</v>
      </c>
      <c r="K27932" t="s">
        <v>1316</v>
      </c>
      <c r="L27932">
        <v>839</v>
      </c>
      <c r="M27932" t="s">
        <v>2088</v>
      </c>
      <c r="N27932" t="s">
        <v>2345</v>
      </c>
      <c r="O27932">
        <v>0</v>
      </c>
      <c r="P27932">
        <v>0</v>
      </c>
      <c r="Q27932">
        <v>1</v>
      </c>
      <c r="R27932">
        <v>0</v>
      </c>
      <c r="S27932">
        <v>0</v>
      </c>
      <c r="T27932">
        <v>0</v>
      </c>
      <c r="U27932">
        <v>0</v>
      </c>
      <c r="V27932">
        <v>2</v>
      </c>
      <c r="W27932">
        <v>2</v>
      </c>
      <c r="X27932">
        <v>2</v>
      </c>
    </row>
    <row r="27933" spans="1:24" x14ac:dyDescent="0.2">
      <c r="A27933" t="s">
        <v>1043</v>
      </c>
      <c r="B27933" s="14">
        <v>44091</v>
      </c>
      <c r="C27933">
        <v>0</v>
      </c>
      <c r="D27933">
        <v>0</v>
      </c>
      <c r="E27933">
        <v>0</v>
      </c>
      <c r="F27933">
        <v>0</v>
      </c>
      <c r="G27933">
        <v>0</v>
      </c>
      <c r="H27933">
        <v>0</v>
      </c>
      <c r="I27933">
        <v>0</v>
      </c>
      <c r="J27933">
        <v>1253</v>
      </c>
      <c r="K27933" t="s">
        <v>1322</v>
      </c>
      <c r="L27933">
        <v>401</v>
      </c>
      <c r="M27933" t="s">
        <v>2110</v>
      </c>
      <c r="N27933" t="s">
        <v>2345</v>
      </c>
      <c r="O27933">
        <v>0</v>
      </c>
      <c r="P27933">
        <v>0</v>
      </c>
      <c r="Q27933">
        <v>1</v>
      </c>
      <c r="R27933">
        <v>0</v>
      </c>
      <c r="S27933">
        <v>0</v>
      </c>
      <c r="T27933">
        <v>0</v>
      </c>
      <c r="U27933">
        <v>0</v>
      </c>
      <c r="V27933">
        <v>2</v>
      </c>
      <c r="W27933">
        <v>2</v>
      </c>
      <c r="X27933">
        <v>2</v>
      </c>
    </row>
    <row r="27934" spans="1:24" x14ac:dyDescent="0.2">
      <c r="A27934" t="s">
        <v>1067</v>
      </c>
      <c r="B27934" s="14">
        <v>44091</v>
      </c>
      <c r="C27934">
        <v>0</v>
      </c>
      <c r="D27934">
        <v>0</v>
      </c>
      <c r="E27934">
        <v>0</v>
      </c>
      <c r="F27934">
        <v>1</v>
      </c>
      <c r="G27934">
        <v>0</v>
      </c>
      <c r="H27934">
        <v>3</v>
      </c>
      <c r="I27934">
        <v>1</v>
      </c>
      <c r="J27934">
        <v>23</v>
      </c>
      <c r="K27934" t="s">
        <v>1131</v>
      </c>
      <c r="L27934">
        <v>273</v>
      </c>
      <c r="M27934" t="s">
        <v>2134</v>
      </c>
      <c r="N27934" t="s">
        <v>2345</v>
      </c>
      <c r="O27934">
        <v>36.630036630036628</v>
      </c>
      <c r="P27934">
        <v>3.600868576791223</v>
      </c>
      <c r="Q27934">
        <v>1</v>
      </c>
      <c r="R27934">
        <v>0</v>
      </c>
      <c r="S27934">
        <v>0.33333333333333331</v>
      </c>
      <c r="T27934">
        <v>4.1666666666666661</v>
      </c>
      <c r="U27934">
        <v>0</v>
      </c>
      <c r="V27934">
        <v>9.767535243457889</v>
      </c>
      <c r="W27934">
        <v>4.4000000000000004</v>
      </c>
      <c r="X27934">
        <v>3.028571428571428</v>
      </c>
    </row>
    <row r="27935" spans="1:24" x14ac:dyDescent="0.2">
      <c r="A27935" t="s">
        <v>374</v>
      </c>
      <c r="B27935" s="14">
        <v>44091</v>
      </c>
      <c r="C27935">
        <v>0</v>
      </c>
      <c r="D27935">
        <v>0</v>
      </c>
      <c r="E27935">
        <v>0</v>
      </c>
      <c r="F27935">
        <v>1</v>
      </c>
      <c r="G27935">
        <v>0</v>
      </c>
      <c r="H27935">
        <v>2</v>
      </c>
      <c r="I27935">
        <v>1</v>
      </c>
      <c r="J27935">
        <v>4012</v>
      </c>
      <c r="K27935" t="s">
        <v>1310</v>
      </c>
      <c r="L27935">
        <v>548</v>
      </c>
      <c r="M27935" t="s">
        <v>1441</v>
      </c>
      <c r="N27935" t="s">
        <v>2345</v>
      </c>
      <c r="O27935">
        <v>18.248175182481749</v>
      </c>
      <c r="P27935">
        <v>2.9040650850281668</v>
      </c>
      <c r="Q27935">
        <v>1</v>
      </c>
      <c r="R27935">
        <v>0</v>
      </c>
      <c r="S27935">
        <v>0.5</v>
      </c>
      <c r="T27935">
        <v>6.25</v>
      </c>
      <c r="U27935">
        <v>0</v>
      </c>
      <c r="V27935">
        <v>11.15406508502817</v>
      </c>
      <c r="W27935">
        <v>4.4000000000000004</v>
      </c>
      <c r="X27935">
        <v>3.7142857142857131</v>
      </c>
    </row>
    <row r="27936" spans="1:24" x14ac:dyDescent="0.2">
      <c r="A27936" t="s">
        <v>679</v>
      </c>
      <c r="B27936" s="14">
        <v>44091</v>
      </c>
      <c r="C27936">
        <v>0</v>
      </c>
      <c r="D27936">
        <v>0</v>
      </c>
      <c r="E27936">
        <v>0</v>
      </c>
      <c r="F27936">
        <v>1</v>
      </c>
      <c r="G27936">
        <v>6</v>
      </c>
      <c r="H27936">
        <v>5</v>
      </c>
      <c r="I27936">
        <v>1</v>
      </c>
      <c r="J27936">
        <v>3754</v>
      </c>
      <c r="K27936" t="s">
        <v>1285</v>
      </c>
      <c r="L27936">
        <v>859</v>
      </c>
      <c r="M27936" t="s">
        <v>1746</v>
      </c>
      <c r="N27936" t="s">
        <v>2345</v>
      </c>
      <c r="O27936">
        <v>11.641443538998841</v>
      </c>
      <c r="P27936">
        <v>2.4545714499919269</v>
      </c>
      <c r="Q27936">
        <v>1</v>
      </c>
      <c r="R27936">
        <v>0</v>
      </c>
      <c r="S27936">
        <v>0.2</v>
      </c>
      <c r="T27936">
        <v>2.5</v>
      </c>
      <c r="U27936">
        <v>0</v>
      </c>
      <c r="V27936">
        <v>6.9545714499919278</v>
      </c>
      <c r="W27936">
        <v>4.4000000000000004</v>
      </c>
      <c r="X27936">
        <v>4.3999999999999986</v>
      </c>
    </row>
    <row r="27937" spans="1:24" x14ac:dyDescent="0.2">
      <c r="A27937" t="s">
        <v>1069</v>
      </c>
      <c r="B27937" s="14">
        <v>44091</v>
      </c>
      <c r="C27937">
        <v>0</v>
      </c>
      <c r="D27937">
        <v>0</v>
      </c>
      <c r="E27937">
        <v>0</v>
      </c>
      <c r="F27937">
        <v>0</v>
      </c>
      <c r="G27937">
        <v>0</v>
      </c>
      <c r="H27937">
        <v>0</v>
      </c>
      <c r="I27937">
        <v>0</v>
      </c>
      <c r="J27937">
        <v>4301</v>
      </c>
      <c r="K27937" t="s">
        <v>1310</v>
      </c>
      <c r="L27937">
        <v>329</v>
      </c>
      <c r="M27937" t="s">
        <v>2136</v>
      </c>
      <c r="N27937" t="s">
        <v>2345</v>
      </c>
      <c r="O27937">
        <v>0</v>
      </c>
      <c r="P27937">
        <v>0</v>
      </c>
      <c r="Q27937">
        <v>1</v>
      </c>
      <c r="R27937">
        <v>0</v>
      </c>
      <c r="S27937">
        <v>0</v>
      </c>
      <c r="T27937">
        <v>0</v>
      </c>
      <c r="U27937">
        <v>0</v>
      </c>
      <c r="V27937">
        <v>2</v>
      </c>
      <c r="W27937">
        <v>2</v>
      </c>
      <c r="X27937">
        <v>2</v>
      </c>
    </row>
    <row r="27938" spans="1:24" x14ac:dyDescent="0.2">
      <c r="A27938" t="s">
        <v>568</v>
      </c>
      <c r="B27938" s="14">
        <v>44091</v>
      </c>
      <c r="C27938">
        <v>0</v>
      </c>
      <c r="D27938">
        <v>0</v>
      </c>
      <c r="E27938">
        <v>0</v>
      </c>
      <c r="F27938">
        <v>0</v>
      </c>
      <c r="G27938">
        <v>0</v>
      </c>
      <c r="H27938">
        <v>0</v>
      </c>
      <c r="I27938">
        <v>0</v>
      </c>
      <c r="J27938">
        <v>176</v>
      </c>
      <c r="K27938" t="s">
        <v>1306</v>
      </c>
      <c r="L27938">
        <v>1147</v>
      </c>
      <c r="M27938" t="s">
        <v>1635</v>
      </c>
      <c r="N27938" t="s">
        <v>2345</v>
      </c>
      <c r="O27938">
        <v>0</v>
      </c>
      <c r="P27938">
        <v>0</v>
      </c>
      <c r="Q27938">
        <v>1</v>
      </c>
      <c r="R27938">
        <v>0</v>
      </c>
      <c r="S27938">
        <v>0</v>
      </c>
      <c r="T27938">
        <v>0</v>
      </c>
      <c r="U27938">
        <v>0</v>
      </c>
      <c r="V27938">
        <v>2</v>
      </c>
      <c r="W27938">
        <v>2</v>
      </c>
      <c r="X27938">
        <v>2</v>
      </c>
    </row>
    <row r="27939" spans="1:24" x14ac:dyDescent="0.2">
      <c r="A27939" t="s">
        <v>1070</v>
      </c>
      <c r="B27939" s="14">
        <v>44091</v>
      </c>
      <c r="C27939">
        <v>0</v>
      </c>
      <c r="D27939">
        <v>0</v>
      </c>
      <c r="E27939">
        <v>0</v>
      </c>
      <c r="F27939">
        <v>0</v>
      </c>
      <c r="G27939">
        <v>1</v>
      </c>
      <c r="H27939">
        <v>0</v>
      </c>
      <c r="I27939">
        <v>0</v>
      </c>
      <c r="J27939">
        <v>313</v>
      </c>
      <c r="K27939" t="s">
        <v>1293</v>
      </c>
      <c r="L27939">
        <v>682</v>
      </c>
      <c r="M27939" t="s">
        <v>2137</v>
      </c>
      <c r="N27939" t="s">
        <v>2345</v>
      </c>
      <c r="O27939">
        <v>0</v>
      </c>
      <c r="P27939">
        <v>0</v>
      </c>
      <c r="Q27939">
        <v>1</v>
      </c>
      <c r="R27939">
        <v>0</v>
      </c>
      <c r="S27939">
        <v>0</v>
      </c>
      <c r="T27939">
        <v>0</v>
      </c>
      <c r="U27939">
        <v>0</v>
      </c>
      <c r="V27939">
        <v>2</v>
      </c>
      <c r="W27939">
        <v>2</v>
      </c>
      <c r="X27939">
        <v>2.342857142857143</v>
      </c>
    </row>
    <row r="27940" spans="1:24" x14ac:dyDescent="0.2">
      <c r="A27940" t="s">
        <v>637</v>
      </c>
      <c r="B27940" s="14">
        <v>44091</v>
      </c>
      <c r="C27940">
        <v>1</v>
      </c>
      <c r="D27940">
        <v>7</v>
      </c>
      <c r="E27940">
        <v>1</v>
      </c>
      <c r="F27940">
        <v>1</v>
      </c>
      <c r="G27940">
        <v>1</v>
      </c>
      <c r="H27940">
        <v>7</v>
      </c>
      <c r="I27940">
        <v>1</v>
      </c>
      <c r="J27940">
        <v>701</v>
      </c>
      <c r="K27940" t="s">
        <v>1290</v>
      </c>
      <c r="L27940">
        <v>669</v>
      </c>
      <c r="M27940" t="s">
        <v>1704</v>
      </c>
      <c r="N27940" t="s">
        <v>2345</v>
      </c>
      <c r="O27940">
        <v>14.94768310911809</v>
      </c>
      <c r="P27940">
        <v>2.7045563118479539</v>
      </c>
      <c r="Q27940">
        <v>1</v>
      </c>
      <c r="R27940">
        <v>0</v>
      </c>
      <c r="S27940">
        <v>0.14285714285714279</v>
      </c>
      <c r="T27940">
        <v>1.785714285714286</v>
      </c>
      <c r="U27940">
        <v>0</v>
      </c>
      <c r="V27940">
        <v>6.4902705975622403</v>
      </c>
      <c r="W27940">
        <v>4.4000000000000004</v>
      </c>
      <c r="X27940">
        <v>4.0571428571428561</v>
      </c>
    </row>
    <row r="27941" spans="1:24" x14ac:dyDescent="0.2">
      <c r="A27941" t="s">
        <v>1071</v>
      </c>
      <c r="B27941" s="14">
        <v>44091</v>
      </c>
      <c r="C27941">
        <v>0</v>
      </c>
      <c r="D27941">
        <v>0</v>
      </c>
      <c r="E27941">
        <v>0</v>
      </c>
      <c r="F27941">
        <v>0</v>
      </c>
      <c r="G27941">
        <v>3</v>
      </c>
      <c r="H27941">
        <v>0</v>
      </c>
      <c r="I27941">
        <v>0</v>
      </c>
      <c r="J27941">
        <v>3598</v>
      </c>
      <c r="K27941" t="s">
        <v>1319</v>
      </c>
      <c r="L27941">
        <v>160</v>
      </c>
      <c r="M27941" t="s">
        <v>2138</v>
      </c>
      <c r="N27941" t="s">
        <v>2345</v>
      </c>
      <c r="O27941">
        <v>0</v>
      </c>
      <c r="P27941">
        <v>0</v>
      </c>
      <c r="Q27941">
        <v>1</v>
      </c>
      <c r="R27941">
        <v>0</v>
      </c>
      <c r="S27941">
        <v>0</v>
      </c>
      <c r="T27941">
        <v>0</v>
      </c>
      <c r="U27941">
        <v>0</v>
      </c>
      <c r="V27941">
        <v>2</v>
      </c>
      <c r="W27941">
        <v>2</v>
      </c>
      <c r="X27941">
        <v>3.028571428571428</v>
      </c>
    </row>
    <row r="27942" spans="1:24" x14ac:dyDescent="0.2">
      <c r="A27942" t="s">
        <v>1072</v>
      </c>
      <c r="B27942" s="14">
        <v>44091</v>
      </c>
      <c r="C27942">
        <v>0</v>
      </c>
      <c r="D27942">
        <v>0</v>
      </c>
      <c r="E27942">
        <v>0</v>
      </c>
      <c r="F27942">
        <v>11</v>
      </c>
      <c r="G27942">
        <v>1</v>
      </c>
      <c r="H27942">
        <v>102</v>
      </c>
      <c r="I27942">
        <v>10</v>
      </c>
      <c r="J27942">
        <v>714</v>
      </c>
      <c r="K27942" t="s">
        <v>1325</v>
      </c>
      <c r="L27942">
        <v>520</v>
      </c>
      <c r="M27942" t="s">
        <v>2139</v>
      </c>
      <c r="N27942" t="s">
        <v>2345</v>
      </c>
      <c r="O27942">
        <v>211.53846153846149</v>
      </c>
      <c r="P27942">
        <v>5.3544068331990804</v>
      </c>
      <c r="Q27942">
        <v>1.1000000000000001</v>
      </c>
      <c r="R27942">
        <v>0.1906203596086499</v>
      </c>
      <c r="S27942">
        <v>9.8039215686274508E-2</v>
      </c>
      <c r="T27942">
        <v>1.225490196078431</v>
      </c>
      <c r="U27942">
        <v>0</v>
      </c>
      <c r="V27942">
        <v>8.7705173888861623</v>
      </c>
      <c r="W27942">
        <v>7.4</v>
      </c>
      <c r="X27942">
        <v>5.6857142857142842</v>
      </c>
    </row>
    <row r="27943" spans="1:24" x14ac:dyDescent="0.2">
      <c r="A27943" t="s">
        <v>1073</v>
      </c>
      <c r="B27943" s="14">
        <v>44091</v>
      </c>
      <c r="C27943">
        <v>0</v>
      </c>
      <c r="D27943">
        <v>0</v>
      </c>
      <c r="E27943">
        <v>0</v>
      </c>
      <c r="F27943">
        <v>0</v>
      </c>
      <c r="G27943">
        <v>0</v>
      </c>
      <c r="H27943">
        <v>0</v>
      </c>
      <c r="I27943">
        <v>0</v>
      </c>
      <c r="J27943">
        <v>1324</v>
      </c>
      <c r="K27943" t="s">
        <v>1302</v>
      </c>
      <c r="L27943">
        <v>144</v>
      </c>
      <c r="M27943" t="s">
        <v>2140</v>
      </c>
      <c r="N27943" t="s">
        <v>2345</v>
      </c>
      <c r="O27943">
        <v>0</v>
      </c>
      <c r="P27943">
        <v>0</v>
      </c>
      <c r="Q27943">
        <v>1</v>
      </c>
      <c r="R27943">
        <v>0</v>
      </c>
      <c r="S27943">
        <v>0</v>
      </c>
      <c r="T27943">
        <v>0</v>
      </c>
      <c r="U27943">
        <v>0</v>
      </c>
      <c r="V27943">
        <v>2</v>
      </c>
      <c r="W27943">
        <v>2</v>
      </c>
      <c r="X27943">
        <v>2</v>
      </c>
    </row>
    <row r="27944" spans="1:24" x14ac:dyDescent="0.2">
      <c r="A27944" t="s">
        <v>1074</v>
      </c>
      <c r="B27944" s="14">
        <v>44091</v>
      </c>
      <c r="C27944">
        <v>0</v>
      </c>
      <c r="D27944">
        <v>0</v>
      </c>
      <c r="E27944">
        <v>0</v>
      </c>
      <c r="F27944">
        <v>1</v>
      </c>
      <c r="G27944">
        <v>0</v>
      </c>
      <c r="H27944">
        <v>10</v>
      </c>
      <c r="I27944">
        <v>1</v>
      </c>
      <c r="J27944">
        <v>71</v>
      </c>
      <c r="K27944" t="s">
        <v>1305</v>
      </c>
      <c r="L27944">
        <v>634</v>
      </c>
      <c r="M27944" t="s">
        <v>2141</v>
      </c>
      <c r="N27944" t="s">
        <v>2345</v>
      </c>
      <c r="O27944">
        <v>15.772870662460569</v>
      </c>
      <c r="P27944">
        <v>2.758291417538957</v>
      </c>
      <c r="Q27944">
        <v>1</v>
      </c>
      <c r="R27944">
        <v>0</v>
      </c>
      <c r="S27944">
        <v>0.1</v>
      </c>
      <c r="T27944">
        <v>1.25</v>
      </c>
      <c r="U27944">
        <v>0</v>
      </c>
      <c r="V27944">
        <v>6.0082914175389561</v>
      </c>
      <c r="W27944">
        <v>4.4000000000000004</v>
      </c>
      <c r="X27944">
        <v>3.028571428571428</v>
      </c>
    </row>
    <row r="27945" spans="1:24" x14ac:dyDescent="0.2">
      <c r="A27945" t="s">
        <v>1075</v>
      </c>
      <c r="B27945" s="14">
        <v>44091</v>
      </c>
      <c r="C27945">
        <v>0</v>
      </c>
      <c r="D27945">
        <v>0</v>
      </c>
      <c r="E27945">
        <v>0</v>
      </c>
      <c r="F27945">
        <v>2</v>
      </c>
      <c r="G27945">
        <v>1</v>
      </c>
      <c r="H27945">
        <v>29</v>
      </c>
      <c r="I27945">
        <v>2</v>
      </c>
      <c r="J27945">
        <v>1276</v>
      </c>
      <c r="K27945" t="s">
        <v>1301</v>
      </c>
      <c r="L27945">
        <v>106</v>
      </c>
      <c r="M27945" t="s">
        <v>2142</v>
      </c>
      <c r="N27945" t="s">
        <v>2345</v>
      </c>
      <c r="O27945">
        <v>188.6792452830189</v>
      </c>
      <c r="P27945">
        <v>5.2400484584240612</v>
      </c>
      <c r="Q27945">
        <v>1</v>
      </c>
      <c r="R27945">
        <v>0</v>
      </c>
      <c r="S27945">
        <v>6.8965517241379309E-2</v>
      </c>
      <c r="T27945">
        <v>0.86206896551724133</v>
      </c>
      <c r="U27945">
        <v>0</v>
      </c>
      <c r="V27945">
        <v>8.1021174239413014</v>
      </c>
      <c r="W27945">
        <v>4.4000000000000004</v>
      </c>
      <c r="X27945">
        <v>4.3999999999999986</v>
      </c>
    </row>
    <row r="27946" spans="1:24" x14ac:dyDescent="0.2">
      <c r="A27946" t="s">
        <v>1076</v>
      </c>
      <c r="B27946" s="14">
        <v>44091</v>
      </c>
      <c r="C27946">
        <v>1</v>
      </c>
      <c r="D27946">
        <v>6</v>
      </c>
      <c r="E27946">
        <v>1</v>
      </c>
      <c r="F27946">
        <v>4</v>
      </c>
      <c r="G27946">
        <v>0</v>
      </c>
      <c r="H27946">
        <v>19</v>
      </c>
      <c r="I27946">
        <v>4</v>
      </c>
      <c r="J27946">
        <v>199</v>
      </c>
      <c r="K27946" t="s">
        <v>1306</v>
      </c>
      <c r="L27946">
        <v>916</v>
      </c>
      <c r="M27946" t="s">
        <v>2143</v>
      </c>
      <c r="N27946" t="s">
        <v>2345</v>
      </c>
      <c r="O27946">
        <v>43.668122270742359</v>
      </c>
      <c r="P27946">
        <v>3.7766183684219432</v>
      </c>
      <c r="Q27946">
        <v>1</v>
      </c>
      <c r="R27946">
        <v>0</v>
      </c>
      <c r="S27946">
        <v>0.2105263157894737</v>
      </c>
      <c r="T27946">
        <v>2.6315789473684208</v>
      </c>
      <c r="U27946">
        <v>0</v>
      </c>
      <c r="V27946">
        <v>8.408197315790364</v>
      </c>
      <c r="W27946">
        <v>4.4000000000000004</v>
      </c>
      <c r="X27946">
        <v>4.3999999999999986</v>
      </c>
    </row>
    <row r="27947" spans="1:24" x14ac:dyDescent="0.2">
      <c r="A27947" t="s">
        <v>1077</v>
      </c>
      <c r="B27947" s="14">
        <v>44091</v>
      </c>
      <c r="C27947">
        <v>0</v>
      </c>
      <c r="D27947">
        <v>0</v>
      </c>
      <c r="E27947">
        <v>0</v>
      </c>
      <c r="F27947">
        <v>1</v>
      </c>
      <c r="G27947">
        <v>0</v>
      </c>
      <c r="H27947">
        <v>5</v>
      </c>
      <c r="I27947">
        <v>1</v>
      </c>
      <c r="J27947">
        <v>188</v>
      </c>
      <c r="K27947" t="s">
        <v>1306</v>
      </c>
      <c r="L27947">
        <v>601</v>
      </c>
      <c r="M27947" t="s">
        <v>2144</v>
      </c>
      <c r="N27947" t="s">
        <v>2345</v>
      </c>
      <c r="O27947">
        <v>16.638935108153081</v>
      </c>
      <c r="P27947">
        <v>2.8117454374409752</v>
      </c>
      <c r="Q27947">
        <v>1</v>
      </c>
      <c r="R27947">
        <v>0</v>
      </c>
      <c r="S27947">
        <v>0.2</v>
      </c>
      <c r="T27947">
        <v>2.5</v>
      </c>
      <c r="U27947">
        <v>0</v>
      </c>
      <c r="V27947">
        <v>7.3117454374409752</v>
      </c>
      <c r="W27947">
        <v>4.4000000000000004</v>
      </c>
      <c r="X27947">
        <v>3.028571428571428</v>
      </c>
    </row>
    <row r="27948" spans="1:24" x14ac:dyDescent="0.2">
      <c r="A27948" t="s">
        <v>674</v>
      </c>
      <c r="B27948" s="14">
        <v>44091</v>
      </c>
      <c r="C27948">
        <v>0</v>
      </c>
      <c r="D27948">
        <v>0</v>
      </c>
      <c r="E27948">
        <v>0</v>
      </c>
      <c r="F27948">
        <v>0</v>
      </c>
      <c r="G27948">
        <v>0</v>
      </c>
      <c r="H27948">
        <v>0</v>
      </c>
      <c r="I27948">
        <v>0</v>
      </c>
      <c r="J27948">
        <v>1188</v>
      </c>
      <c r="K27948" t="s">
        <v>1301</v>
      </c>
      <c r="L27948">
        <v>910</v>
      </c>
      <c r="M27948" t="s">
        <v>1741</v>
      </c>
      <c r="N27948" t="s">
        <v>2345</v>
      </c>
      <c r="O27948">
        <v>0</v>
      </c>
      <c r="P27948">
        <v>0</v>
      </c>
      <c r="Q27948">
        <v>1</v>
      </c>
      <c r="R27948">
        <v>0</v>
      </c>
      <c r="S27948">
        <v>0</v>
      </c>
      <c r="T27948">
        <v>0</v>
      </c>
      <c r="U27948">
        <v>0</v>
      </c>
      <c r="V27948">
        <v>2</v>
      </c>
      <c r="W27948">
        <v>2</v>
      </c>
      <c r="X27948">
        <v>2</v>
      </c>
    </row>
    <row r="27949" spans="1:24" x14ac:dyDescent="0.2">
      <c r="A27949" t="s">
        <v>1078</v>
      </c>
      <c r="B27949" s="14">
        <v>44091</v>
      </c>
      <c r="C27949">
        <v>0</v>
      </c>
      <c r="D27949">
        <v>0</v>
      </c>
      <c r="E27949">
        <v>0</v>
      </c>
      <c r="F27949">
        <v>4</v>
      </c>
      <c r="G27949">
        <v>5</v>
      </c>
      <c r="H27949">
        <v>8</v>
      </c>
      <c r="I27949">
        <v>4</v>
      </c>
      <c r="J27949">
        <v>3722</v>
      </c>
      <c r="K27949" t="s">
        <v>1317</v>
      </c>
      <c r="L27949">
        <v>536</v>
      </c>
      <c r="M27949" t="s">
        <v>2145</v>
      </c>
      <c r="N27949" t="s">
        <v>2345</v>
      </c>
      <c r="O27949">
        <v>74.626865671641795</v>
      </c>
      <c r="P27949">
        <v>4.3125005720252716</v>
      </c>
      <c r="Q27949">
        <v>1</v>
      </c>
      <c r="R27949">
        <v>0</v>
      </c>
      <c r="S27949">
        <v>0.5</v>
      </c>
      <c r="T27949">
        <v>6.25</v>
      </c>
      <c r="U27949">
        <v>0</v>
      </c>
      <c r="V27949">
        <v>12.56250057202527</v>
      </c>
      <c r="W27949">
        <v>4.4000000000000004</v>
      </c>
      <c r="X27949">
        <v>4.614285714285713</v>
      </c>
    </row>
    <row r="27950" spans="1:24" x14ac:dyDescent="0.2">
      <c r="A27950" t="s">
        <v>1079</v>
      </c>
      <c r="B27950" s="14">
        <v>44091</v>
      </c>
      <c r="C27950">
        <v>0</v>
      </c>
      <c r="D27950">
        <v>0</v>
      </c>
      <c r="E27950">
        <v>0</v>
      </c>
      <c r="F27950">
        <v>1</v>
      </c>
      <c r="G27950">
        <v>0</v>
      </c>
      <c r="H27950">
        <v>3</v>
      </c>
      <c r="I27950">
        <v>1</v>
      </c>
      <c r="J27950">
        <v>2021</v>
      </c>
      <c r="K27950" t="s">
        <v>1305</v>
      </c>
      <c r="L27950">
        <v>119</v>
      </c>
      <c r="M27950" t="s">
        <v>2146</v>
      </c>
      <c r="N27950" t="s">
        <v>2345</v>
      </c>
      <c r="O27950">
        <v>84.033613445378151</v>
      </c>
      <c r="P27950">
        <v>4.4312168788646531</v>
      </c>
      <c r="Q27950">
        <v>1</v>
      </c>
      <c r="R27950">
        <v>0</v>
      </c>
      <c r="S27950">
        <v>0.33333333333333331</v>
      </c>
      <c r="T27950">
        <v>4.1666666666666661</v>
      </c>
      <c r="U27950">
        <v>0</v>
      </c>
      <c r="V27950">
        <v>10.597883545531319</v>
      </c>
      <c r="W27950">
        <v>4.4000000000000004</v>
      </c>
      <c r="X27950">
        <v>3.371428571428571</v>
      </c>
    </row>
    <row r="27951" spans="1:24" x14ac:dyDescent="0.2">
      <c r="A27951" t="s">
        <v>1080</v>
      </c>
      <c r="B27951" s="14">
        <v>44091</v>
      </c>
      <c r="C27951">
        <v>0</v>
      </c>
      <c r="D27951">
        <v>0</v>
      </c>
      <c r="E27951">
        <v>0</v>
      </c>
      <c r="F27951">
        <v>0</v>
      </c>
      <c r="G27951">
        <v>0</v>
      </c>
      <c r="H27951">
        <v>0</v>
      </c>
      <c r="I27951">
        <v>0</v>
      </c>
      <c r="J27951">
        <v>1152</v>
      </c>
      <c r="K27951" t="s">
        <v>1326</v>
      </c>
      <c r="L27951">
        <v>595</v>
      </c>
      <c r="M27951" t="s">
        <v>2147</v>
      </c>
      <c r="N27951" t="s">
        <v>2345</v>
      </c>
      <c r="O27951">
        <v>0</v>
      </c>
      <c r="P27951">
        <v>0</v>
      </c>
      <c r="Q27951">
        <v>1</v>
      </c>
      <c r="R27951">
        <v>0</v>
      </c>
      <c r="S27951">
        <v>0</v>
      </c>
      <c r="T27951">
        <v>0</v>
      </c>
      <c r="U27951">
        <v>0</v>
      </c>
      <c r="V27951">
        <v>2</v>
      </c>
      <c r="W27951">
        <v>2</v>
      </c>
      <c r="X27951">
        <v>2</v>
      </c>
    </row>
    <row r="27952" spans="1:24" x14ac:dyDescent="0.2">
      <c r="A27952" t="s">
        <v>1081</v>
      </c>
      <c r="B27952" s="14">
        <v>44091</v>
      </c>
      <c r="C27952">
        <v>0</v>
      </c>
      <c r="D27952">
        <v>0</v>
      </c>
      <c r="E27952">
        <v>0</v>
      </c>
      <c r="F27952">
        <v>1</v>
      </c>
      <c r="G27952">
        <v>4</v>
      </c>
      <c r="H27952">
        <v>2</v>
      </c>
      <c r="I27952">
        <v>1</v>
      </c>
      <c r="J27952">
        <v>1256</v>
      </c>
      <c r="K27952" t="s">
        <v>1293</v>
      </c>
      <c r="L27952">
        <v>527</v>
      </c>
      <c r="M27952" t="s">
        <v>2148</v>
      </c>
      <c r="N27952" t="s">
        <v>2345</v>
      </c>
      <c r="O27952">
        <v>18.9753320683112</v>
      </c>
      <c r="P27952">
        <v>2.9431398234348198</v>
      </c>
      <c r="Q27952">
        <v>1</v>
      </c>
      <c r="R27952">
        <v>0</v>
      </c>
      <c r="S27952">
        <v>0.5</v>
      </c>
      <c r="T27952">
        <v>6.25</v>
      </c>
      <c r="U27952">
        <v>0</v>
      </c>
      <c r="V27952">
        <v>11.193139823434819</v>
      </c>
      <c r="W27952">
        <v>4.4000000000000004</v>
      </c>
      <c r="X27952">
        <v>4.3999999999999986</v>
      </c>
    </row>
    <row r="27953" spans="1:24" x14ac:dyDescent="0.2">
      <c r="A27953" t="s">
        <v>1082</v>
      </c>
      <c r="B27953" s="14">
        <v>44091</v>
      </c>
      <c r="C27953">
        <v>1</v>
      </c>
      <c r="D27953">
        <v>4</v>
      </c>
      <c r="E27953">
        <v>1</v>
      </c>
      <c r="F27953">
        <v>9</v>
      </c>
      <c r="G27953">
        <v>4</v>
      </c>
      <c r="H27953">
        <v>32</v>
      </c>
      <c r="I27953">
        <v>9</v>
      </c>
      <c r="J27953">
        <v>740</v>
      </c>
      <c r="K27953" t="s">
        <v>1287</v>
      </c>
      <c r="L27953">
        <v>1111</v>
      </c>
      <c r="M27953" t="s">
        <v>2149</v>
      </c>
      <c r="N27953" t="s">
        <v>2345</v>
      </c>
      <c r="O27953">
        <v>81.008100810081004</v>
      </c>
      <c r="P27953">
        <v>4.3945491596727724</v>
      </c>
      <c r="Q27953">
        <v>1</v>
      </c>
      <c r="R27953">
        <v>0</v>
      </c>
      <c r="S27953">
        <v>0.28125</v>
      </c>
      <c r="T27953">
        <v>3.515625</v>
      </c>
      <c r="U27953">
        <v>0</v>
      </c>
      <c r="V27953">
        <v>9.9101741596727724</v>
      </c>
      <c r="W27953">
        <v>5.9</v>
      </c>
      <c r="X27953">
        <v>5.8999999999999986</v>
      </c>
    </row>
    <row r="27954" spans="1:24" x14ac:dyDescent="0.2">
      <c r="A27954" t="s">
        <v>1083</v>
      </c>
      <c r="B27954" s="14">
        <v>44091</v>
      </c>
      <c r="C27954">
        <v>0</v>
      </c>
      <c r="D27954">
        <v>0</v>
      </c>
      <c r="E27954">
        <v>0</v>
      </c>
      <c r="F27954">
        <v>0</v>
      </c>
      <c r="G27954">
        <v>0</v>
      </c>
      <c r="H27954">
        <v>0</v>
      </c>
      <c r="I27954">
        <v>0</v>
      </c>
      <c r="J27954">
        <v>21</v>
      </c>
      <c r="K27954" t="s">
        <v>1323</v>
      </c>
      <c r="L27954">
        <v>1006</v>
      </c>
      <c r="M27954" t="s">
        <v>2150</v>
      </c>
      <c r="N27954" t="s">
        <v>2345</v>
      </c>
      <c r="O27954">
        <v>0</v>
      </c>
      <c r="P27954">
        <v>0</v>
      </c>
      <c r="Q27954">
        <v>1</v>
      </c>
      <c r="R27954">
        <v>0</v>
      </c>
      <c r="S27954">
        <v>0</v>
      </c>
      <c r="T27954">
        <v>0</v>
      </c>
      <c r="U27954">
        <v>0</v>
      </c>
      <c r="V27954">
        <v>2</v>
      </c>
      <c r="W27954">
        <v>2</v>
      </c>
      <c r="X27954">
        <v>2</v>
      </c>
    </row>
    <row r="27955" spans="1:24" x14ac:dyDescent="0.2">
      <c r="A27955" t="s">
        <v>1084</v>
      </c>
      <c r="B27955" s="14">
        <v>44091</v>
      </c>
      <c r="C27955">
        <v>0</v>
      </c>
      <c r="D27955">
        <v>0</v>
      </c>
      <c r="E27955">
        <v>0</v>
      </c>
      <c r="F27955">
        <v>1</v>
      </c>
      <c r="G27955">
        <v>2</v>
      </c>
      <c r="H27955">
        <v>7</v>
      </c>
      <c r="I27955">
        <v>1</v>
      </c>
      <c r="J27955">
        <v>1376</v>
      </c>
      <c r="K27955" t="s">
        <v>1294</v>
      </c>
      <c r="L27955">
        <v>1527</v>
      </c>
      <c r="M27955" t="s">
        <v>2151</v>
      </c>
      <c r="N27955" t="s">
        <v>2345</v>
      </c>
      <c r="O27955">
        <v>6.5487884741322846</v>
      </c>
      <c r="P27955">
        <v>1.87928006675755</v>
      </c>
      <c r="Q27955">
        <v>1</v>
      </c>
      <c r="R27955">
        <v>0</v>
      </c>
      <c r="S27955">
        <v>0.14285714285714279</v>
      </c>
      <c r="T27955">
        <v>1.785714285714286</v>
      </c>
      <c r="U27955">
        <v>0</v>
      </c>
      <c r="V27955">
        <v>5.6649943524718358</v>
      </c>
      <c r="W27955">
        <v>4.4000000000000004</v>
      </c>
      <c r="X27955">
        <v>4.3999999999999986</v>
      </c>
    </row>
    <row r="27956" spans="1:24" x14ac:dyDescent="0.2">
      <c r="A27956" t="s">
        <v>444</v>
      </c>
      <c r="B27956" s="14">
        <v>44091</v>
      </c>
      <c r="C27956">
        <v>1</v>
      </c>
      <c r="D27956">
        <v>2</v>
      </c>
      <c r="E27956">
        <v>1</v>
      </c>
      <c r="F27956">
        <v>2</v>
      </c>
      <c r="G27956">
        <v>1</v>
      </c>
      <c r="H27956">
        <v>4</v>
      </c>
      <c r="I27956">
        <v>2</v>
      </c>
      <c r="J27956">
        <v>155</v>
      </c>
      <c r="K27956" t="s">
        <v>444</v>
      </c>
      <c r="L27956">
        <v>1184</v>
      </c>
      <c r="M27956" t="s">
        <v>1511</v>
      </c>
      <c r="N27956" t="s">
        <v>2345</v>
      </c>
      <c r="O27956">
        <v>16.891891891891891</v>
      </c>
      <c r="P27956">
        <v>2.8268337370921768</v>
      </c>
      <c r="Q27956">
        <v>1</v>
      </c>
      <c r="R27956">
        <v>0</v>
      </c>
      <c r="S27956">
        <v>0.5</v>
      </c>
      <c r="T27956">
        <v>6.25</v>
      </c>
      <c r="U27956">
        <v>0</v>
      </c>
      <c r="V27956">
        <v>11.07683373709218</v>
      </c>
      <c r="W27956">
        <v>4.4000000000000004</v>
      </c>
      <c r="X27956">
        <v>4.3999999999999986</v>
      </c>
    </row>
    <row r="27957" spans="1:24" x14ac:dyDescent="0.2">
      <c r="A27957" t="s">
        <v>1085</v>
      </c>
      <c r="B27957" s="14">
        <v>44091</v>
      </c>
      <c r="C27957">
        <v>0</v>
      </c>
      <c r="D27957">
        <v>0</v>
      </c>
      <c r="E27957">
        <v>0</v>
      </c>
      <c r="F27957">
        <v>0</v>
      </c>
      <c r="G27957">
        <v>0</v>
      </c>
      <c r="H27957">
        <v>0</v>
      </c>
      <c r="I27957">
        <v>0</v>
      </c>
      <c r="J27957">
        <v>1278</v>
      </c>
      <c r="K27957" t="s">
        <v>1326</v>
      </c>
      <c r="L27957">
        <v>195</v>
      </c>
      <c r="M27957" t="s">
        <v>2152</v>
      </c>
      <c r="N27957" t="s">
        <v>2345</v>
      </c>
      <c r="O27957">
        <v>0</v>
      </c>
      <c r="P27957">
        <v>0</v>
      </c>
      <c r="Q27957">
        <v>1</v>
      </c>
      <c r="R27957">
        <v>0</v>
      </c>
      <c r="S27957">
        <v>0</v>
      </c>
      <c r="T27957">
        <v>0</v>
      </c>
      <c r="U27957">
        <v>0</v>
      </c>
      <c r="V27957">
        <v>2</v>
      </c>
      <c r="W27957">
        <v>2</v>
      </c>
      <c r="X27957">
        <v>2</v>
      </c>
    </row>
    <row r="27958" spans="1:24" x14ac:dyDescent="0.2">
      <c r="A27958" t="s">
        <v>1086</v>
      </c>
      <c r="B27958" s="14">
        <v>44091</v>
      </c>
      <c r="C27958">
        <v>0</v>
      </c>
      <c r="D27958">
        <v>0</v>
      </c>
      <c r="E27958">
        <v>0</v>
      </c>
      <c r="F27958">
        <v>0</v>
      </c>
      <c r="G27958">
        <v>0</v>
      </c>
      <c r="H27958">
        <v>0</v>
      </c>
      <c r="I27958">
        <v>0</v>
      </c>
      <c r="J27958">
        <v>450</v>
      </c>
      <c r="K27958" t="s">
        <v>1281</v>
      </c>
      <c r="L27958">
        <v>459</v>
      </c>
      <c r="M27958" t="s">
        <v>2153</v>
      </c>
      <c r="N27958" t="s">
        <v>2345</v>
      </c>
      <c r="O27958">
        <v>0</v>
      </c>
      <c r="P27958">
        <v>0</v>
      </c>
      <c r="Q27958">
        <v>1</v>
      </c>
      <c r="R27958">
        <v>0</v>
      </c>
      <c r="S27958">
        <v>0</v>
      </c>
      <c r="T27958">
        <v>0</v>
      </c>
      <c r="U27958">
        <v>0</v>
      </c>
      <c r="V27958">
        <v>2</v>
      </c>
      <c r="W27958">
        <v>2</v>
      </c>
      <c r="X27958">
        <v>2</v>
      </c>
    </row>
    <row r="27959" spans="1:24" x14ac:dyDescent="0.2">
      <c r="A27959" t="s">
        <v>500</v>
      </c>
      <c r="B27959" s="14">
        <v>44091</v>
      </c>
      <c r="C27959">
        <v>0</v>
      </c>
      <c r="D27959">
        <v>0</v>
      </c>
      <c r="E27959">
        <v>0</v>
      </c>
      <c r="F27959">
        <v>0</v>
      </c>
      <c r="G27959">
        <v>0</v>
      </c>
      <c r="H27959">
        <v>0</v>
      </c>
      <c r="I27959">
        <v>0</v>
      </c>
      <c r="J27959">
        <v>697</v>
      </c>
      <c r="K27959" t="s">
        <v>1279</v>
      </c>
      <c r="L27959">
        <v>986</v>
      </c>
      <c r="M27959" t="s">
        <v>1567</v>
      </c>
      <c r="N27959" t="s">
        <v>2345</v>
      </c>
      <c r="O27959">
        <v>0</v>
      </c>
      <c r="P27959">
        <v>0</v>
      </c>
      <c r="Q27959">
        <v>1</v>
      </c>
      <c r="R27959">
        <v>0</v>
      </c>
      <c r="S27959">
        <v>0</v>
      </c>
      <c r="T27959">
        <v>0</v>
      </c>
      <c r="U27959">
        <v>0</v>
      </c>
      <c r="V27959">
        <v>2</v>
      </c>
      <c r="W27959">
        <v>2</v>
      </c>
      <c r="X27959">
        <v>2</v>
      </c>
    </row>
    <row r="27960" spans="1:24" x14ac:dyDescent="0.2">
      <c r="A27960" t="s">
        <v>376</v>
      </c>
      <c r="B27960" s="14">
        <v>44091</v>
      </c>
      <c r="C27960">
        <v>0</v>
      </c>
      <c r="D27960">
        <v>0</v>
      </c>
      <c r="E27960">
        <v>0</v>
      </c>
      <c r="F27960">
        <v>0</v>
      </c>
      <c r="G27960">
        <v>0</v>
      </c>
      <c r="H27960">
        <v>0</v>
      </c>
      <c r="I27960">
        <v>0</v>
      </c>
      <c r="J27960">
        <v>399</v>
      </c>
      <c r="K27960" t="s">
        <v>1312</v>
      </c>
      <c r="L27960">
        <v>1085</v>
      </c>
      <c r="M27960" t="s">
        <v>1443</v>
      </c>
      <c r="N27960" t="s">
        <v>2345</v>
      </c>
      <c r="O27960">
        <v>0</v>
      </c>
      <c r="P27960">
        <v>0</v>
      </c>
      <c r="Q27960">
        <v>1</v>
      </c>
      <c r="R27960">
        <v>0</v>
      </c>
      <c r="S27960">
        <v>0</v>
      </c>
      <c r="T27960">
        <v>0</v>
      </c>
      <c r="U27960">
        <v>0</v>
      </c>
      <c r="V27960">
        <v>2</v>
      </c>
      <c r="W27960">
        <v>2</v>
      </c>
      <c r="X27960">
        <v>2</v>
      </c>
    </row>
    <row r="27961" spans="1:24" x14ac:dyDescent="0.2">
      <c r="A27961" t="s">
        <v>1087</v>
      </c>
      <c r="B27961" s="14">
        <v>44091</v>
      </c>
      <c r="C27961">
        <v>0</v>
      </c>
      <c r="D27961">
        <v>0</v>
      </c>
      <c r="E27961">
        <v>0</v>
      </c>
      <c r="F27961">
        <v>2</v>
      </c>
      <c r="G27961">
        <v>1</v>
      </c>
      <c r="H27961">
        <v>15</v>
      </c>
      <c r="I27961">
        <v>2</v>
      </c>
      <c r="J27961">
        <v>559</v>
      </c>
      <c r="K27961" t="s">
        <v>1293</v>
      </c>
      <c r="L27961">
        <v>999</v>
      </c>
      <c r="M27961" t="s">
        <v>2154</v>
      </c>
      <c r="N27961" t="s">
        <v>2345</v>
      </c>
      <c r="O27961">
        <v>20.02002002002002</v>
      </c>
      <c r="P27961">
        <v>2.9967327738875751</v>
      </c>
      <c r="Q27961">
        <v>1</v>
      </c>
      <c r="R27961">
        <v>0</v>
      </c>
      <c r="S27961">
        <v>0.1333333333333333</v>
      </c>
      <c r="T27961">
        <v>1.666666666666667</v>
      </c>
      <c r="U27961">
        <v>0</v>
      </c>
      <c r="V27961">
        <v>6.6633994405542412</v>
      </c>
      <c r="W27961">
        <v>4.4000000000000004</v>
      </c>
      <c r="X27961">
        <v>4.3999999999999986</v>
      </c>
    </row>
    <row r="27962" spans="1:24" x14ac:dyDescent="0.2">
      <c r="A27962" t="s">
        <v>1068</v>
      </c>
      <c r="B27962" s="14">
        <v>44091</v>
      </c>
      <c r="C27962">
        <v>1</v>
      </c>
      <c r="D27962">
        <v>9</v>
      </c>
      <c r="E27962">
        <v>1</v>
      </c>
      <c r="F27962">
        <v>1</v>
      </c>
      <c r="G27962">
        <v>1</v>
      </c>
      <c r="H27962">
        <v>9</v>
      </c>
      <c r="I27962">
        <v>1</v>
      </c>
      <c r="J27962">
        <v>698</v>
      </c>
      <c r="K27962" t="s">
        <v>1279</v>
      </c>
      <c r="L27962">
        <v>1038</v>
      </c>
      <c r="M27962" t="s">
        <v>2135</v>
      </c>
      <c r="N27962" t="s">
        <v>2345</v>
      </c>
      <c r="O27962">
        <v>9.6339113680154149</v>
      </c>
      <c r="P27962">
        <v>2.2652893082503489</v>
      </c>
      <c r="Q27962">
        <v>1</v>
      </c>
      <c r="R27962">
        <v>0</v>
      </c>
      <c r="S27962">
        <v>0.1111111111111111</v>
      </c>
      <c r="T27962">
        <v>1.3888888888888891</v>
      </c>
      <c r="U27962">
        <v>0</v>
      </c>
      <c r="V27962">
        <v>5.6541781971392382</v>
      </c>
      <c r="W27962">
        <v>4.4000000000000004</v>
      </c>
      <c r="X27962">
        <v>3.028571428571428</v>
      </c>
    </row>
    <row r="27963" spans="1:24" x14ac:dyDescent="0.2">
      <c r="A27963" t="s">
        <v>1066</v>
      </c>
      <c r="B27963" s="14">
        <v>44091</v>
      </c>
      <c r="C27963">
        <v>0</v>
      </c>
      <c r="D27963">
        <v>0</v>
      </c>
      <c r="E27963">
        <v>0</v>
      </c>
      <c r="F27963">
        <v>1</v>
      </c>
      <c r="G27963">
        <v>0</v>
      </c>
      <c r="H27963">
        <v>4</v>
      </c>
      <c r="I27963">
        <v>1</v>
      </c>
      <c r="J27963">
        <v>2043</v>
      </c>
      <c r="K27963" t="s">
        <v>1279</v>
      </c>
      <c r="L27963">
        <v>948</v>
      </c>
      <c r="M27963" t="s">
        <v>2133</v>
      </c>
      <c r="N27963" t="s">
        <v>2345</v>
      </c>
      <c r="O27963">
        <v>10.548523206751049</v>
      </c>
      <c r="P27963">
        <v>2.3559858697211609</v>
      </c>
      <c r="Q27963">
        <v>1</v>
      </c>
      <c r="R27963">
        <v>0</v>
      </c>
      <c r="S27963">
        <v>0.25</v>
      </c>
      <c r="T27963">
        <v>3.125</v>
      </c>
      <c r="U27963">
        <v>0</v>
      </c>
      <c r="V27963">
        <v>7.4809858697211613</v>
      </c>
      <c r="W27963">
        <v>4.4000000000000004</v>
      </c>
      <c r="X27963">
        <v>3.7142857142857131</v>
      </c>
    </row>
    <row r="27964" spans="1:24" x14ac:dyDescent="0.2">
      <c r="A27964" t="s">
        <v>597</v>
      </c>
      <c r="B27964" s="14">
        <v>44091</v>
      </c>
      <c r="C27964">
        <v>3</v>
      </c>
      <c r="D27964">
        <v>35</v>
      </c>
      <c r="E27964">
        <v>3</v>
      </c>
      <c r="F27964">
        <v>10</v>
      </c>
      <c r="G27964">
        <v>0</v>
      </c>
      <c r="H27964">
        <v>71</v>
      </c>
      <c r="I27964">
        <v>10</v>
      </c>
      <c r="J27964">
        <v>762</v>
      </c>
      <c r="K27964" t="s">
        <v>1305</v>
      </c>
      <c r="L27964">
        <v>805</v>
      </c>
      <c r="M27964" t="s">
        <v>1664</v>
      </c>
      <c r="N27964" t="s">
        <v>2345</v>
      </c>
      <c r="O27964">
        <v>124.2236024844721</v>
      </c>
      <c r="P27964">
        <v>4.822083187551665</v>
      </c>
      <c r="Q27964">
        <v>1</v>
      </c>
      <c r="R27964">
        <v>0</v>
      </c>
      <c r="S27964">
        <v>0.14084507042253519</v>
      </c>
      <c r="T27964">
        <v>1.76056338028169</v>
      </c>
      <c r="U27964">
        <v>0</v>
      </c>
      <c r="V27964">
        <v>8.5826465678333541</v>
      </c>
      <c r="W27964">
        <v>5.9</v>
      </c>
      <c r="X27964">
        <v>4.1428571428571406</v>
      </c>
    </row>
    <row r="27965" spans="1:24" x14ac:dyDescent="0.2">
      <c r="A27965" t="s">
        <v>541</v>
      </c>
      <c r="B27965" s="14">
        <v>44091</v>
      </c>
      <c r="C27965">
        <v>0</v>
      </c>
      <c r="D27965">
        <v>0</v>
      </c>
      <c r="E27965">
        <v>0</v>
      </c>
      <c r="F27965">
        <v>1</v>
      </c>
      <c r="G27965">
        <v>0</v>
      </c>
      <c r="H27965">
        <v>6</v>
      </c>
      <c r="I27965">
        <v>1</v>
      </c>
      <c r="J27965">
        <v>234</v>
      </c>
      <c r="K27965" t="s">
        <v>444</v>
      </c>
      <c r="L27965">
        <v>1147</v>
      </c>
      <c r="M27965" t="s">
        <v>1608</v>
      </c>
      <c r="N27965" t="s">
        <v>2345</v>
      </c>
      <c r="O27965">
        <v>8.7183958151700089</v>
      </c>
      <c r="P27965">
        <v>2.1654352548468121</v>
      </c>
      <c r="Q27965">
        <v>1</v>
      </c>
      <c r="R27965">
        <v>0</v>
      </c>
      <c r="S27965">
        <v>0.16666666666666671</v>
      </c>
      <c r="T27965">
        <v>2.083333333333333</v>
      </c>
      <c r="U27965">
        <v>0</v>
      </c>
      <c r="V27965">
        <v>6.2487685881801447</v>
      </c>
      <c r="W27965">
        <v>4.4000000000000004</v>
      </c>
      <c r="X27965">
        <v>2.6857142857142851</v>
      </c>
    </row>
    <row r="27966" spans="1:24" x14ac:dyDescent="0.2">
      <c r="A27966" t="s">
        <v>306</v>
      </c>
      <c r="B27966" s="14">
        <v>44091</v>
      </c>
      <c r="C27966">
        <v>0</v>
      </c>
      <c r="D27966">
        <v>0</v>
      </c>
      <c r="E27966">
        <v>0</v>
      </c>
      <c r="F27966">
        <v>0</v>
      </c>
      <c r="G27966">
        <v>0</v>
      </c>
      <c r="H27966">
        <v>0</v>
      </c>
      <c r="I27966">
        <v>0</v>
      </c>
      <c r="J27966">
        <v>1348</v>
      </c>
      <c r="K27966" t="s">
        <v>1299</v>
      </c>
      <c r="L27966">
        <v>2677</v>
      </c>
      <c r="M27966" t="s">
        <v>1373</v>
      </c>
      <c r="N27966" t="s">
        <v>2345</v>
      </c>
      <c r="O27966">
        <v>0</v>
      </c>
      <c r="P27966">
        <v>0</v>
      </c>
      <c r="Q27966">
        <v>1</v>
      </c>
      <c r="R27966">
        <v>0</v>
      </c>
      <c r="S27966">
        <v>0</v>
      </c>
      <c r="T27966">
        <v>0</v>
      </c>
      <c r="U27966">
        <v>0</v>
      </c>
      <c r="V27966">
        <v>2</v>
      </c>
      <c r="W27966">
        <v>2</v>
      </c>
      <c r="X27966">
        <v>2</v>
      </c>
    </row>
    <row r="27967" spans="1:24" x14ac:dyDescent="0.2">
      <c r="A27967" t="s">
        <v>677</v>
      </c>
      <c r="B27967" s="14">
        <v>44091</v>
      </c>
      <c r="C27967">
        <v>0</v>
      </c>
      <c r="D27967">
        <v>0</v>
      </c>
      <c r="E27967">
        <v>0</v>
      </c>
      <c r="F27967">
        <v>1</v>
      </c>
      <c r="G27967">
        <v>1</v>
      </c>
      <c r="H27967">
        <v>3</v>
      </c>
      <c r="I27967">
        <v>1</v>
      </c>
      <c r="J27967">
        <v>368</v>
      </c>
      <c r="K27967" t="s">
        <v>1316</v>
      </c>
      <c r="L27967">
        <v>902</v>
      </c>
      <c r="M27967" t="s">
        <v>1744</v>
      </c>
      <c r="N27967" t="s">
        <v>2345</v>
      </c>
      <c r="O27967">
        <v>11.086474501108651</v>
      </c>
      <c r="P27967">
        <v>2.4057258519135591</v>
      </c>
      <c r="Q27967">
        <v>1</v>
      </c>
      <c r="R27967">
        <v>0</v>
      </c>
      <c r="S27967">
        <v>0.33333333333333331</v>
      </c>
      <c r="T27967">
        <v>4.1666666666666661</v>
      </c>
      <c r="U27967">
        <v>0</v>
      </c>
      <c r="V27967">
        <v>8.5723925185802248</v>
      </c>
      <c r="W27967">
        <v>4.4000000000000004</v>
      </c>
      <c r="X27967">
        <v>4.3999999999999986</v>
      </c>
    </row>
    <row r="27968" spans="1:24" x14ac:dyDescent="0.2">
      <c r="A27968" t="s">
        <v>1045</v>
      </c>
      <c r="B27968" s="14">
        <v>44091</v>
      </c>
      <c r="C27968">
        <v>0</v>
      </c>
      <c r="D27968">
        <v>0</v>
      </c>
      <c r="E27968">
        <v>0</v>
      </c>
      <c r="F27968">
        <v>0</v>
      </c>
      <c r="G27968">
        <v>0</v>
      </c>
      <c r="H27968">
        <v>0</v>
      </c>
      <c r="I27968">
        <v>0</v>
      </c>
      <c r="J27968">
        <v>317</v>
      </c>
      <c r="K27968" t="s">
        <v>1311</v>
      </c>
      <c r="L27968">
        <v>374</v>
      </c>
      <c r="M27968" t="s">
        <v>2112</v>
      </c>
      <c r="N27968" t="s">
        <v>2345</v>
      </c>
      <c r="O27968">
        <v>0</v>
      </c>
      <c r="P27968">
        <v>0</v>
      </c>
      <c r="Q27968">
        <v>1</v>
      </c>
      <c r="R27968">
        <v>0</v>
      </c>
      <c r="S27968">
        <v>0</v>
      </c>
      <c r="T27968">
        <v>0</v>
      </c>
      <c r="U27968">
        <v>0</v>
      </c>
      <c r="V27968">
        <v>2</v>
      </c>
      <c r="W27968">
        <v>2</v>
      </c>
      <c r="X27968">
        <v>2</v>
      </c>
    </row>
    <row r="27969" spans="1:24" x14ac:dyDescent="0.2">
      <c r="A27969" t="s">
        <v>448</v>
      </c>
      <c r="B27969" s="14">
        <v>44091</v>
      </c>
      <c r="C27969">
        <v>0</v>
      </c>
      <c r="D27969">
        <v>0</v>
      </c>
      <c r="E27969">
        <v>0</v>
      </c>
      <c r="F27969">
        <v>4</v>
      </c>
      <c r="G27969">
        <v>1</v>
      </c>
      <c r="H27969">
        <v>20</v>
      </c>
      <c r="I27969">
        <v>4</v>
      </c>
      <c r="J27969">
        <v>562</v>
      </c>
      <c r="K27969" t="s">
        <v>1297</v>
      </c>
      <c r="L27969">
        <v>1467</v>
      </c>
      <c r="M27969" t="s">
        <v>1515</v>
      </c>
      <c r="N27969" t="s">
        <v>2345</v>
      </c>
      <c r="O27969">
        <v>27.266530334014998</v>
      </c>
      <c r="P27969">
        <v>3.3056599549530921</v>
      </c>
      <c r="Q27969">
        <v>1</v>
      </c>
      <c r="R27969">
        <v>0</v>
      </c>
      <c r="S27969">
        <v>0.2</v>
      </c>
      <c r="T27969">
        <v>2.5</v>
      </c>
      <c r="U27969">
        <v>0</v>
      </c>
      <c r="V27969">
        <v>7.8056599549530912</v>
      </c>
      <c r="W27969">
        <v>4.4000000000000004</v>
      </c>
      <c r="X27969">
        <v>4.3999999999999986</v>
      </c>
    </row>
    <row r="27970" spans="1:24" x14ac:dyDescent="0.2">
      <c r="A27970" t="s">
        <v>1065</v>
      </c>
      <c r="B27970" s="14">
        <v>44091</v>
      </c>
      <c r="C27970">
        <v>0</v>
      </c>
      <c r="D27970">
        <v>0</v>
      </c>
      <c r="E27970">
        <v>0</v>
      </c>
      <c r="F27970">
        <v>4</v>
      </c>
      <c r="G27970">
        <v>1</v>
      </c>
      <c r="H27970">
        <v>9</v>
      </c>
      <c r="I27970">
        <v>4</v>
      </c>
      <c r="J27970">
        <v>95</v>
      </c>
      <c r="K27970" t="s">
        <v>1284</v>
      </c>
      <c r="L27970">
        <v>987</v>
      </c>
      <c r="M27970" t="s">
        <v>2132</v>
      </c>
      <c r="N27970" t="s">
        <v>2345</v>
      </c>
      <c r="O27970">
        <v>40.526849037487338</v>
      </c>
      <c r="P27970">
        <v>3.7019646936625921</v>
      </c>
      <c r="Q27970">
        <v>1</v>
      </c>
      <c r="R27970">
        <v>0</v>
      </c>
      <c r="S27970">
        <v>0.44444444444444442</v>
      </c>
      <c r="T27970">
        <v>5.5555555555555554</v>
      </c>
      <c r="U27970">
        <v>0</v>
      </c>
      <c r="V27970">
        <v>11.25752024921815</v>
      </c>
      <c r="W27970">
        <v>4.4000000000000004</v>
      </c>
      <c r="X27970">
        <v>4.3999999999999986</v>
      </c>
    </row>
    <row r="27971" spans="1:24" x14ac:dyDescent="0.2">
      <c r="A27971" t="s">
        <v>501</v>
      </c>
      <c r="B27971" s="14">
        <v>44091</v>
      </c>
      <c r="C27971">
        <v>0</v>
      </c>
      <c r="D27971">
        <v>0</v>
      </c>
      <c r="E27971">
        <v>0</v>
      </c>
      <c r="F27971">
        <v>0</v>
      </c>
      <c r="G27971">
        <v>0</v>
      </c>
      <c r="H27971">
        <v>0</v>
      </c>
      <c r="I27971">
        <v>0</v>
      </c>
      <c r="J27971">
        <v>1076</v>
      </c>
      <c r="K27971" t="s">
        <v>1288</v>
      </c>
      <c r="L27971">
        <v>37</v>
      </c>
      <c r="M27971" t="s">
        <v>1568</v>
      </c>
      <c r="N27971" t="s">
        <v>2345</v>
      </c>
      <c r="O27971">
        <v>0</v>
      </c>
      <c r="P27971">
        <v>0</v>
      </c>
      <c r="Q27971">
        <v>1</v>
      </c>
      <c r="R27971">
        <v>0</v>
      </c>
      <c r="S27971">
        <v>0</v>
      </c>
      <c r="T27971">
        <v>0</v>
      </c>
      <c r="U27971">
        <v>0</v>
      </c>
      <c r="V27971">
        <v>2</v>
      </c>
      <c r="W27971">
        <v>2</v>
      </c>
      <c r="X27971">
        <v>2</v>
      </c>
    </row>
    <row r="27972" spans="1:24" x14ac:dyDescent="0.2">
      <c r="A27972" t="s">
        <v>1046</v>
      </c>
      <c r="B27972" s="14">
        <v>44091</v>
      </c>
      <c r="C27972">
        <v>0</v>
      </c>
      <c r="D27972">
        <v>0</v>
      </c>
      <c r="E27972">
        <v>0</v>
      </c>
      <c r="F27972">
        <v>1</v>
      </c>
      <c r="G27972">
        <v>2</v>
      </c>
      <c r="H27972">
        <v>1</v>
      </c>
      <c r="I27972">
        <v>1</v>
      </c>
      <c r="J27972">
        <v>619</v>
      </c>
      <c r="K27972" t="s">
        <v>1314</v>
      </c>
      <c r="L27972">
        <v>405</v>
      </c>
      <c r="M27972" t="s">
        <v>2113</v>
      </c>
      <c r="N27972" t="s">
        <v>2345</v>
      </c>
      <c r="O27972">
        <v>24.691358024691361</v>
      </c>
      <c r="P27972">
        <v>3.206453304869644</v>
      </c>
      <c r="Q27972">
        <v>1</v>
      </c>
      <c r="R27972">
        <v>0</v>
      </c>
      <c r="S27972">
        <v>1</v>
      </c>
      <c r="T27972">
        <v>12.5</v>
      </c>
      <c r="U27972">
        <v>0</v>
      </c>
      <c r="V27972">
        <v>17.70645330486964</v>
      </c>
      <c r="W27972">
        <v>4.4000000000000004</v>
      </c>
      <c r="X27972">
        <v>4.3999999999999986</v>
      </c>
    </row>
    <row r="27973" spans="1:24" x14ac:dyDescent="0.2">
      <c r="A27973" t="s">
        <v>445</v>
      </c>
      <c r="B27973" s="14">
        <v>44091</v>
      </c>
      <c r="C27973">
        <v>1</v>
      </c>
      <c r="D27973">
        <v>3</v>
      </c>
      <c r="E27973">
        <v>1</v>
      </c>
      <c r="F27973">
        <v>4</v>
      </c>
      <c r="G27973">
        <v>4</v>
      </c>
      <c r="H27973">
        <v>14</v>
      </c>
      <c r="I27973">
        <v>4</v>
      </c>
      <c r="J27973">
        <v>571</v>
      </c>
      <c r="K27973" t="s">
        <v>1304</v>
      </c>
      <c r="L27973">
        <v>1054</v>
      </c>
      <c r="M27973" t="s">
        <v>1512</v>
      </c>
      <c r="N27973" t="s">
        <v>2345</v>
      </c>
      <c r="O27973">
        <v>37.950664136622393</v>
      </c>
      <c r="P27973">
        <v>3.6362870039947661</v>
      </c>
      <c r="Q27973">
        <v>1</v>
      </c>
      <c r="R27973">
        <v>0</v>
      </c>
      <c r="S27973">
        <v>0.2857142857142857</v>
      </c>
      <c r="T27973">
        <v>3.5714285714285712</v>
      </c>
      <c r="U27973">
        <v>0</v>
      </c>
      <c r="V27973">
        <v>9.207715575423336</v>
      </c>
      <c r="W27973">
        <v>4.4000000000000004</v>
      </c>
      <c r="X27973">
        <v>4.3999999999999986</v>
      </c>
    </row>
    <row r="27974" spans="1:24" x14ac:dyDescent="0.2">
      <c r="A27974" t="s">
        <v>279</v>
      </c>
      <c r="B27974" s="14">
        <v>44091</v>
      </c>
      <c r="C27974">
        <v>2</v>
      </c>
      <c r="D27974">
        <v>11</v>
      </c>
      <c r="E27974">
        <v>2</v>
      </c>
      <c r="F27974">
        <v>11</v>
      </c>
      <c r="G27974">
        <v>2</v>
      </c>
      <c r="H27974">
        <v>74</v>
      </c>
      <c r="I27974">
        <v>11</v>
      </c>
      <c r="J27974">
        <v>723</v>
      </c>
      <c r="K27974" t="s">
        <v>1291</v>
      </c>
      <c r="L27974">
        <v>837</v>
      </c>
      <c r="M27974" t="s">
        <v>1346</v>
      </c>
      <c r="N27974" t="s">
        <v>2345</v>
      </c>
      <c r="O27974">
        <v>131.42174432497009</v>
      </c>
      <c r="P27974">
        <v>4.878411574285078</v>
      </c>
      <c r="Q27974">
        <v>1.1000000000000001</v>
      </c>
      <c r="R27974">
        <v>0.1906203596086499</v>
      </c>
      <c r="S27974">
        <v>0.14864864864864871</v>
      </c>
      <c r="T27974">
        <v>1.8581081081081079</v>
      </c>
      <c r="U27974">
        <v>0</v>
      </c>
      <c r="V27974">
        <v>8.9271400420018345</v>
      </c>
      <c r="W27974">
        <v>7.4</v>
      </c>
      <c r="X27974">
        <v>5.4714285714285698</v>
      </c>
    </row>
    <row r="27975" spans="1:24" x14ac:dyDescent="0.2">
      <c r="A27975" t="s">
        <v>538</v>
      </c>
      <c r="B27975" s="14">
        <v>44091</v>
      </c>
      <c r="C27975">
        <v>0</v>
      </c>
      <c r="D27975">
        <v>0</v>
      </c>
      <c r="E27975">
        <v>0</v>
      </c>
      <c r="F27975">
        <v>0</v>
      </c>
      <c r="G27975">
        <v>0</v>
      </c>
      <c r="H27975">
        <v>0</v>
      </c>
      <c r="I27975">
        <v>0</v>
      </c>
      <c r="J27975">
        <v>373</v>
      </c>
      <c r="K27975" t="s">
        <v>1279</v>
      </c>
      <c r="L27975">
        <v>715</v>
      </c>
      <c r="M27975" t="s">
        <v>1605</v>
      </c>
      <c r="N27975" t="s">
        <v>2345</v>
      </c>
      <c r="O27975">
        <v>0</v>
      </c>
      <c r="P27975">
        <v>0</v>
      </c>
      <c r="Q27975">
        <v>1</v>
      </c>
      <c r="R27975">
        <v>0</v>
      </c>
      <c r="S27975">
        <v>0</v>
      </c>
      <c r="T27975">
        <v>0</v>
      </c>
      <c r="U27975">
        <v>0</v>
      </c>
      <c r="V27975">
        <v>2</v>
      </c>
      <c r="W27975">
        <v>2</v>
      </c>
      <c r="X27975">
        <v>2</v>
      </c>
    </row>
    <row r="27976" spans="1:24" x14ac:dyDescent="0.2">
      <c r="A27976" t="s">
        <v>1047</v>
      </c>
      <c r="B27976" s="14">
        <v>44091</v>
      </c>
      <c r="C27976">
        <v>0</v>
      </c>
      <c r="D27976">
        <v>0</v>
      </c>
      <c r="E27976">
        <v>0</v>
      </c>
      <c r="F27976">
        <v>2</v>
      </c>
      <c r="G27976">
        <v>0</v>
      </c>
      <c r="H27976">
        <v>3</v>
      </c>
      <c r="I27976">
        <v>2</v>
      </c>
      <c r="J27976">
        <v>322</v>
      </c>
      <c r="K27976" t="s">
        <v>1322</v>
      </c>
      <c r="L27976">
        <v>707</v>
      </c>
      <c r="M27976" t="s">
        <v>2114</v>
      </c>
      <c r="N27976" t="s">
        <v>2345</v>
      </c>
      <c r="O27976">
        <v>28.288543140028288</v>
      </c>
      <c r="P27976">
        <v>3.342456886639555</v>
      </c>
      <c r="Q27976">
        <v>1</v>
      </c>
      <c r="R27976">
        <v>0</v>
      </c>
      <c r="S27976">
        <v>0.66666666666666663</v>
      </c>
      <c r="T27976">
        <v>8.3333333333333321</v>
      </c>
      <c r="U27976">
        <v>0</v>
      </c>
      <c r="V27976">
        <v>13.675790219972891</v>
      </c>
      <c r="W27976">
        <v>4.4000000000000004</v>
      </c>
      <c r="X27976">
        <v>3.7142857142857131</v>
      </c>
    </row>
    <row r="27977" spans="1:24" x14ac:dyDescent="0.2">
      <c r="A27977" t="s">
        <v>1048</v>
      </c>
      <c r="B27977" s="14">
        <v>44091</v>
      </c>
      <c r="C27977">
        <v>0</v>
      </c>
      <c r="D27977">
        <v>0</v>
      </c>
      <c r="E27977">
        <v>0</v>
      </c>
      <c r="F27977">
        <v>0</v>
      </c>
      <c r="G27977">
        <v>0</v>
      </c>
      <c r="H27977">
        <v>0</v>
      </c>
      <c r="I27977">
        <v>0</v>
      </c>
      <c r="J27977">
        <v>572</v>
      </c>
      <c r="K27977" t="s">
        <v>1293</v>
      </c>
      <c r="L27977">
        <v>586</v>
      </c>
      <c r="M27977" t="s">
        <v>2115</v>
      </c>
      <c r="N27977" t="s">
        <v>2345</v>
      </c>
      <c r="O27977">
        <v>0</v>
      </c>
      <c r="P27977">
        <v>0</v>
      </c>
      <c r="Q27977">
        <v>1</v>
      </c>
      <c r="R27977">
        <v>0</v>
      </c>
      <c r="S27977">
        <v>0</v>
      </c>
      <c r="T27977">
        <v>0</v>
      </c>
      <c r="U27977">
        <v>0</v>
      </c>
      <c r="V27977">
        <v>2</v>
      </c>
      <c r="W27977">
        <v>2</v>
      </c>
      <c r="X27977">
        <v>2</v>
      </c>
    </row>
    <row r="27978" spans="1:24" x14ac:dyDescent="0.2">
      <c r="A27978" t="s">
        <v>1049</v>
      </c>
      <c r="B27978" s="14">
        <v>44091</v>
      </c>
      <c r="C27978">
        <v>0</v>
      </c>
      <c r="D27978">
        <v>0</v>
      </c>
      <c r="E27978">
        <v>0</v>
      </c>
      <c r="F27978">
        <v>0</v>
      </c>
      <c r="G27978">
        <v>0</v>
      </c>
      <c r="H27978">
        <v>0</v>
      </c>
      <c r="I27978">
        <v>0</v>
      </c>
      <c r="J27978">
        <v>3645</v>
      </c>
      <c r="K27978" t="s">
        <v>1320</v>
      </c>
      <c r="L27978">
        <v>338</v>
      </c>
      <c r="M27978" t="s">
        <v>2116</v>
      </c>
      <c r="N27978" t="s">
        <v>2345</v>
      </c>
      <c r="O27978">
        <v>0</v>
      </c>
      <c r="P27978">
        <v>0</v>
      </c>
      <c r="Q27978">
        <v>1</v>
      </c>
      <c r="R27978">
        <v>0</v>
      </c>
      <c r="S27978">
        <v>0</v>
      </c>
      <c r="T27978">
        <v>0</v>
      </c>
      <c r="U27978">
        <v>0</v>
      </c>
      <c r="V27978">
        <v>2</v>
      </c>
      <c r="W27978">
        <v>2</v>
      </c>
      <c r="X27978">
        <v>2</v>
      </c>
    </row>
    <row r="27979" spans="1:24" x14ac:dyDescent="0.2">
      <c r="A27979" t="s">
        <v>311</v>
      </c>
      <c r="B27979" s="14">
        <v>44091</v>
      </c>
      <c r="C27979">
        <v>0</v>
      </c>
      <c r="D27979">
        <v>0</v>
      </c>
      <c r="E27979">
        <v>0</v>
      </c>
      <c r="F27979">
        <v>1</v>
      </c>
      <c r="G27979">
        <v>0</v>
      </c>
      <c r="H27979">
        <v>4</v>
      </c>
      <c r="I27979">
        <v>1</v>
      </c>
      <c r="J27979">
        <v>242</v>
      </c>
      <c r="K27979" t="s">
        <v>1284</v>
      </c>
      <c r="L27979">
        <v>1300</v>
      </c>
      <c r="M27979" t="s">
        <v>1378</v>
      </c>
      <c r="N27979" t="s">
        <v>2345</v>
      </c>
      <c r="O27979">
        <v>7.6923076923076934</v>
      </c>
      <c r="P27979">
        <v>2.0402208285265551</v>
      </c>
      <c r="Q27979">
        <v>1</v>
      </c>
      <c r="R27979">
        <v>0</v>
      </c>
      <c r="S27979">
        <v>0.25</v>
      </c>
      <c r="T27979">
        <v>3.125</v>
      </c>
      <c r="U27979">
        <v>0</v>
      </c>
      <c r="V27979">
        <v>7.1652208285265546</v>
      </c>
      <c r="W27979">
        <v>4.4000000000000004</v>
      </c>
      <c r="X27979">
        <v>4.0571428571428561</v>
      </c>
    </row>
    <row r="27980" spans="1:24" x14ac:dyDescent="0.2">
      <c r="A27980" t="s">
        <v>314</v>
      </c>
      <c r="B27980" s="14">
        <v>44091</v>
      </c>
      <c r="C27980">
        <v>0</v>
      </c>
      <c r="D27980">
        <v>0</v>
      </c>
      <c r="E27980">
        <v>0</v>
      </c>
      <c r="F27980">
        <v>0</v>
      </c>
      <c r="G27980">
        <v>0</v>
      </c>
      <c r="H27980">
        <v>0</v>
      </c>
      <c r="I27980">
        <v>0</v>
      </c>
      <c r="J27980">
        <v>353</v>
      </c>
      <c r="K27980" t="s">
        <v>1296</v>
      </c>
      <c r="L27980">
        <v>131</v>
      </c>
      <c r="M27980" t="s">
        <v>1381</v>
      </c>
      <c r="N27980" t="s">
        <v>2345</v>
      </c>
      <c r="O27980">
        <v>0</v>
      </c>
      <c r="P27980">
        <v>0</v>
      </c>
      <c r="Q27980">
        <v>1</v>
      </c>
      <c r="R27980">
        <v>0</v>
      </c>
      <c r="S27980">
        <v>0</v>
      </c>
      <c r="T27980">
        <v>0</v>
      </c>
      <c r="U27980">
        <v>0</v>
      </c>
      <c r="V27980">
        <v>2</v>
      </c>
      <c r="W27980">
        <v>2</v>
      </c>
      <c r="X27980">
        <v>2</v>
      </c>
    </row>
    <row r="27981" spans="1:24" x14ac:dyDescent="0.2">
      <c r="A27981" t="s">
        <v>316</v>
      </c>
      <c r="B27981" s="14">
        <v>44091</v>
      </c>
      <c r="C27981">
        <v>0</v>
      </c>
      <c r="D27981">
        <v>0</v>
      </c>
      <c r="E27981">
        <v>0</v>
      </c>
      <c r="F27981">
        <v>1</v>
      </c>
      <c r="G27981">
        <v>4</v>
      </c>
      <c r="H27981">
        <v>26</v>
      </c>
      <c r="I27981">
        <v>1</v>
      </c>
      <c r="J27981">
        <v>710</v>
      </c>
      <c r="K27981" t="s">
        <v>1287</v>
      </c>
      <c r="L27981">
        <v>1465</v>
      </c>
      <c r="M27981" t="s">
        <v>1383</v>
      </c>
      <c r="N27981" t="s">
        <v>2345</v>
      </c>
      <c r="O27981">
        <v>6.8259385665529013</v>
      </c>
      <c r="P27981">
        <v>1.920729850525015</v>
      </c>
      <c r="Q27981">
        <v>1</v>
      </c>
      <c r="R27981">
        <v>0</v>
      </c>
      <c r="S27981">
        <v>3.8461538461538457E-2</v>
      </c>
      <c r="T27981">
        <v>0.48076923076923078</v>
      </c>
      <c r="U27981">
        <v>0</v>
      </c>
      <c r="V27981">
        <v>4.4014990812942454</v>
      </c>
      <c r="W27981">
        <v>4.4000000000000004</v>
      </c>
      <c r="X27981">
        <v>4.3999999999999986</v>
      </c>
    </row>
    <row r="27982" spans="1:24" x14ac:dyDescent="0.2">
      <c r="A27982" t="s">
        <v>539</v>
      </c>
      <c r="B27982" s="14">
        <v>44091</v>
      </c>
      <c r="C27982">
        <v>0</v>
      </c>
      <c r="D27982">
        <v>0</v>
      </c>
      <c r="E27982">
        <v>0</v>
      </c>
      <c r="F27982">
        <v>1</v>
      </c>
      <c r="G27982">
        <v>0</v>
      </c>
      <c r="H27982">
        <v>1</v>
      </c>
      <c r="I27982">
        <v>1</v>
      </c>
      <c r="J27982">
        <v>143</v>
      </c>
      <c r="K27982" t="s">
        <v>1306</v>
      </c>
      <c r="L27982">
        <v>616</v>
      </c>
      <c r="M27982" t="s">
        <v>1606</v>
      </c>
      <c r="N27982" t="s">
        <v>2345</v>
      </c>
      <c r="O27982">
        <v>16.233766233766229</v>
      </c>
      <c r="P27982">
        <v>2.7870934084426628</v>
      </c>
      <c r="Q27982">
        <v>1</v>
      </c>
      <c r="R27982">
        <v>0</v>
      </c>
      <c r="S27982">
        <v>1</v>
      </c>
      <c r="T27982">
        <v>12.5</v>
      </c>
      <c r="U27982">
        <v>0</v>
      </c>
      <c r="V27982">
        <v>17.287093408442669</v>
      </c>
      <c r="W27982">
        <v>4.4000000000000004</v>
      </c>
      <c r="X27982">
        <v>3.028571428571428</v>
      </c>
    </row>
    <row r="27983" spans="1:24" x14ac:dyDescent="0.2">
      <c r="A27983" t="s">
        <v>1271</v>
      </c>
      <c r="B27983" s="14">
        <v>44091</v>
      </c>
      <c r="C27983">
        <v>0</v>
      </c>
      <c r="D27983">
        <v>0</v>
      </c>
      <c r="E27983">
        <v>0</v>
      </c>
      <c r="F27983">
        <v>4</v>
      </c>
      <c r="G27983">
        <v>1</v>
      </c>
      <c r="H27983">
        <v>26</v>
      </c>
      <c r="I27983">
        <v>4</v>
      </c>
      <c r="J27983">
        <v>3575</v>
      </c>
      <c r="K27983" t="s">
        <v>1282</v>
      </c>
      <c r="L27983">
        <v>1420</v>
      </c>
      <c r="M27983" t="s">
        <v>2338</v>
      </c>
      <c r="N27983" t="s">
        <v>2345</v>
      </c>
      <c r="O27983">
        <v>28.16901408450704</v>
      </c>
      <c r="P27983">
        <v>3.3382225825007672</v>
      </c>
      <c r="Q27983">
        <v>1</v>
      </c>
      <c r="R27983">
        <v>0</v>
      </c>
      <c r="S27983">
        <v>0.15384615384615391</v>
      </c>
      <c r="T27983">
        <v>1.9230769230769229</v>
      </c>
      <c r="U27983">
        <v>0</v>
      </c>
      <c r="V27983">
        <v>7.2612995055776901</v>
      </c>
      <c r="W27983">
        <v>4.4000000000000004</v>
      </c>
      <c r="X27983">
        <v>4.3999999999999986</v>
      </c>
    </row>
    <row r="27984" spans="1:24" x14ac:dyDescent="0.2">
      <c r="A27984" t="s">
        <v>1050</v>
      </c>
      <c r="B27984" s="14">
        <v>44091</v>
      </c>
      <c r="C27984">
        <v>0</v>
      </c>
      <c r="D27984">
        <v>0</v>
      </c>
      <c r="E27984">
        <v>0</v>
      </c>
      <c r="F27984">
        <v>0</v>
      </c>
      <c r="G27984">
        <v>1</v>
      </c>
      <c r="H27984">
        <v>0</v>
      </c>
      <c r="I27984">
        <v>0</v>
      </c>
      <c r="J27984">
        <v>877</v>
      </c>
      <c r="K27984" t="s">
        <v>1279</v>
      </c>
      <c r="L27984">
        <v>782</v>
      </c>
      <c r="M27984" t="s">
        <v>2117</v>
      </c>
      <c r="N27984" t="s">
        <v>2345</v>
      </c>
      <c r="O27984">
        <v>0</v>
      </c>
      <c r="P27984">
        <v>0</v>
      </c>
      <c r="Q27984">
        <v>1</v>
      </c>
      <c r="R27984">
        <v>0</v>
      </c>
      <c r="S27984">
        <v>0</v>
      </c>
      <c r="T27984">
        <v>0</v>
      </c>
      <c r="U27984">
        <v>0</v>
      </c>
      <c r="V27984">
        <v>2</v>
      </c>
      <c r="W27984">
        <v>2</v>
      </c>
      <c r="X27984">
        <v>2.6857142857142851</v>
      </c>
    </row>
    <row r="27985" spans="1:24" x14ac:dyDescent="0.2">
      <c r="A27985" t="s">
        <v>266</v>
      </c>
      <c r="B27985" s="14">
        <v>44091</v>
      </c>
      <c r="C27985">
        <v>1</v>
      </c>
      <c r="D27985">
        <v>6</v>
      </c>
      <c r="E27985">
        <v>1</v>
      </c>
      <c r="F27985">
        <v>1</v>
      </c>
      <c r="G27985">
        <v>0</v>
      </c>
      <c r="H27985">
        <v>6</v>
      </c>
      <c r="I27985">
        <v>1</v>
      </c>
      <c r="J27985">
        <v>2033</v>
      </c>
      <c r="K27985" t="s">
        <v>1283</v>
      </c>
      <c r="L27985">
        <v>923</v>
      </c>
      <c r="M27985" t="s">
        <v>1333</v>
      </c>
      <c r="N27985" t="s">
        <v>2345</v>
      </c>
      <c r="O27985">
        <v>10.834236186348861</v>
      </c>
      <c r="P27985">
        <v>2.382711137473331</v>
      </c>
      <c r="Q27985">
        <v>1</v>
      </c>
      <c r="R27985">
        <v>0</v>
      </c>
      <c r="S27985">
        <v>0.16666666666666671</v>
      </c>
      <c r="T27985">
        <v>2.083333333333333</v>
      </c>
      <c r="U27985">
        <v>0</v>
      </c>
      <c r="V27985">
        <v>6.4660444708066631</v>
      </c>
      <c r="W27985">
        <v>4.4000000000000004</v>
      </c>
      <c r="X27985">
        <v>2.342857142857143</v>
      </c>
    </row>
    <row r="27986" spans="1:24" x14ac:dyDescent="0.2">
      <c r="A27986" t="s">
        <v>1051</v>
      </c>
      <c r="B27986" s="14">
        <v>44091</v>
      </c>
      <c r="C27986">
        <v>0</v>
      </c>
      <c r="D27986">
        <v>0</v>
      </c>
      <c r="E27986">
        <v>0</v>
      </c>
      <c r="F27986">
        <v>0</v>
      </c>
      <c r="G27986">
        <v>2</v>
      </c>
      <c r="H27986">
        <v>0</v>
      </c>
      <c r="I27986">
        <v>0</v>
      </c>
      <c r="J27986">
        <v>159</v>
      </c>
      <c r="K27986" t="s">
        <v>1303</v>
      </c>
      <c r="L27986">
        <v>617</v>
      </c>
      <c r="M27986" t="s">
        <v>2118</v>
      </c>
      <c r="N27986" t="s">
        <v>2345</v>
      </c>
      <c r="O27986">
        <v>0</v>
      </c>
      <c r="P27986">
        <v>0</v>
      </c>
      <c r="Q27986">
        <v>1</v>
      </c>
      <c r="R27986">
        <v>0</v>
      </c>
      <c r="S27986">
        <v>0</v>
      </c>
      <c r="T27986">
        <v>0</v>
      </c>
      <c r="U27986">
        <v>0</v>
      </c>
      <c r="V27986">
        <v>2</v>
      </c>
      <c r="W27986">
        <v>2</v>
      </c>
      <c r="X27986">
        <v>3.371428571428571</v>
      </c>
    </row>
    <row r="27987" spans="1:24" x14ac:dyDescent="0.2">
      <c r="A27987" t="s">
        <v>506</v>
      </c>
      <c r="B27987" s="14">
        <v>44091</v>
      </c>
      <c r="C27987">
        <v>1</v>
      </c>
      <c r="D27987">
        <v>3</v>
      </c>
      <c r="E27987">
        <v>1</v>
      </c>
      <c r="F27987">
        <v>3</v>
      </c>
      <c r="G27987">
        <v>2</v>
      </c>
      <c r="H27987">
        <v>10</v>
      </c>
      <c r="I27987">
        <v>3</v>
      </c>
      <c r="J27987">
        <v>800</v>
      </c>
      <c r="K27987" t="s">
        <v>1311</v>
      </c>
      <c r="L27987">
        <v>785</v>
      </c>
      <c r="M27987" t="s">
        <v>1573</v>
      </c>
      <c r="N27987" t="s">
        <v>2345</v>
      </c>
      <c r="O27987">
        <v>38.216560509554142</v>
      </c>
      <c r="P27987">
        <v>3.6432689428618841</v>
      </c>
      <c r="Q27987">
        <v>1</v>
      </c>
      <c r="R27987">
        <v>0</v>
      </c>
      <c r="S27987">
        <v>0.3</v>
      </c>
      <c r="T27987">
        <v>3.75</v>
      </c>
      <c r="U27987">
        <v>0</v>
      </c>
      <c r="V27987">
        <v>9.3932689428618836</v>
      </c>
      <c r="W27987">
        <v>4.4000000000000004</v>
      </c>
      <c r="X27987">
        <v>4.3999999999999986</v>
      </c>
    </row>
    <row r="27988" spans="1:24" x14ac:dyDescent="0.2">
      <c r="A27988" t="s">
        <v>439</v>
      </c>
      <c r="B27988" s="14">
        <v>44091</v>
      </c>
      <c r="C27988">
        <v>0</v>
      </c>
      <c r="D27988">
        <v>0</v>
      </c>
      <c r="E27988">
        <v>0</v>
      </c>
      <c r="F27988">
        <v>4</v>
      </c>
      <c r="G27988">
        <v>5</v>
      </c>
      <c r="H27988">
        <v>23</v>
      </c>
      <c r="I27988">
        <v>4</v>
      </c>
      <c r="J27988">
        <v>1050</v>
      </c>
      <c r="K27988" t="s">
        <v>915</v>
      </c>
      <c r="L27988">
        <v>2139</v>
      </c>
      <c r="M27988" t="s">
        <v>1506</v>
      </c>
      <c r="N27988" t="s">
        <v>2345</v>
      </c>
      <c r="O27988">
        <v>18.700327255726979</v>
      </c>
      <c r="P27988">
        <v>2.928541024013668</v>
      </c>
      <c r="Q27988">
        <v>1</v>
      </c>
      <c r="R27988">
        <v>0</v>
      </c>
      <c r="S27988">
        <v>0.17391304347826089</v>
      </c>
      <c r="T27988">
        <v>2.1739130434782612</v>
      </c>
      <c r="U27988">
        <v>0</v>
      </c>
      <c r="V27988">
        <v>7.1024540674919283</v>
      </c>
      <c r="W27988">
        <v>4.4000000000000004</v>
      </c>
      <c r="X27988">
        <v>5.4714285714285698</v>
      </c>
    </row>
    <row r="27989" spans="1:24" x14ac:dyDescent="0.2">
      <c r="A27989" t="s">
        <v>1052</v>
      </c>
      <c r="B27989" s="14">
        <v>44091</v>
      </c>
      <c r="C27989">
        <v>0</v>
      </c>
      <c r="D27989">
        <v>0</v>
      </c>
      <c r="E27989">
        <v>0</v>
      </c>
      <c r="F27989">
        <v>0</v>
      </c>
      <c r="G27989">
        <v>0</v>
      </c>
      <c r="H27989">
        <v>0</v>
      </c>
      <c r="I27989">
        <v>0</v>
      </c>
      <c r="J27989">
        <v>288</v>
      </c>
      <c r="K27989" t="s">
        <v>1302</v>
      </c>
      <c r="L27989">
        <v>948</v>
      </c>
      <c r="M27989" t="s">
        <v>2119</v>
      </c>
      <c r="N27989" t="s">
        <v>2345</v>
      </c>
      <c r="O27989">
        <v>0</v>
      </c>
      <c r="P27989">
        <v>0</v>
      </c>
      <c r="Q27989">
        <v>1</v>
      </c>
      <c r="R27989">
        <v>0</v>
      </c>
      <c r="S27989">
        <v>0</v>
      </c>
      <c r="T27989">
        <v>0</v>
      </c>
      <c r="U27989">
        <v>0</v>
      </c>
      <c r="V27989">
        <v>2</v>
      </c>
      <c r="W27989">
        <v>2</v>
      </c>
      <c r="X27989">
        <v>2</v>
      </c>
    </row>
    <row r="27990" spans="1:24" x14ac:dyDescent="0.2">
      <c r="A27990" t="s">
        <v>319</v>
      </c>
      <c r="B27990" s="14">
        <v>44091</v>
      </c>
      <c r="C27990">
        <v>0</v>
      </c>
      <c r="D27990">
        <v>0</v>
      </c>
      <c r="E27990">
        <v>0</v>
      </c>
      <c r="F27990">
        <v>3</v>
      </c>
      <c r="G27990">
        <v>0</v>
      </c>
      <c r="H27990">
        <v>5</v>
      </c>
      <c r="I27990">
        <v>3</v>
      </c>
      <c r="J27990">
        <v>265</v>
      </c>
      <c r="K27990" t="s">
        <v>1300</v>
      </c>
      <c r="L27990">
        <v>456</v>
      </c>
      <c r="M27990" t="s">
        <v>1386</v>
      </c>
      <c r="N27990" t="s">
        <v>2345</v>
      </c>
      <c r="O27990">
        <v>65.78947368421052</v>
      </c>
      <c r="P27990">
        <v>4.1864598511299063</v>
      </c>
      <c r="Q27990">
        <v>1</v>
      </c>
      <c r="R27990">
        <v>0</v>
      </c>
      <c r="S27990">
        <v>0.6</v>
      </c>
      <c r="T27990">
        <v>7.5</v>
      </c>
      <c r="U27990">
        <v>0</v>
      </c>
      <c r="V27990">
        <v>13.686459851129911</v>
      </c>
      <c r="W27990">
        <v>4.4000000000000004</v>
      </c>
      <c r="X27990">
        <v>4.3999999999999986</v>
      </c>
    </row>
    <row r="27991" spans="1:24" x14ac:dyDescent="0.2">
      <c r="A27991" t="s">
        <v>1053</v>
      </c>
      <c r="B27991" s="14">
        <v>44091</v>
      </c>
      <c r="C27991">
        <v>0</v>
      </c>
      <c r="D27991">
        <v>0</v>
      </c>
      <c r="E27991">
        <v>0</v>
      </c>
      <c r="F27991">
        <v>1</v>
      </c>
      <c r="G27991">
        <v>1</v>
      </c>
      <c r="H27991">
        <v>3</v>
      </c>
      <c r="I27991">
        <v>1</v>
      </c>
      <c r="J27991">
        <v>200</v>
      </c>
      <c r="K27991" t="s">
        <v>1279</v>
      </c>
      <c r="L27991">
        <v>323</v>
      </c>
      <c r="M27991" t="s">
        <v>2120</v>
      </c>
      <c r="N27991" t="s">
        <v>2345</v>
      </c>
      <c r="O27991">
        <v>30.959752321981419</v>
      </c>
      <c r="P27991">
        <v>3.4326880487535258</v>
      </c>
      <c r="Q27991">
        <v>1</v>
      </c>
      <c r="R27991">
        <v>0</v>
      </c>
      <c r="S27991">
        <v>0.33333333333333331</v>
      </c>
      <c r="T27991">
        <v>4.1666666666666661</v>
      </c>
      <c r="U27991">
        <v>0</v>
      </c>
      <c r="V27991">
        <v>9.5993547154201924</v>
      </c>
      <c r="W27991">
        <v>4.4000000000000004</v>
      </c>
      <c r="X27991">
        <v>4.3999999999999986</v>
      </c>
    </row>
    <row r="27992" spans="1:24" x14ac:dyDescent="0.2">
      <c r="A27992" t="s">
        <v>1054</v>
      </c>
      <c r="B27992" s="14">
        <v>44091</v>
      </c>
      <c r="C27992">
        <v>2</v>
      </c>
      <c r="D27992">
        <v>9</v>
      </c>
      <c r="E27992">
        <v>2</v>
      </c>
      <c r="F27992">
        <v>5</v>
      </c>
      <c r="G27992">
        <v>1</v>
      </c>
      <c r="H27992">
        <v>26</v>
      </c>
      <c r="I27992">
        <v>5</v>
      </c>
      <c r="J27992">
        <v>326</v>
      </c>
      <c r="K27992" t="s">
        <v>1279</v>
      </c>
      <c r="L27992">
        <v>2084</v>
      </c>
      <c r="M27992" t="s">
        <v>2121</v>
      </c>
      <c r="N27992" t="s">
        <v>2345</v>
      </c>
      <c r="O27992">
        <v>23.99232245681382</v>
      </c>
      <c r="P27992">
        <v>3.177733881537026</v>
      </c>
      <c r="Q27992">
        <v>1</v>
      </c>
      <c r="R27992">
        <v>0</v>
      </c>
      <c r="S27992">
        <v>0.19230769230769229</v>
      </c>
      <c r="T27992">
        <v>2.4038461538461542</v>
      </c>
      <c r="U27992">
        <v>0</v>
      </c>
      <c r="V27992">
        <v>7.5815800353831797</v>
      </c>
      <c r="W27992">
        <v>4.4000000000000004</v>
      </c>
      <c r="X27992">
        <v>4.3999999999999986</v>
      </c>
    </row>
    <row r="27993" spans="1:24" x14ac:dyDescent="0.2">
      <c r="A27993" t="s">
        <v>1055</v>
      </c>
      <c r="B27993" s="14">
        <v>44091</v>
      </c>
      <c r="C27993">
        <v>0</v>
      </c>
      <c r="D27993">
        <v>0</v>
      </c>
      <c r="E27993">
        <v>0</v>
      </c>
      <c r="F27993">
        <v>0</v>
      </c>
      <c r="G27993">
        <v>0</v>
      </c>
      <c r="H27993">
        <v>0</v>
      </c>
      <c r="I27993">
        <v>0</v>
      </c>
      <c r="J27993">
        <v>430</v>
      </c>
      <c r="K27993" t="s">
        <v>1296</v>
      </c>
      <c r="L27993">
        <v>788</v>
      </c>
      <c r="M27993" t="s">
        <v>2122</v>
      </c>
      <c r="N27993" t="s">
        <v>2345</v>
      </c>
      <c r="O27993">
        <v>0</v>
      </c>
      <c r="P27993">
        <v>0</v>
      </c>
      <c r="Q27993">
        <v>1</v>
      </c>
      <c r="R27993">
        <v>0</v>
      </c>
      <c r="S27993">
        <v>0</v>
      </c>
      <c r="T27993">
        <v>0</v>
      </c>
      <c r="U27993">
        <v>0</v>
      </c>
      <c r="V27993">
        <v>2</v>
      </c>
      <c r="W27993">
        <v>2</v>
      </c>
      <c r="X27993">
        <v>2</v>
      </c>
    </row>
    <row r="27994" spans="1:24" x14ac:dyDescent="0.2">
      <c r="A27994" t="s">
        <v>477</v>
      </c>
      <c r="B27994" s="14">
        <v>44091</v>
      </c>
      <c r="C27994">
        <v>0</v>
      </c>
      <c r="D27994">
        <v>0</v>
      </c>
      <c r="E27994">
        <v>0</v>
      </c>
      <c r="F27994">
        <v>5</v>
      </c>
      <c r="G27994">
        <v>1</v>
      </c>
      <c r="H27994">
        <v>30</v>
      </c>
      <c r="I27994">
        <v>5</v>
      </c>
      <c r="J27994">
        <v>751</v>
      </c>
      <c r="K27994" t="s">
        <v>1287</v>
      </c>
      <c r="L27994">
        <v>505</v>
      </c>
      <c r="M27994" t="s">
        <v>1544</v>
      </c>
      <c r="N27994" t="s">
        <v>2345</v>
      </c>
      <c r="O27994">
        <v>99.009900990099013</v>
      </c>
      <c r="P27994">
        <v>4.595219855134923</v>
      </c>
      <c r="Q27994">
        <v>1</v>
      </c>
      <c r="R27994">
        <v>0</v>
      </c>
      <c r="S27994">
        <v>0.16666666666666671</v>
      </c>
      <c r="T27994">
        <v>2.083333333333333</v>
      </c>
      <c r="U27994">
        <v>0</v>
      </c>
      <c r="V27994">
        <v>8.678553188468257</v>
      </c>
      <c r="W27994">
        <v>4.4000000000000004</v>
      </c>
      <c r="X27994">
        <v>4.614285714285713</v>
      </c>
    </row>
    <row r="27995" spans="1:24" x14ac:dyDescent="0.2">
      <c r="A27995" t="s">
        <v>554</v>
      </c>
      <c r="B27995" s="14">
        <v>44091</v>
      </c>
      <c r="C27995">
        <v>0</v>
      </c>
      <c r="D27995">
        <v>0</v>
      </c>
      <c r="E27995">
        <v>0</v>
      </c>
      <c r="F27995">
        <v>0</v>
      </c>
      <c r="G27995">
        <v>3</v>
      </c>
      <c r="H27995">
        <v>0</v>
      </c>
      <c r="I27995">
        <v>0</v>
      </c>
      <c r="J27995">
        <v>784</v>
      </c>
      <c r="K27995" t="s">
        <v>1281</v>
      </c>
      <c r="L27995">
        <v>807</v>
      </c>
      <c r="M27995" t="s">
        <v>1621</v>
      </c>
      <c r="N27995" t="s">
        <v>2345</v>
      </c>
      <c r="O27995">
        <v>0</v>
      </c>
      <c r="P27995">
        <v>0</v>
      </c>
      <c r="Q27995">
        <v>1</v>
      </c>
      <c r="R27995">
        <v>0</v>
      </c>
      <c r="S27995">
        <v>0</v>
      </c>
      <c r="T27995">
        <v>0</v>
      </c>
      <c r="U27995">
        <v>0</v>
      </c>
      <c r="V27995">
        <v>2</v>
      </c>
      <c r="W27995">
        <v>2</v>
      </c>
      <c r="X27995">
        <v>4.0571428571428561</v>
      </c>
    </row>
    <row r="27996" spans="1:24" x14ac:dyDescent="0.2">
      <c r="A27996" t="s">
        <v>1056</v>
      </c>
      <c r="B27996" s="14">
        <v>44091</v>
      </c>
      <c r="C27996">
        <v>0</v>
      </c>
      <c r="D27996">
        <v>0</v>
      </c>
      <c r="E27996">
        <v>0</v>
      </c>
      <c r="F27996">
        <v>1</v>
      </c>
      <c r="G27996">
        <v>0</v>
      </c>
      <c r="H27996">
        <v>4</v>
      </c>
      <c r="I27996">
        <v>1</v>
      </c>
      <c r="J27996">
        <v>16</v>
      </c>
      <c r="K27996" t="s">
        <v>1314</v>
      </c>
      <c r="L27996">
        <v>613</v>
      </c>
      <c r="M27996" t="s">
        <v>2123</v>
      </c>
      <c r="N27996" t="s">
        <v>2345</v>
      </c>
      <c r="O27996">
        <v>16.31321370309951</v>
      </c>
      <c r="P27996">
        <v>2.7919754360399711</v>
      </c>
      <c r="Q27996">
        <v>1</v>
      </c>
      <c r="R27996">
        <v>0</v>
      </c>
      <c r="S27996">
        <v>0.25</v>
      </c>
      <c r="T27996">
        <v>3.125</v>
      </c>
      <c r="U27996">
        <v>0</v>
      </c>
      <c r="V27996">
        <v>7.9169754360399711</v>
      </c>
      <c r="W27996">
        <v>4.4000000000000004</v>
      </c>
      <c r="X27996">
        <v>3.028571428571428</v>
      </c>
    </row>
    <row r="27997" spans="1:24" x14ac:dyDescent="0.2">
      <c r="A27997" t="s">
        <v>322</v>
      </c>
      <c r="B27997" s="14">
        <v>44091</v>
      </c>
      <c r="C27997">
        <v>0</v>
      </c>
      <c r="D27997">
        <v>0</v>
      </c>
      <c r="E27997">
        <v>0</v>
      </c>
      <c r="F27997">
        <v>1</v>
      </c>
      <c r="G27997">
        <v>0</v>
      </c>
      <c r="H27997">
        <v>7</v>
      </c>
      <c r="I27997">
        <v>1</v>
      </c>
      <c r="J27997">
        <v>672</v>
      </c>
      <c r="K27997" t="s">
        <v>1287</v>
      </c>
      <c r="L27997">
        <v>662</v>
      </c>
      <c r="M27997" t="s">
        <v>1389</v>
      </c>
      <c r="N27997" t="s">
        <v>2345</v>
      </c>
      <c r="O27997">
        <v>15.10574018126888</v>
      </c>
      <c r="P27997">
        <v>2.715074816039174</v>
      </c>
      <c r="Q27997">
        <v>1</v>
      </c>
      <c r="R27997">
        <v>0</v>
      </c>
      <c r="S27997">
        <v>0.14285714285714279</v>
      </c>
      <c r="T27997">
        <v>1.785714285714286</v>
      </c>
      <c r="U27997">
        <v>0</v>
      </c>
      <c r="V27997">
        <v>6.50078910175346</v>
      </c>
      <c r="W27997">
        <v>4.4000000000000004</v>
      </c>
      <c r="X27997">
        <v>3.028571428571428</v>
      </c>
    </row>
    <row r="27998" spans="1:24" x14ac:dyDescent="0.2">
      <c r="A27998" t="s">
        <v>1057</v>
      </c>
      <c r="B27998" s="14">
        <v>44091</v>
      </c>
      <c r="C27998">
        <v>0</v>
      </c>
      <c r="D27998">
        <v>0</v>
      </c>
      <c r="E27998">
        <v>0</v>
      </c>
      <c r="F27998">
        <v>0</v>
      </c>
      <c r="G27998">
        <v>0</v>
      </c>
      <c r="H27998">
        <v>0</v>
      </c>
      <c r="I27998">
        <v>0</v>
      </c>
      <c r="J27998">
        <v>202</v>
      </c>
      <c r="K27998" t="s">
        <v>1303</v>
      </c>
      <c r="L27998">
        <v>303</v>
      </c>
      <c r="M27998" t="s">
        <v>2124</v>
      </c>
      <c r="N27998" t="s">
        <v>2345</v>
      </c>
      <c r="O27998">
        <v>0</v>
      </c>
      <c r="P27998">
        <v>0</v>
      </c>
      <c r="Q27998">
        <v>1</v>
      </c>
      <c r="R27998">
        <v>0</v>
      </c>
      <c r="S27998">
        <v>0</v>
      </c>
      <c r="T27998">
        <v>0</v>
      </c>
      <c r="U27998">
        <v>0</v>
      </c>
      <c r="V27998">
        <v>2</v>
      </c>
      <c r="W27998">
        <v>2</v>
      </c>
      <c r="X27998">
        <v>2</v>
      </c>
    </row>
    <row r="27999" spans="1:24" x14ac:dyDescent="0.2">
      <c r="A27999" t="s">
        <v>1058</v>
      </c>
      <c r="B27999" s="14">
        <v>44091</v>
      </c>
      <c r="C27999">
        <v>0</v>
      </c>
      <c r="D27999">
        <v>0</v>
      </c>
      <c r="E27999">
        <v>0</v>
      </c>
      <c r="F27999">
        <v>1</v>
      </c>
      <c r="G27999">
        <v>0</v>
      </c>
      <c r="H27999">
        <v>1</v>
      </c>
      <c r="I27999">
        <v>1</v>
      </c>
      <c r="J27999">
        <v>301</v>
      </c>
      <c r="K27999" t="s">
        <v>915</v>
      </c>
      <c r="L27999">
        <v>607</v>
      </c>
      <c r="M27999" t="s">
        <v>2125</v>
      </c>
      <c r="N27999" t="s">
        <v>2345</v>
      </c>
      <c r="O27999">
        <v>16.474464579901149</v>
      </c>
      <c r="P27999">
        <v>2.8018115809166839</v>
      </c>
      <c r="Q27999">
        <v>1</v>
      </c>
      <c r="R27999">
        <v>0</v>
      </c>
      <c r="S27999">
        <v>1</v>
      </c>
      <c r="T27999">
        <v>12.5</v>
      </c>
      <c r="U27999">
        <v>0</v>
      </c>
      <c r="V27999">
        <v>17.301811580916681</v>
      </c>
      <c r="W27999">
        <v>4.4000000000000004</v>
      </c>
      <c r="X27999">
        <v>3.371428571428571</v>
      </c>
    </row>
    <row r="28000" spans="1:24" x14ac:dyDescent="0.2">
      <c r="A28000" t="s">
        <v>1059</v>
      </c>
      <c r="B28000" s="14">
        <v>44091</v>
      </c>
      <c r="C28000">
        <v>1</v>
      </c>
      <c r="D28000">
        <v>10</v>
      </c>
      <c r="E28000">
        <v>1</v>
      </c>
      <c r="F28000">
        <v>3</v>
      </c>
      <c r="G28000">
        <v>0</v>
      </c>
      <c r="H28000">
        <v>26</v>
      </c>
      <c r="I28000">
        <v>3</v>
      </c>
      <c r="J28000">
        <v>756</v>
      </c>
      <c r="K28000" t="s">
        <v>444</v>
      </c>
      <c r="L28000">
        <v>1057</v>
      </c>
      <c r="M28000" t="s">
        <v>2126</v>
      </c>
      <c r="N28000" t="s">
        <v>2345</v>
      </c>
      <c r="O28000">
        <v>28.382213812677389</v>
      </c>
      <c r="P28000">
        <v>3.345762674774055</v>
      </c>
      <c r="Q28000">
        <v>1</v>
      </c>
      <c r="R28000">
        <v>0</v>
      </c>
      <c r="S28000">
        <v>0.1153846153846154</v>
      </c>
      <c r="T28000">
        <v>1.4423076923076921</v>
      </c>
      <c r="U28000">
        <v>0</v>
      </c>
      <c r="V28000">
        <v>6.7880703670817466</v>
      </c>
      <c r="W28000">
        <v>4.4000000000000004</v>
      </c>
      <c r="X28000">
        <v>3.028571428571428</v>
      </c>
    </row>
    <row r="28001" spans="1:24" x14ac:dyDescent="0.2">
      <c r="A28001" t="s">
        <v>433</v>
      </c>
      <c r="B28001" s="14">
        <v>44091</v>
      </c>
      <c r="C28001">
        <v>2</v>
      </c>
      <c r="D28001">
        <v>8</v>
      </c>
      <c r="E28001">
        <v>2</v>
      </c>
      <c r="F28001">
        <v>5</v>
      </c>
      <c r="G28001">
        <v>2</v>
      </c>
      <c r="H28001">
        <v>16</v>
      </c>
      <c r="I28001">
        <v>5</v>
      </c>
      <c r="J28001">
        <v>604</v>
      </c>
      <c r="K28001" t="s">
        <v>1281</v>
      </c>
      <c r="L28001">
        <v>977</v>
      </c>
      <c r="M28001" t="s">
        <v>1500</v>
      </c>
      <c r="N28001" t="s">
        <v>2345</v>
      </c>
      <c r="O28001">
        <v>51.177072671443192</v>
      </c>
      <c r="P28001">
        <v>3.9352916323675</v>
      </c>
      <c r="Q28001">
        <v>1</v>
      </c>
      <c r="R28001">
        <v>0</v>
      </c>
      <c r="S28001">
        <v>0.3125</v>
      </c>
      <c r="T28001">
        <v>3.90625</v>
      </c>
      <c r="U28001">
        <v>0</v>
      </c>
      <c r="V28001">
        <v>9.8415416323675</v>
      </c>
      <c r="W28001">
        <v>4.4000000000000004</v>
      </c>
      <c r="X28001">
        <v>4.3999999999999986</v>
      </c>
    </row>
    <row r="28002" spans="1:24" x14ac:dyDescent="0.2">
      <c r="A28002" t="s">
        <v>1060</v>
      </c>
      <c r="B28002" s="14">
        <v>44091</v>
      </c>
      <c r="C28002">
        <v>0</v>
      </c>
      <c r="D28002">
        <v>0</v>
      </c>
      <c r="E28002">
        <v>0</v>
      </c>
      <c r="F28002">
        <v>1</v>
      </c>
      <c r="G28002">
        <v>0</v>
      </c>
      <c r="H28002">
        <v>2</v>
      </c>
      <c r="I28002">
        <v>1</v>
      </c>
      <c r="J28002">
        <v>212</v>
      </c>
      <c r="K28002" t="s">
        <v>1311</v>
      </c>
      <c r="L28002">
        <v>105</v>
      </c>
      <c r="M28002" t="s">
        <v>2127</v>
      </c>
      <c r="N28002" t="s">
        <v>2345</v>
      </c>
      <c r="O28002">
        <v>95.238095238095241</v>
      </c>
      <c r="P28002">
        <v>4.5563800218186596</v>
      </c>
      <c r="Q28002">
        <v>1</v>
      </c>
      <c r="R28002">
        <v>0</v>
      </c>
      <c r="S28002">
        <v>0.5</v>
      </c>
      <c r="T28002">
        <v>6.25</v>
      </c>
      <c r="U28002">
        <v>0</v>
      </c>
      <c r="V28002">
        <v>12.80638002181866</v>
      </c>
      <c r="W28002">
        <v>4.4000000000000004</v>
      </c>
      <c r="X28002">
        <v>3.028571428571428</v>
      </c>
    </row>
    <row r="28003" spans="1:24" x14ac:dyDescent="0.2">
      <c r="A28003" t="s">
        <v>1061</v>
      </c>
      <c r="B28003" s="14">
        <v>44091</v>
      </c>
      <c r="C28003">
        <v>0</v>
      </c>
      <c r="D28003">
        <v>0</v>
      </c>
      <c r="E28003">
        <v>0</v>
      </c>
      <c r="F28003">
        <v>0</v>
      </c>
      <c r="G28003">
        <v>1</v>
      </c>
      <c r="H28003">
        <v>0</v>
      </c>
      <c r="I28003">
        <v>0</v>
      </c>
      <c r="J28003">
        <v>598</v>
      </c>
      <c r="K28003" t="s">
        <v>1315</v>
      </c>
      <c r="L28003">
        <v>1033</v>
      </c>
      <c r="M28003" t="s">
        <v>2128</v>
      </c>
      <c r="N28003" t="s">
        <v>2345</v>
      </c>
      <c r="O28003">
        <v>0</v>
      </c>
      <c r="P28003">
        <v>0</v>
      </c>
      <c r="Q28003">
        <v>1</v>
      </c>
      <c r="R28003">
        <v>0</v>
      </c>
      <c r="S28003">
        <v>0</v>
      </c>
      <c r="T28003">
        <v>0</v>
      </c>
      <c r="U28003">
        <v>0</v>
      </c>
      <c r="V28003">
        <v>2</v>
      </c>
      <c r="W28003">
        <v>2</v>
      </c>
      <c r="X28003">
        <v>3.371428571428571</v>
      </c>
    </row>
    <row r="28004" spans="1:24" x14ac:dyDescent="0.2">
      <c r="A28004" t="s">
        <v>1062</v>
      </c>
      <c r="B28004" s="14">
        <v>44091</v>
      </c>
      <c r="C28004">
        <v>0</v>
      </c>
      <c r="D28004">
        <v>0</v>
      </c>
      <c r="E28004">
        <v>0</v>
      </c>
      <c r="F28004">
        <v>0</v>
      </c>
      <c r="G28004">
        <v>0</v>
      </c>
      <c r="H28004">
        <v>0</v>
      </c>
      <c r="I28004">
        <v>0</v>
      </c>
      <c r="J28004">
        <v>365</v>
      </c>
      <c r="K28004" t="s">
        <v>1290</v>
      </c>
      <c r="L28004">
        <v>667</v>
      </c>
      <c r="M28004" t="s">
        <v>2129</v>
      </c>
      <c r="N28004" t="s">
        <v>2345</v>
      </c>
      <c r="O28004">
        <v>0</v>
      </c>
      <c r="P28004">
        <v>0</v>
      </c>
      <c r="Q28004">
        <v>1</v>
      </c>
      <c r="R28004">
        <v>0</v>
      </c>
      <c r="S28004">
        <v>0</v>
      </c>
      <c r="T28004">
        <v>0</v>
      </c>
      <c r="U28004">
        <v>0</v>
      </c>
      <c r="V28004">
        <v>2</v>
      </c>
      <c r="W28004">
        <v>2</v>
      </c>
      <c r="X28004">
        <v>2</v>
      </c>
    </row>
    <row r="28005" spans="1:24" x14ac:dyDescent="0.2">
      <c r="A28005" t="s">
        <v>612</v>
      </c>
      <c r="B28005" s="14">
        <v>44091</v>
      </c>
      <c r="C28005">
        <v>0</v>
      </c>
      <c r="D28005">
        <v>0</v>
      </c>
      <c r="E28005">
        <v>0</v>
      </c>
      <c r="F28005">
        <v>1</v>
      </c>
      <c r="G28005">
        <v>1</v>
      </c>
      <c r="H28005">
        <v>9</v>
      </c>
      <c r="I28005">
        <v>1</v>
      </c>
      <c r="J28005">
        <v>848</v>
      </c>
      <c r="K28005" t="s">
        <v>1304</v>
      </c>
      <c r="L28005">
        <v>499</v>
      </c>
      <c r="M28005" t="s">
        <v>1679</v>
      </c>
      <c r="N28005" t="s">
        <v>2345</v>
      </c>
      <c r="O28005">
        <v>20.040080160320642</v>
      </c>
      <c r="P28005">
        <v>2.9977342762246639</v>
      </c>
      <c r="Q28005">
        <v>1</v>
      </c>
      <c r="R28005">
        <v>0</v>
      </c>
      <c r="S28005">
        <v>0.1111111111111111</v>
      </c>
      <c r="T28005">
        <v>1.3888888888888891</v>
      </c>
      <c r="U28005">
        <v>0</v>
      </c>
      <c r="V28005">
        <v>6.3866231651135532</v>
      </c>
      <c r="W28005">
        <v>4.4000000000000004</v>
      </c>
      <c r="X28005">
        <v>4.3999999999999986</v>
      </c>
    </row>
    <row r="28006" spans="1:24" x14ac:dyDescent="0.2">
      <c r="A28006" t="s">
        <v>1063</v>
      </c>
      <c r="B28006" s="14">
        <v>44091</v>
      </c>
      <c r="C28006">
        <v>0</v>
      </c>
      <c r="D28006">
        <v>0</v>
      </c>
      <c r="E28006">
        <v>0</v>
      </c>
      <c r="F28006">
        <v>3</v>
      </c>
      <c r="G28006">
        <v>3</v>
      </c>
      <c r="H28006">
        <v>14</v>
      </c>
      <c r="I28006">
        <v>3</v>
      </c>
      <c r="J28006">
        <v>1162</v>
      </c>
      <c r="K28006" t="s">
        <v>1290</v>
      </c>
      <c r="L28006">
        <v>858</v>
      </c>
      <c r="M28006" t="s">
        <v>2130</v>
      </c>
      <c r="N28006" t="s">
        <v>2345</v>
      </c>
      <c r="O28006">
        <v>34.965034965034967</v>
      </c>
      <c r="P28006">
        <v>3.5543485611563299</v>
      </c>
      <c r="Q28006">
        <v>1</v>
      </c>
      <c r="R28006">
        <v>0</v>
      </c>
      <c r="S28006">
        <v>0.2142857142857143</v>
      </c>
      <c r="T28006">
        <v>2.6785714285714279</v>
      </c>
      <c r="U28006">
        <v>0</v>
      </c>
      <c r="V28006">
        <v>8.2329199897277583</v>
      </c>
      <c r="W28006">
        <v>4.4000000000000004</v>
      </c>
      <c r="X28006">
        <v>4.3999999999999986</v>
      </c>
    </row>
    <row r="28007" spans="1:24" x14ac:dyDescent="0.2">
      <c r="A28007" t="s">
        <v>1064</v>
      </c>
      <c r="B28007" s="14">
        <v>44091</v>
      </c>
      <c r="C28007">
        <v>0</v>
      </c>
      <c r="D28007">
        <v>0</v>
      </c>
      <c r="E28007">
        <v>0</v>
      </c>
      <c r="F28007">
        <v>1</v>
      </c>
      <c r="G28007">
        <v>1</v>
      </c>
      <c r="H28007">
        <v>2</v>
      </c>
      <c r="I28007">
        <v>1</v>
      </c>
      <c r="J28007">
        <v>248</v>
      </c>
      <c r="K28007" t="s">
        <v>1296</v>
      </c>
      <c r="L28007">
        <v>673</v>
      </c>
      <c r="M28007" t="s">
        <v>2131</v>
      </c>
      <c r="N28007" t="s">
        <v>2345</v>
      </c>
      <c r="O28007">
        <v>14.858841010401189</v>
      </c>
      <c r="P28007">
        <v>2.6985950423314549</v>
      </c>
      <c r="Q28007">
        <v>1</v>
      </c>
      <c r="R28007">
        <v>0</v>
      </c>
      <c r="S28007">
        <v>0.5</v>
      </c>
      <c r="T28007">
        <v>6.25</v>
      </c>
      <c r="U28007">
        <v>0</v>
      </c>
      <c r="V28007">
        <v>10.94859504233145</v>
      </c>
      <c r="W28007">
        <v>4.4000000000000004</v>
      </c>
      <c r="X28007">
        <v>4.3999999999999986</v>
      </c>
    </row>
    <row r="28008" spans="1:24" x14ac:dyDescent="0.2">
      <c r="A28008" t="s">
        <v>284</v>
      </c>
      <c r="B28008" s="14">
        <v>44091</v>
      </c>
      <c r="C28008">
        <v>0</v>
      </c>
      <c r="D28008">
        <v>0</v>
      </c>
      <c r="E28008">
        <v>0</v>
      </c>
      <c r="F28008">
        <v>1</v>
      </c>
      <c r="G28008">
        <v>6</v>
      </c>
      <c r="H28008">
        <v>8</v>
      </c>
      <c r="I28008">
        <v>1</v>
      </c>
      <c r="J28008">
        <v>747</v>
      </c>
      <c r="K28008" t="s">
        <v>1294</v>
      </c>
      <c r="L28008">
        <v>799</v>
      </c>
      <c r="M28008" t="s">
        <v>1351</v>
      </c>
      <c r="N28008" t="s">
        <v>2345</v>
      </c>
      <c r="O28008">
        <v>12.515644555694619</v>
      </c>
      <c r="P28008">
        <v>2.5269794262099081</v>
      </c>
      <c r="Q28008">
        <v>1</v>
      </c>
      <c r="R28008">
        <v>0</v>
      </c>
      <c r="S28008">
        <v>0.125</v>
      </c>
      <c r="T28008">
        <v>1.5625</v>
      </c>
      <c r="U28008">
        <v>0</v>
      </c>
      <c r="V28008">
        <v>6.0894794262099081</v>
      </c>
      <c r="W28008">
        <v>4.4000000000000004</v>
      </c>
      <c r="X28008">
        <v>5.0428571428571418</v>
      </c>
    </row>
    <row r="28009" spans="1:24" x14ac:dyDescent="0.2">
      <c r="A28009" t="s">
        <v>1044</v>
      </c>
      <c r="B28009" s="14">
        <v>44091</v>
      </c>
      <c r="C28009">
        <v>0</v>
      </c>
      <c r="D28009">
        <v>0</v>
      </c>
      <c r="E28009">
        <v>0</v>
      </c>
      <c r="F28009">
        <v>0</v>
      </c>
      <c r="G28009">
        <v>0</v>
      </c>
      <c r="H28009">
        <v>0</v>
      </c>
      <c r="I28009">
        <v>0</v>
      </c>
      <c r="J28009">
        <v>252</v>
      </c>
      <c r="K28009" t="s">
        <v>1279</v>
      </c>
      <c r="L28009">
        <v>237</v>
      </c>
      <c r="M28009" t="s">
        <v>2111</v>
      </c>
      <c r="N28009" t="s">
        <v>2345</v>
      </c>
      <c r="O28009">
        <v>0</v>
      </c>
      <c r="P28009">
        <v>0</v>
      </c>
      <c r="Q28009">
        <v>1</v>
      </c>
      <c r="R28009">
        <v>0</v>
      </c>
      <c r="S28009">
        <v>0</v>
      </c>
      <c r="T28009">
        <v>0</v>
      </c>
      <c r="U28009">
        <v>0</v>
      </c>
      <c r="V28009">
        <v>2</v>
      </c>
      <c r="W28009">
        <v>2</v>
      </c>
      <c r="X28009">
        <v>2</v>
      </c>
    </row>
    <row r="28010" spans="1:24" x14ac:dyDescent="0.2">
      <c r="A28010" t="s">
        <v>998</v>
      </c>
      <c r="B28010" s="14">
        <v>44091</v>
      </c>
      <c r="C28010">
        <v>0</v>
      </c>
      <c r="D28010">
        <v>0</v>
      </c>
      <c r="E28010">
        <v>0</v>
      </c>
      <c r="F28010">
        <v>0</v>
      </c>
      <c r="G28010">
        <v>0</v>
      </c>
      <c r="H28010">
        <v>0</v>
      </c>
      <c r="I28010">
        <v>0</v>
      </c>
      <c r="J28010">
        <v>94</v>
      </c>
      <c r="K28010" t="s">
        <v>1296</v>
      </c>
      <c r="L28010">
        <v>561</v>
      </c>
      <c r="M28010" t="s">
        <v>2065</v>
      </c>
      <c r="N28010" t="s">
        <v>2345</v>
      </c>
      <c r="O28010">
        <v>0</v>
      </c>
      <c r="P28010">
        <v>0</v>
      </c>
      <c r="Q28010">
        <v>1</v>
      </c>
      <c r="R28010">
        <v>0</v>
      </c>
      <c r="S28010">
        <v>0</v>
      </c>
      <c r="T28010">
        <v>0</v>
      </c>
      <c r="U28010">
        <v>0</v>
      </c>
      <c r="V28010">
        <v>2</v>
      </c>
      <c r="W28010">
        <v>2</v>
      </c>
      <c r="X28010">
        <v>2</v>
      </c>
    </row>
    <row r="28011" spans="1:24" x14ac:dyDescent="0.2">
      <c r="A28011" t="s">
        <v>997</v>
      </c>
      <c r="B28011" s="14">
        <v>44091</v>
      </c>
      <c r="C28011">
        <v>1</v>
      </c>
      <c r="D28011">
        <v>11</v>
      </c>
      <c r="E28011">
        <v>1</v>
      </c>
      <c r="F28011">
        <v>7</v>
      </c>
      <c r="G28011">
        <v>1</v>
      </c>
      <c r="H28011">
        <v>34</v>
      </c>
      <c r="I28011">
        <v>7</v>
      </c>
      <c r="J28011">
        <v>760</v>
      </c>
      <c r="K28011" t="s">
        <v>1304</v>
      </c>
      <c r="L28011">
        <v>888</v>
      </c>
      <c r="M28011" t="s">
        <v>2064</v>
      </c>
      <c r="N28011" t="s">
        <v>2345</v>
      </c>
      <c r="O28011">
        <v>78.828828828828833</v>
      </c>
      <c r="P28011">
        <v>4.3672787780393261</v>
      </c>
      <c r="Q28011">
        <v>1</v>
      </c>
      <c r="R28011">
        <v>0</v>
      </c>
      <c r="S28011">
        <v>0.20588235294117649</v>
      </c>
      <c r="T28011">
        <v>2.5735294117647061</v>
      </c>
      <c r="U28011">
        <v>0</v>
      </c>
      <c r="V28011">
        <v>8.9408081898040308</v>
      </c>
      <c r="W28011">
        <v>5.9</v>
      </c>
      <c r="X28011">
        <v>4.4857142857142849</v>
      </c>
    </row>
    <row r="28012" spans="1:24" x14ac:dyDescent="0.2">
      <c r="A28012" t="s">
        <v>996</v>
      </c>
      <c r="B28012" s="14">
        <v>44091</v>
      </c>
      <c r="C28012">
        <v>0</v>
      </c>
      <c r="D28012">
        <v>0</v>
      </c>
      <c r="E28012">
        <v>0</v>
      </c>
      <c r="F28012">
        <v>0</v>
      </c>
      <c r="G28012">
        <v>0</v>
      </c>
      <c r="H28012">
        <v>0</v>
      </c>
      <c r="I28012">
        <v>0</v>
      </c>
      <c r="J28012">
        <v>712</v>
      </c>
      <c r="K28012" t="s">
        <v>1293</v>
      </c>
      <c r="L28012">
        <v>737</v>
      </c>
      <c r="M28012" t="s">
        <v>2063</v>
      </c>
      <c r="N28012" t="s">
        <v>2345</v>
      </c>
      <c r="O28012">
        <v>0</v>
      </c>
      <c r="P28012">
        <v>0</v>
      </c>
      <c r="Q28012">
        <v>1</v>
      </c>
      <c r="R28012">
        <v>0</v>
      </c>
      <c r="S28012">
        <v>0</v>
      </c>
      <c r="T28012">
        <v>0</v>
      </c>
      <c r="U28012">
        <v>0</v>
      </c>
      <c r="V28012">
        <v>2</v>
      </c>
      <c r="W28012">
        <v>2</v>
      </c>
      <c r="X28012">
        <v>2</v>
      </c>
    </row>
    <row r="28013" spans="1:24" x14ac:dyDescent="0.2">
      <c r="A28013" t="s">
        <v>931</v>
      </c>
      <c r="B28013" s="14">
        <v>44091</v>
      </c>
      <c r="C28013">
        <v>0</v>
      </c>
      <c r="D28013">
        <v>0</v>
      </c>
      <c r="E28013">
        <v>0</v>
      </c>
      <c r="F28013">
        <v>0</v>
      </c>
      <c r="G28013">
        <v>0</v>
      </c>
      <c r="H28013">
        <v>0</v>
      </c>
      <c r="I28013">
        <v>0</v>
      </c>
      <c r="J28013">
        <v>1084</v>
      </c>
      <c r="K28013" t="s">
        <v>1281</v>
      </c>
      <c r="L28013">
        <v>212</v>
      </c>
      <c r="M28013" t="s">
        <v>1998</v>
      </c>
      <c r="N28013" t="s">
        <v>2345</v>
      </c>
      <c r="O28013">
        <v>0</v>
      </c>
      <c r="P28013">
        <v>0</v>
      </c>
      <c r="Q28013">
        <v>1</v>
      </c>
      <c r="R28013">
        <v>0</v>
      </c>
      <c r="S28013">
        <v>0</v>
      </c>
      <c r="T28013">
        <v>0</v>
      </c>
      <c r="U28013">
        <v>0</v>
      </c>
      <c r="V28013">
        <v>2</v>
      </c>
      <c r="W28013">
        <v>2</v>
      </c>
      <c r="X28013">
        <v>2</v>
      </c>
    </row>
    <row r="28014" spans="1:24" x14ac:dyDescent="0.2">
      <c r="A28014" t="s">
        <v>932</v>
      </c>
      <c r="B28014" s="14">
        <v>44091</v>
      </c>
      <c r="C28014">
        <v>1</v>
      </c>
      <c r="D28014">
        <v>6</v>
      </c>
      <c r="E28014">
        <v>1</v>
      </c>
      <c r="F28014">
        <v>2</v>
      </c>
      <c r="G28014">
        <v>0</v>
      </c>
      <c r="H28014">
        <v>8</v>
      </c>
      <c r="I28014">
        <v>2</v>
      </c>
      <c r="J28014">
        <v>2013</v>
      </c>
      <c r="K28014" t="s">
        <v>1281</v>
      </c>
      <c r="L28014">
        <v>793</v>
      </c>
      <c r="M28014" t="s">
        <v>1999</v>
      </c>
      <c r="N28014" t="s">
        <v>2345</v>
      </c>
      <c r="O28014">
        <v>25.220680958385881</v>
      </c>
      <c r="P28014">
        <v>3.22766433090128</v>
      </c>
      <c r="Q28014">
        <v>1</v>
      </c>
      <c r="R28014">
        <v>0</v>
      </c>
      <c r="S28014">
        <v>0.25</v>
      </c>
      <c r="T28014">
        <v>3.125</v>
      </c>
      <c r="U28014">
        <v>0</v>
      </c>
      <c r="V28014">
        <v>8.3526643309012805</v>
      </c>
      <c r="W28014">
        <v>4.4000000000000004</v>
      </c>
      <c r="X28014">
        <v>4.3999999999999986</v>
      </c>
    </row>
    <row r="28015" spans="1:24" x14ac:dyDescent="0.2">
      <c r="A28015" t="s">
        <v>933</v>
      </c>
      <c r="B28015" s="14">
        <v>44091</v>
      </c>
      <c r="C28015">
        <v>0</v>
      </c>
      <c r="D28015">
        <v>0</v>
      </c>
      <c r="E28015">
        <v>0</v>
      </c>
      <c r="F28015">
        <v>1</v>
      </c>
      <c r="G28015">
        <v>3</v>
      </c>
      <c r="H28015">
        <v>7</v>
      </c>
      <c r="I28015">
        <v>1</v>
      </c>
      <c r="J28015">
        <v>1368</v>
      </c>
      <c r="K28015" t="s">
        <v>1131</v>
      </c>
      <c r="L28015">
        <v>1289</v>
      </c>
      <c r="M28015" t="s">
        <v>2000</v>
      </c>
      <c r="N28015" t="s">
        <v>2345</v>
      </c>
      <c r="O28015">
        <v>7.7579519006982158</v>
      </c>
      <c r="P28015">
        <v>2.0487183690369948</v>
      </c>
      <c r="Q28015">
        <v>1</v>
      </c>
      <c r="R28015">
        <v>0</v>
      </c>
      <c r="S28015">
        <v>0.14285714285714279</v>
      </c>
      <c r="T28015">
        <v>1.785714285714286</v>
      </c>
      <c r="U28015">
        <v>0</v>
      </c>
      <c r="V28015">
        <v>5.8344326547512804</v>
      </c>
      <c r="W28015">
        <v>4.4000000000000004</v>
      </c>
      <c r="X28015">
        <v>4.3999999999999986</v>
      </c>
    </row>
    <row r="28016" spans="1:24" x14ac:dyDescent="0.2">
      <c r="A28016" t="s">
        <v>458</v>
      </c>
      <c r="B28016" s="14">
        <v>44091</v>
      </c>
      <c r="C28016">
        <v>0</v>
      </c>
      <c r="D28016">
        <v>0</v>
      </c>
      <c r="E28016">
        <v>0</v>
      </c>
      <c r="F28016">
        <v>1</v>
      </c>
      <c r="G28016">
        <v>0</v>
      </c>
      <c r="H28016">
        <v>9</v>
      </c>
      <c r="I28016">
        <v>1</v>
      </c>
      <c r="J28016">
        <v>592</v>
      </c>
      <c r="K28016" t="s">
        <v>1304</v>
      </c>
      <c r="L28016">
        <v>851</v>
      </c>
      <c r="M28016" t="s">
        <v>1525</v>
      </c>
      <c r="N28016" t="s">
        <v>2345</v>
      </c>
      <c r="O28016">
        <v>11.75088131609871</v>
      </c>
      <c r="P28016">
        <v>2.4639282434028091</v>
      </c>
      <c r="Q28016">
        <v>1</v>
      </c>
      <c r="R28016">
        <v>0</v>
      </c>
      <c r="S28016">
        <v>0.1111111111111111</v>
      </c>
      <c r="T28016">
        <v>1.3888888888888891</v>
      </c>
      <c r="U28016">
        <v>0</v>
      </c>
      <c r="V28016">
        <v>5.8528171322916984</v>
      </c>
      <c r="W28016">
        <v>4.4000000000000004</v>
      </c>
      <c r="X28016">
        <v>3.371428571428571</v>
      </c>
    </row>
    <row r="28017" spans="1:24" x14ac:dyDescent="0.2">
      <c r="A28017" t="s">
        <v>934</v>
      </c>
      <c r="B28017" s="14">
        <v>44091</v>
      </c>
      <c r="C28017">
        <v>1</v>
      </c>
      <c r="D28017">
        <v>4</v>
      </c>
      <c r="E28017">
        <v>1</v>
      </c>
      <c r="F28017">
        <v>1</v>
      </c>
      <c r="G28017">
        <v>1</v>
      </c>
      <c r="H28017">
        <v>4</v>
      </c>
      <c r="I28017">
        <v>1</v>
      </c>
      <c r="J28017">
        <v>386</v>
      </c>
      <c r="K28017" t="s">
        <v>1278</v>
      </c>
      <c r="L28017">
        <v>1192</v>
      </c>
      <c r="M28017" t="s">
        <v>2001</v>
      </c>
      <c r="N28017" t="s">
        <v>2345</v>
      </c>
      <c r="O28017">
        <v>8.3892617449664435</v>
      </c>
      <c r="P28017">
        <v>2.1269525243508882</v>
      </c>
      <c r="Q28017">
        <v>1</v>
      </c>
      <c r="R28017">
        <v>0</v>
      </c>
      <c r="S28017">
        <v>0.25</v>
      </c>
      <c r="T28017">
        <v>3.125</v>
      </c>
      <c r="U28017">
        <v>0</v>
      </c>
      <c r="V28017">
        <v>7.2519525243508873</v>
      </c>
      <c r="W28017">
        <v>4.4000000000000004</v>
      </c>
      <c r="X28017">
        <v>3.028571428571428</v>
      </c>
    </row>
    <row r="28018" spans="1:24" x14ac:dyDescent="0.2">
      <c r="A28018" t="s">
        <v>571</v>
      </c>
      <c r="B28018" s="14">
        <v>44091</v>
      </c>
      <c r="C28018">
        <v>0</v>
      </c>
      <c r="D28018">
        <v>0</v>
      </c>
      <c r="E28018">
        <v>0</v>
      </c>
      <c r="F28018">
        <v>0</v>
      </c>
      <c r="G28018">
        <v>0</v>
      </c>
      <c r="H28018">
        <v>0</v>
      </c>
      <c r="I28018">
        <v>0</v>
      </c>
      <c r="J28018">
        <v>4015</v>
      </c>
      <c r="K28018" t="s">
        <v>1310</v>
      </c>
      <c r="L28018">
        <v>1180</v>
      </c>
      <c r="M28018" t="s">
        <v>1638</v>
      </c>
      <c r="N28018" t="s">
        <v>2345</v>
      </c>
      <c r="O28018">
        <v>0</v>
      </c>
      <c r="P28018">
        <v>0</v>
      </c>
      <c r="Q28018">
        <v>1</v>
      </c>
      <c r="R28018">
        <v>0</v>
      </c>
      <c r="S28018">
        <v>0</v>
      </c>
      <c r="T28018">
        <v>0</v>
      </c>
      <c r="U28018">
        <v>0</v>
      </c>
      <c r="V28018">
        <v>2</v>
      </c>
      <c r="W28018">
        <v>2</v>
      </c>
      <c r="X28018">
        <v>2</v>
      </c>
    </row>
    <row r="28019" spans="1:24" x14ac:dyDescent="0.2">
      <c r="A28019" t="s">
        <v>935</v>
      </c>
      <c r="B28019" s="14">
        <v>44091</v>
      </c>
      <c r="C28019">
        <v>0</v>
      </c>
      <c r="D28019">
        <v>0</v>
      </c>
      <c r="E28019">
        <v>0</v>
      </c>
      <c r="F28019">
        <v>0</v>
      </c>
      <c r="G28019">
        <v>0</v>
      </c>
      <c r="H28019">
        <v>0</v>
      </c>
      <c r="I28019">
        <v>0</v>
      </c>
      <c r="J28019">
        <v>1363</v>
      </c>
      <c r="K28019" t="s">
        <v>1312</v>
      </c>
      <c r="L28019">
        <v>790</v>
      </c>
      <c r="M28019" t="s">
        <v>2002</v>
      </c>
      <c r="N28019" t="s">
        <v>2345</v>
      </c>
      <c r="O28019">
        <v>0</v>
      </c>
      <c r="P28019">
        <v>0</v>
      </c>
      <c r="Q28019">
        <v>1</v>
      </c>
      <c r="R28019">
        <v>0</v>
      </c>
      <c r="S28019">
        <v>0</v>
      </c>
      <c r="T28019">
        <v>0</v>
      </c>
      <c r="U28019">
        <v>0</v>
      </c>
      <c r="V28019">
        <v>2</v>
      </c>
      <c r="W28019">
        <v>2</v>
      </c>
      <c r="X28019">
        <v>2</v>
      </c>
    </row>
    <row r="28020" spans="1:24" x14ac:dyDescent="0.2">
      <c r="A28020" t="s">
        <v>675</v>
      </c>
      <c r="B28020" s="14">
        <v>44091</v>
      </c>
      <c r="C28020">
        <v>0</v>
      </c>
      <c r="D28020">
        <v>0</v>
      </c>
      <c r="E28020">
        <v>0</v>
      </c>
      <c r="F28020">
        <v>0</v>
      </c>
      <c r="G28020">
        <v>0</v>
      </c>
      <c r="H28020">
        <v>0</v>
      </c>
      <c r="I28020">
        <v>0</v>
      </c>
      <c r="J28020">
        <v>448</v>
      </c>
      <c r="K28020" t="s">
        <v>1281</v>
      </c>
      <c r="L28020">
        <v>849</v>
      </c>
      <c r="M28020" t="s">
        <v>1742</v>
      </c>
      <c r="N28020" t="s">
        <v>2345</v>
      </c>
      <c r="O28020">
        <v>0</v>
      </c>
      <c r="P28020">
        <v>0</v>
      </c>
      <c r="Q28020">
        <v>1</v>
      </c>
      <c r="R28020">
        <v>0</v>
      </c>
      <c r="S28020">
        <v>0</v>
      </c>
      <c r="T28020">
        <v>0</v>
      </c>
      <c r="U28020">
        <v>0</v>
      </c>
      <c r="V28020">
        <v>2</v>
      </c>
      <c r="W28020">
        <v>2</v>
      </c>
      <c r="X28020">
        <v>2</v>
      </c>
    </row>
    <row r="28021" spans="1:24" x14ac:dyDescent="0.2">
      <c r="A28021" t="s">
        <v>936</v>
      </c>
      <c r="B28021" s="14">
        <v>44091</v>
      </c>
      <c r="C28021">
        <v>0</v>
      </c>
      <c r="D28021">
        <v>0</v>
      </c>
      <c r="E28021">
        <v>0</v>
      </c>
      <c r="F28021">
        <v>1</v>
      </c>
      <c r="G28021">
        <v>0</v>
      </c>
      <c r="H28021">
        <v>3</v>
      </c>
      <c r="I28021">
        <v>1</v>
      </c>
      <c r="J28021">
        <v>418</v>
      </c>
      <c r="K28021" t="s">
        <v>1302</v>
      </c>
      <c r="L28021">
        <v>1105</v>
      </c>
      <c r="M28021" t="s">
        <v>2003</v>
      </c>
      <c r="N28021" t="s">
        <v>2345</v>
      </c>
      <c r="O28021">
        <v>9.0497737556561084</v>
      </c>
      <c r="P28021">
        <v>2.2027397580243289</v>
      </c>
      <c r="Q28021">
        <v>1</v>
      </c>
      <c r="R28021">
        <v>0</v>
      </c>
      <c r="S28021">
        <v>0.33333333333333331</v>
      </c>
      <c r="T28021">
        <v>4.1666666666666661</v>
      </c>
      <c r="U28021">
        <v>0</v>
      </c>
      <c r="V28021">
        <v>8.3694064246909949</v>
      </c>
      <c r="W28021">
        <v>4.4000000000000004</v>
      </c>
      <c r="X28021">
        <v>4.0571428571428561</v>
      </c>
    </row>
    <row r="28022" spans="1:24" x14ac:dyDescent="0.2">
      <c r="A28022" t="s">
        <v>463</v>
      </c>
      <c r="B28022" s="14">
        <v>44091</v>
      </c>
      <c r="C28022">
        <v>1</v>
      </c>
      <c r="D28022">
        <v>8</v>
      </c>
      <c r="E28022">
        <v>1</v>
      </c>
      <c r="F28022">
        <v>8</v>
      </c>
      <c r="G28022">
        <v>7</v>
      </c>
      <c r="H28022">
        <v>39</v>
      </c>
      <c r="I28022">
        <v>8</v>
      </c>
      <c r="J28022">
        <v>588</v>
      </c>
      <c r="K28022" t="s">
        <v>1283</v>
      </c>
      <c r="L28022">
        <v>1348</v>
      </c>
      <c r="M28022" t="s">
        <v>1530</v>
      </c>
      <c r="N28022" t="s">
        <v>2345</v>
      </c>
      <c r="O28022">
        <v>59.347181008902083</v>
      </c>
      <c r="P28022">
        <v>4.0834046221837674</v>
      </c>
      <c r="Q28022">
        <v>1</v>
      </c>
      <c r="R28022">
        <v>0</v>
      </c>
      <c r="S28022">
        <v>0.20512820512820509</v>
      </c>
      <c r="T28022">
        <v>2.5641025641025639</v>
      </c>
      <c r="U28022">
        <v>0</v>
      </c>
      <c r="V28022">
        <v>8.6475071862863295</v>
      </c>
      <c r="W28022">
        <v>5.9</v>
      </c>
      <c r="X28022">
        <v>5.257142857142858</v>
      </c>
    </row>
    <row r="28023" spans="1:24" x14ac:dyDescent="0.2">
      <c r="A28023" t="s">
        <v>937</v>
      </c>
      <c r="B28023" s="14">
        <v>44091</v>
      </c>
      <c r="C28023">
        <v>1</v>
      </c>
      <c r="D28023">
        <v>6</v>
      </c>
      <c r="E28023">
        <v>1</v>
      </c>
      <c r="F28023">
        <v>3</v>
      </c>
      <c r="G28023">
        <v>2</v>
      </c>
      <c r="H28023">
        <v>16</v>
      </c>
      <c r="I28023">
        <v>3</v>
      </c>
      <c r="J28023">
        <v>685</v>
      </c>
      <c r="K28023" t="s">
        <v>1297</v>
      </c>
      <c r="L28023">
        <v>872</v>
      </c>
      <c r="M28023" t="s">
        <v>2004</v>
      </c>
      <c r="N28023" t="s">
        <v>2345</v>
      </c>
      <c r="O28023">
        <v>34.403669724770637</v>
      </c>
      <c r="P28023">
        <v>3.5381632367353131</v>
      </c>
      <c r="Q28023">
        <v>1</v>
      </c>
      <c r="R28023">
        <v>0</v>
      </c>
      <c r="S28023">
        <v>0.1875</v>
      </c>
      <c r="T28023">
        <v>2.34375</v>
      </c>
      <c r="U28023">
        <v>0</v>
      </c>
      <c r="V28023">
        <v>7.8819132367353131</v>
      </c>
      <c r="W28023">
        <v>4.4000000000000004</v>
      </c>
      <c r="X28023">
        <v>4.3999999999999986</v>
      </c>
    </row>
    <row r="28024" spans="1:24" x14ac:dyDescent="0.2">
      <c r="A28024" t="s">
        <v>431</v>
      </c>
      <c r="B28024" s="14">
        <v>44091</v>
      </c>
      <c r="C28024">
        <v>1</v>
      </c>
      <c r="D28024">
        <v>3</v>
      </c>
      <c r="E28024">
        <v>1</v>
      </c>
      <c r="F28024">
        <v>2</v>
      </c>
      <c r="G28024">
        <v>2</v>
      </c>
      <c r="H28024">
        <v>9</v>
      </c>
      <c r="I28024">
        <v>2</v>
      </c>
      <c r="J28024">
        <v>389</v>
      </c>
      <c r="K28024" t="s">
        <v>1302</v>
      </c>
      <c r="L28024">
        <v>1028</v>
      </c>
      <c r="M28024" t="s">
        <v>1498</v>
      </c>
      <c r="N28024" t="s">
        <v>2345</v>
      </c>
      <c r="O28024">
        <v>19.45525291828794</v>
      </c>
      <c r="P28024">
        <v>2.9681171065210181</v>
      </c>
      <c r="Q28024">
        <v>1</v>
      </c>
      <c r="R28024">
        <v>0</v>
      </c>
      <c r="S28024">
        <v>0.22222222222222221</v>
      </c>
      <c r="T28024">
        <v>2.7777777777777781</v>
      </c>
      <c r="U28024">
        <v>0</v>
      </c>
      <c r="V28024">
        <v>7.7458948842987958</v>
      </c>
      <c r="W28024">
        <v>4.4000000000000004</v>
      </c>
      <c r="X28024">
        <v>4.3999999999999986</v>
      </c>
    </row>
    <row r="28025" spans="1:24" x14ac:dyDescent="0.2">
      <c r="A28025" t="s">
        <v>326</v>
      </c>
      <c r="B28025" s="14">
        <v>44091</v>
      </c>
      <c r="C28025">
        <v>0</v>
      </c>
      <c r="D28025">
        <v>0</v>
      </c>
      <c r="E28025">
        <v>0</v>
      </c>
      <c r="F28025">
        <v>0</v>
      </c>
      <c r="G28025">
        <v>0</v>
      </c>
      <c r="H28025">
        <v>0</v>
      </c>
      <c r="I28025">
        <v>0</v>
      </c>
      <c r="J28025">
        <v>589</v>
      </c>
      <c r="K28025" t="s">
        <v>1293</v>
      </c>
      <c r="L28025">
        <v>381</v>
      </c>
      <c r="M28025" t="s">
        <v>1393</v>
      </c>
      <c r="N28025" t="s">
        <v>2345</v>
      </c>
      <c r="O28025">
        <v>0</v>
      </c>
      <c r="P28025">
        <v>0</v>
      </c>
      <c r="Q28025">
        <v>1</v>
      </c>
      <c r="R28025">
        <v>0</v>
      </c>
      <c r="S28025">
        <v>0</v>
      </c>
      <c r="T28025">
        <v>0</v>
      </c>
      <c r="U28025">
        <v>0</v>
      </c>
      <c r="V28025">
        <v>2</v>
      </c>
      <c r="W28025">
        <v>2</v>
      </c>
      <c r="X28025">
        <v>2</v>
      </c>
    </row>
    <row r="28026" spans="1:24" x14ac:dyDescent="0.2">
      <c r="A28026" t="s">
        <v>430</v>
      </c>
      <c r="B28026" s="14">
        <v>44091</v>
      </c>
      <c r="C28026">
        <v>3</v>
      </c>
      <c r="D28026">
        <v>8</v>
      </c>
      <c r="E28026">
        <v>3</v>
      </c>
      <c r="F28026">
        <v>5</v>
      </c>
      <c r="G28026">
        <v>2</v>
      </c>
      <c r="H28026">
        <v>19</v>
      </c>
      <c r="I28026">
        <v>5</v>
      </c>
      <c r="J28026">
        <v>864</v>
      </c>
      <c r="K28026" t="s">
        <v>1287</v>
      </c>
      <c r="L28026">
        <v>751</v>
      </c>
      <c r="M28026" t="s">
        <v>1497</v>
      </c>
      <c r="N28026" t="s">
        <v>2345</v>
      </c>
      <c r="O28026">
        <v>66.577896138482018</v>
      </c>
      <c r="P28026">
        <v>4.1983726326461479</v>
      </c>
      <c r="Q28026">
        <v>1</v>
      </c>
      <c r="R28026">
        <v>0</v>
      </c>
      <c r="S28026">
        <v>0.26315789473684209</v>
      </c>
      <c r="T28026">
        <v>3.2894736842105261</v>
      </c>
      <c r="U28026">
        <v>0</v>
      </c>
      <c r="V28026">
        <v>9.4878463168566736</v>
      </c>
      <c r="W28026">
        <v>4.4000000000000004</v>
      </c>
      <c r="X28026">
        <v>4.3999999999999986</v>
      </c>
    </row>
    <row r="28027" spans="1:24" x14ac:dyDescent="0.2">
      <c r="A28027" t="s">
        <v>938</v>
      </c>
      <c r="B28027" s="14">
        <v>44091</v>
      </c>
      <c r="C28027">
        <v>0</v>
      </c>
      <c r="D28027">
        <v>0</v>
      </c>
      <c r="E28027">
        <v>0</v>
      </c>
      <c r="F28027">
        <v>0</v>
      </c>
      <c r="G28027">
        <v>0</v>
      </c>
      <c r="H28027">
        <v>0</v>
      </c>
      <c r="I28027">
        <v>0</v>
      </c>
      <c r="J28027">
        <v>3612</v>
      </c>
      <c r="K28027" t="s">
        <v>1319</v>
      </c>
      <c r="L28027">
        <v>209</v>
      </c>
      <c r="M28027" t="s">
        <v>2005</v>
      </c>
      <c r="N28027" t="s">
        <v>2345</v>
      </c>
      <c r="O28027">
        <v>0</v>
      </c>
      <c r="P28027">
        <v>0</v>
      </c>
      <c r="Q28027">
        <v>1</v>
      </c>
      <c r="R28027">
        <v>0</v>
      </c>
      <c r="S28027">
        <v>0</v>
      </c>
      <c r="T28027">
        <v>0</v>
      </c>
      <c r="U28027">
        <v>0</v>
      </c>
      <c r="V28027">
        <v>2</v>
      </c>
      <c r="W28027">
        <v>2</v>
      </c>
      <c r="X28027">
        <v>2</v>
      </c>
    </row>
    <row r="28028" spans="1:24" x14ac:dyDescent="0.2">
      <c r="A28028" t="s">
        <v>636</v>
      </c>
      <c r="B28028" s="14">
        <v>44091</v>
      </c>
      <c r="C28028">
        <v>0</v>
      </c>
      <c r="D28028">
        <v>0</v>
      </c>
      <c r="E28028">
        <v>0</v>
      </c>
      <c r="F28028">
        <v>0</v>
      </c>
      <c r="G28028">
        <v>0</v>
      </c>
      <c r="H28028">
        <v>0</v>
      </c>
      <c r="I28028">
        <v>0</v>
      </c>
      <c r="J28028">
        <v>823</v>
      </c>
      <c r="K28028" t="s">
        <v>1287</v>
      </c>
      <c r="L28028">
        <v>588</v>
      </c>
      <c r="M28028" t="s">
        <v>1703</v>
      </c>
      <c r="N28028" t="s">
        <v>2345</v>
      </c>
      <c r="O28028">
        <v>0</v>
      </c>
      <c r="P28028">
        <v>0</v>
      </c>
      <c r="Q28028">
        <v>1</v>
      </c>
      <c r="R28028">
        <v>0</v>
      </c>
      <c r="S28028">
        <v>0</v>
      </c>
      <c r="T28028">
        <v>0</v>
      </c>
      <c r="U28028">
        <v>0</v>
      </c>
      <c r="V28028">
        <v>2</v>
      </c>
      <c r="W28028">
        <v>2</v>
      </c>
      <c r="X28028">
        <v>2</v>
      </c>
    </row>
    <row r="28029" spans="1:24" x14ac:dyDescent="0.2">
      <c r="A28029" t="s">
        <v>547</v>
      </c>
      <c r="B28029" s="14">
        <v>44091</v>
      </c>
      <c r="C28029">
        <v>3</v>
      </c>
      <c r="D28029">
        <v>8</v>
      </c>
      <c r="E28029">
        <v>3</v>
      </c>
      <c r="F28029">
        <v>9</v>
      </c>
      <c r="G28029">
        <v>1</v>
      </c>
      <c r="H28029">
        <v>23</v>
      </c>
      <c r="I28029">
        <v>9</v>
      </c>
      <c r="J28029">
        <v>1191</v>
      </c>
      <c r="K28029" t="s">
        <v>1316</v>
      </c>
      <c r="L28029">
        <v>1151</v>
      </c>
      <c r="M28029" t="s">
        <v>1614</v>
      </c>
      <c r="N28029" t="s">
        <v>2345</v>
      </c>
      <c r="O28029">
        <v>78.192875760208508</v>
      </c>
      <c r="P28029">
        <v>4.359178540590519</v>
      </c>
      <c r="Q28029">
        <v>1</v>
      </c>
      <c r="R28029">
        <v>0</v>
      </c>
      <c r="S28029">
        <v>0.39130434782608697</v>
      </c>
      <c r="T28029">
        <v>4.8913043478260869</v>
      </c>
      <c r="U28029">
        <v>0</v>
      </c>
      <c r="V28029">
        <v>11.250482888416609</v>
      </c>
      <c r="W28029">
        <v>5.9</v>
      </c>
      <c r="X28029">
        <v>4.8285714285714274</v>
      </c>
    </row>
    <row r="28030" spans="1:24" x14ac:dyDescent="0.2">
      <c r="A28030" t="s">
        <v>402</v>
      </c>
      <c r="B28030" s="14">
        <v>44091</v>
      </c>
      <c r="C28030">
        <v>0</v>
      </c>
      <c r="D28030">
        <v>0</v>
      </c>
      <c r="E28030">
        <v>0</v>
      </c>
      <c r="F28030">
        <v>2</v>
      </c>
      <c r="G28030">
        <v>1</v>
      </c>
      <c r="H28030">
        <v>5</v>
      </c>
      <c r="I28030">
        <v>2</v>
      </c>
      <c r="J28030">
        <v>3744</v>
      </c>
      <c r="K28030" t="s">
        <v>1286</v>
      </c>
      <c r="L28030">
        <v>1197</v>
      </c>
      <c r="M28030" t="s">
        <v>1469</v>
      </c>
      <c r="N28030" t="s">
        <v>2345</v>
      </c>
      <c r="O28030">
        <v>16.708437761069341</v>
      </c>
      <c r="P28030">
        <v>2.8159138469781548</v>
      </c>
      <c r="Q28030">
        <v>1</v>
      </c>
      <c r="R28030">
        <v>0</v>
      </c>
      <c r="S28030">
        <v>0.4</v>
      </c>
      <c r="T28030">
        <v>5</v>
      </c>
      <c r="U28030">
        <v>0</v>
      </c>
      <c r="V28030">
        <v>9.8159138469781553</v>
      </c>
      <c r="W28030">
        <v>4.4000000000000004</v>
      </c>
      <c r="X28030">
        <v>4.3999999999999986</v>
      </c>
    </row>
    <row r="28031" spans="1:24" x14ac:dyDescent="0.2">
      <c r="A28031" t="s">
        <v>939</v>
      </c>
      <c r="B28031" s="14">
        <v>44091</v>
      </c>
      <c r="C28031">
        <v>0</v>
      </c>
      <c r="D28031">
        <v>0</v>
      </c>
      <c r="E28031">
        <v>0</v>
      </c>
      <c r="F28031">
        <v>0</v>
      </c>
      <c r="G28031">
        <v>5</v>
      </c>
      <c r="H28031">
        <v>0</v>
      </c>
      <c r="I28031">
        <v>0</v>
      </c>
      <c r="J28031">
        <v>428</v>
      </c>
      <c r="K28031" t="s">
        <v>1325</v>
      </c>
      <c r="L28031">
        <v>852</v>
      </c>
      <c r="M28031" t="s">
        <v>2006</v>
      </c>
      <c r="N28031" t="s">
        <v>2345</v>
      </c>
      <c r="O28031">
        <v>0</v>
      </c>
      <c r="P28031">
        <v>0</v>
      </c>
      <c r="Q28031">
        <v>1</v>
      </c>
      <c r="R28031">
        <v>0</v>
      </c>
      <c r="S28031">
        <v>0</v>
      </c>
      <c r="T28031">
        <v>0</v>
      </c>
      <c r="U28031">
        <v>0</v>
      </c>
      <c r="V28031">
        <v>2</v>
      </c>
      <c r="W28031">
        <v>2</v>
      </c>
      <c r="X28031">
        <v>4.0571428571428561</v>
      </c>
    </row>
    <row r="28032" spans="1:24" x14ac:dyDescent="0.2">
      <c r="A28032" t="s">
        <v>940</v>
      </c>
      <c r="B28032" s="14">
        <v>44091</v>
      </c>
      <c r="C28032">
        <v>0</v>
      </c>
      <c r="D28032">
        <v>0</v>
      </c>
      <c r="E28032">
        <v>0</v>
      </c>
      <c r="F28032">
        <v>0</v>
      </c>
      <c r="G28032">
        <v>2</v>
      </c>
      <c r="H28032">
        <v>0</v>
      </c>
      <c r="I28032">
        <v>0</v>
      </c>
      <c r="J28032">
        <v>2060</v>
      </c>
      <c r="K28032" t="s">
        <v>1315</v>
      </c>
      <c r="L28032">
        <v>530</v>
      </c>
      <c r="M28032" t="s">
        <v>2007</v>
      </c>
      <c r="N28032" t="s">
        <v>2345</v>
      </c>
      <c r="O28032">
        <v>0</v>
      </c>
      <c r="P28032">
        <v>0</v>
      </c>
      <c r="Q28032">
        <v>1</v>
      </c>
      <c r="R28032">
        <v>0</v>
      </c>
      <c r="S28032">
        <v>0</v>
      </c>
      <c r="T28032">
        <v>0</v>
      </c>
      <c r="U28032">
        <v>0</v>
      </c>
      <c r="V28032">
        <v>2</v>
      </c>
      <c r="W28032">
        <v>2</v>
      </c>
      <c r="X28032">
        <v>3.7142857142857131</v>
      </c>
    </row>
    <row r="28033" spans="1:24" x14ac:dyDescent="0.2">
      <c r="A28033" t="s">
        <v>543</v>
      </c>
      <c r="B28033" s="14">
        <v>44091</v>
      </c>
      <c r="C28033">
        <v>0</v>
      </c>
      <c r="D28033">
        <v>0</v>
      </c>
      <c r="E28033">
        <v>0</v>
      </c>
      <c r="F28033">
        <v>10</v>
      </c>
      <c r="G28033">
        <v>2</v>
      </c>
      <c r="H28033">
        <v>42</v>
      </c>
      <c r="I28033">
        <v>10</v>
      </c>
      <c r="J28033">
        <v>3710</v>
      </c>
      <c r="K28033" t="s">
        <v>1286</v>
      </c>
      <c r="L28033">
        <v>2707</v>
      </c>
      <c r="M28033" t="s">
        <v>1610</v>
      </c>
      <c r="N28033" t="s">
        <v>2345</v>
      </c>
      <c r="O28033">
        <v>36.941263391207983</v>
      </c>
      <c r="P28033">
        <v>3.6093291753559269</v>
      </c>
      <c r="Q28033">
        <v>1</v>
      </c>
      <c r="R28033">
        <v>0</v>
      </c>
      <c r="S28033">
        <v>0.23809523809523811</v>
      </c>
      <c r="T28033">
        <v>2.9761904761904758</v>
      </c>
      <c r="U28033">
        <v>0</v>
      </c>
      <c r="V28033">
        <v>8.5855196515464023</v>
      </c>
      <c r="W28033">
        <v>5.9</v>
      </c>
      <c r="X28033">
        <v>5.4714285714285698</v>
      </c>
    </row>
    <row r="28034" spans="1:24" x14ac:dyDescent="0.2">
      <c r="A28034" t="s">
        <v>406</v>
      </c>
      <c r="B28034" s="14">
        <v>44091</v>
      </c>
      <c r="C28034">
        <v>3</v>
      </c>
      <c r="D28034">
        <v>6</v>
      </c>
      <c r="E28034">
        <v>3</v>
      </c>
      <c r="F28034">
        <v>4</v>
      </c>
      <c r="G28034">
        <v>1</v>
      </c>
      <c r="H28034">
        <v>9</v>
      </c>
      <c r="I28034">
        <v>4</v>
      </c>
      <c r="J28034">
        <v>746</v>
      </c>
      <c r="K28034" t="s">
        <v>1294</v>
      </c>
      <c r="L28034">
        <v>1168</v>
      </c>
      <c r="M28034" t="s">
        <v>1473</v>
      </c>
      <c r="N28034" t="s">
        <v>2345</v>
      </c>
      <c r="O28034">
        <v>34.246575342465754</v>
      </c>
      <c r="P28034">
        <v>3.533586569707901</v>
      </c>
      <c r="Q28034">
        <v>1</v>
      </c>
      <c r="R28034">
        <v>0</v>
      </c>
      <c r="S28034">
        <v>0.44444444444444442</v>
      </c>
      <c r="T28034">
        <v>5.5555555555555554</v>
      </c>
      <c r="U28034">
        <v>0</v>
      </c>
      <c r="V28034">
        <v>11.089142125263461</v>
      </c>
      <c r="W28034">
        <v>4.4000000000000004</v>
      </c>
      <c r="X28034">
        <v>4.3999999999999986</v>
      </c>
    </row>
    <row r="28035" spans="1:24" x14ac:dyDescent="0.2">
      <c r="A28035" t="s">
        <v>941</v>
      </c>
      <c r="B28035" s="14">
        <v>44091</v>
      </c>
      <c r="C28035">
        <v>0</v>
      </c>
      <c r="D28035">
        <v>0</v>
      </c>
      <c r="E28035">
        <v>0</v>
      </c>
      <c r="F28035">
        <v>0</v>
      </c>
      <c r="G28035">
        <v>0</v>
      </c>
      <c r="H28035">
        <v>0</v>
      </c>
      <c r="I28035">
        <v>0</v>
      </c>
      <c r="J28035">
        <v>667</v>
      </c>
      <c r="K28035" t="s">
        <v>1308</v>
      </c>
      <c r="L28035">
        <v>572</v>
      </c>
      <c r="M28035" t="s">
        <v>2008</v>
      </c>
      <c r="N28035" t="s">
        <v>2345</v>
      </c>
      <c r="O28035">
        <v>0</v>
      </c>
      <c r="P28035">
        <v>0</v>
      </c>
      <c r="Q28035">
        <v>1</v>
      </c>
      <c r="R28035">
        <v>0</v>
      </c>
      <c r="S28035">
        <v>0</v>
      </c>
      <c r="T28035">
        <v>0</v>
      </c>
      <c r="U28035">
        <v>0</v>
      </c>
      <c r="V28035">
        <v>2</v>
      </c>
      <c r="W28035">
        <v>2</v>
      </c>
      <c r="X28035">
        <v>2</v>
      </c>
    </row>
    <row r="28036" spans="1:24" x14ac:dyDescent="0.2">
      <c r="A28036" t="s">
        <v>942</v>
      </c>
      <c r="B28036" s="14">
        <v>44091</v>
      </c>
      <c r="C28036">
        <v>0</v>
      </c>
      <c r="D28036">
        <v>0</v>
      </c>
      <c r="E28036">
        <v>0</v>
      </c>
      <c r="F28036">
        <v>1</v>
      </c>
      <c r="G28036">
        <v>0</v>
      </c>
      <c r="H28036">
        <v>1</v>
      </c>
      <c r="I28036">
        <v>1</v>
      </c>
      <c r="J28036">
        <v>141</v>
      </c>
      <c r="K28036" t="s">
        <v>1284</v>
      </c>
      <c r="L28036">
        <v>371</v>
      </c>
      <c r="M28036" t="s">
        <v>2009</v>
      </c>
      <c r="N28036" t="s">
        <v>2345</v>
      </c>
      <c r="O28036">
        <v>26.95417789757412</v>
      </c>
      <c r="P28036">
        <v>3.2941383093687482</v>
      </c>
      <c r="Q28036">
        <v>1</v>
      </c>
      <c r="R28036">
        <v>0</v>
      </c>
      <c r="S28036">
        <v>1</v>
      </c>
      <c r="T28036">
        <v>12.5</v>
      </c>
      <c r="U28036">
        <v>0</v>
      </c>
      <c r="V28036">
        <v>17.794138309368751</v>
      </c>
      <c r="W28036">
        <v>4.4000000000000004</v>
      </c>
      <c r="X28036">
        <v>4.0571428571428561</v>
      </c>
    </row>
    <row r="28037" spans="1:24" x14ac:dyDescent="0.2">
      <c r="A28037" t="s">
        <v>943</v>
      </c>
      <c r="B28037" s="14">
        <v>44091</v>
      </c>
      <c r="C28037">
        <v>0</v>
      </c>
      <c r="D28037">
        <v>0</v>
      </c>
      <c r="E28037">
        <v>0</v>
      </c>
      <c r="F28037">
        <v>0</v>
      </c>
      <c r="G28037">
        <v>1</v>
      </c>
      <c r="H28037">
        <v>0</v>
      </c>
      <c r="I28037">
        <v>0</v>
      </c>
      <c r="J28037">
        <v>617</v>
      </c>
      <c r="K28037" t="s">
        <v>1292</v>
      </c>
      <c r="L28037">
        <v>568</v>
      </c>
      <c r="M28037" t="s">
        <v>2010</v>
      </c>
      <c r="N28037" t="s">
        <v>2345</v>
      </c>
      <c r="O28037">
        <v>0</v>
      </c>
      <c r="P28037">
        <v>0</v>
      </c>
      <c r="Q28037">
        <v>1</v>
      </c>
      <c r="R28037">
        <v>0</v>
      </c>
      <c r="S28037">
        <v>0</v>
      </c>
      <c r="T28037">
        <v>0</v>
      </c>
      <c r="U28037">
        <v>0</v>
      </c>
      <c r="V28037">
        <v>2</v>
      </c>
      <c r="W28037">
        <v>2</v>
      </c>
      <c r="X28037">
        <v>2</v>
      </c>
    </row>
    <row r="28038" spans="1:24" x14ac:dyDescent="0.2">
      <c r="A28038" t="s">
        <v>324</v>
      </c>
      <c r="B28038" s="14">
        <v>44091</v>
      </c>
      <c r="C28038">
        <v>2</v>
      </c>
      <c r="D28038">
        <v>12</v>
      </c>
      <c r="E28038">
        <v>2</v>
      </c>
      <c r="F28038">
        <v>7</v>
      </c>
      <c r="G28038">
        <v>2</v>
      </c>
      <c r="H28038">
        <v>54</v>
      </c>
      <c r="I28038">
        <v>7</v>
      </c>
      <c r="J28038">
        <v>3654</v>
      </c>
      <c r="K28038" t="s">
        <v>1286</v>
      </c>
      <c r="L28038">
        <v>1862</v>
      </c>
      <c r="M28038" t="s">
        <v>1391</v>
      </c>
      <c r="N28038" t="s">
        <v>2345</v>
      </c>
      <c r="O28038">
        <v>37.593984962406012</v>
      </c>
      <c r="P28038">
        <v>3.626844063194484</v>
      </c>
      <c r="Q28038">
        <v>1</v>
      </c>
      <c r="R28038">
        <v>0</v>
      </c>
      <c r="S28038">
        <v>0.12962962962962959</v>
      </c>
      <c r="T28038">
        <v>1.62037037037037</v>
      </c>
      <c r="U28038">
        <v>0</v>
      </c>
      <c r="V28038">
        <v>7.2472144335648538</v>
      </c>
      <c r="W28038">
        <v>5.9</v>
      </c>
      <c r="X28038">
        <v>4.8285714285714274</v>
      </c>
    </row>
    <row r="28039" spans="1:24" x14ac:dyDescent="0.2">
      <c r="A28039" t="s">
        <v>263</v>
      </c>
      <c r="B28039" s="14">
        <v>44091</v>
      </c>
      <c r="C28039">
        <v>0</v>
      </c>
      <c r="D28039">
        <v>0</v>
      </c>
      <c r="E28039">
        <v>0</v>
      </c>
      <c r="F28039">
        <v>11</v>
      </c>
      <c r="G28039">
        <v>9</v>
      </c>
      <c r="H28039">
        <v>59</v>
      </c>
      <c r="I28039">
        <v>11</v>
      </c>
      <c r="J28039">
        <v>2038</v>
      </c>
      <c r="K28039" t="s">
        <v>1281</v>
      </c>
      <c r="L28039">
        <v>1842</v>
      </c>
      <c r="M28039" t="s">
        <v>1330</v>
      </c>
      <c r="N28039" t="s">
        <v>2345</v>
      </c>
      <c r="O28039">
        <v>59.717698154180241</v>
      </c>
      <c r="P28039">
        <v>4.0896284279593011</v>
      </c>
      <c r="Q28039">
        <v>1.1000000000000001</v>
      </c>
      <c r="R28039">
        <v>0.1906203596086499</v>
      </c>
      <c r="S28039">
        <v>0.1864406779661017</v>
      </c>
      <c r="T28039">
        <v>2.3305084745762712</v>
      </c>
      <c r="U28039">
        <v>0</v>
      </c>
      <c r="V28039">
        <v>8.6107572621442223</v>
      </c>
      <c r="W28039">
        <v>7.4</v>
      </c>
      <c r="X28039">
        <v>8.1428571428571423</v>
      </c>
    </row>
    <row r="28040" spans="1:24" x14ac:dyDescent="0.2">
      <c r="A28040" t="s">
        <v>566</v>
      </c>
      <c r="B28040" s="14">
        <v>44091</v>
      </c>
      <c r="C28040">
        <v>1</v>
      </c>
      <c r="D28040">
        <v>4</v>
      </c>
      <c r="E28040">
        <v>1</v>
      </c>
      <c r="F28040">
        <v>3</v>
      </c>
      <c r="G28040">
        <v>2</v>
      </c>
      <c r="H28040">
        <v>26</v>
      </c>
      <c r="I28040">
        <v>3</v>
      </c>
      <c r="J28040">
        <v>1323</v>
      </c>
      <c r="K28040" t="s">
        <v>1294</v>
      </c>
      <c r="L28040">
        <v>678</v>
      </c>
      <c r="M28040" t="s">
        <v>1633</v>
      </c>
      <c r="N28040" t="s">
        <v>2345</v>
      </c>
      <c r="O28040">
        <v>44.247787610619469</v>
      </c>
      <c r="P28040">
        <v>3.7898053727038969</v>
      </c>
      <c r="Q28040">
        <v>1</v>
      </c>
      <c r="R28040">
        <v>0</v>
      </c>
      <c r="S28040">
        <v>0.1153846153846154</v>
      </c>
      <c r="T28040">
        <v>1.4423076923076921</v>
      </c>
      <c r="U28040">
        <v>0</v>
      </c>
      <c r="V28040">
        <v>7.232113065011589</v>
      </c>
      <c r="W28040">
        <v>4.4000000000000004</v>
      </c>
      <c r="X28040">
        <v>4.3999999999999986</v>
      </c>
    </row>
    <row r="28041" spans="1:24" x14ac:dyDescent="0.2">
      <c r="A28041" t="s">
        <v>511</v>
      </c>
      <c r="B28041" s="14">
        <v>44091</v>
      </c>
      <c r="C28041">
        <v>0</v>
      </c>
      <c r="D28041">
        <v>0</v>
      </c>
      <c r="E28041">
        <v>0</v>
      </c>
      <c r="F28041">
        <v>0</v>
      </c>
      <c r="G28041">
        <v>0</v>
      </c>
      <c r="H28041">
        <v>0</v>
      </c>
      <c r="I28041">
        <v>0</v>
      </c>
      <c r="J28041">
        <v>1361</v>
      </c>
      <c r="K28041" t="s">
        <v>1279</v>
      </c>
      <c r="L28041">
        <v>507</v>
      </c>
      <c r="M28041" t="s">
        <v>1578</v>
      </c>
      <c r="N28041" t="s">
        <v>2345</v>
      </c>
      <c r="O28041">
        <v>0</v>
      </c>
      <c r="P28041">
        <v>0</v>
      </c>
      <c r="Q28041">
        <v>1</v>
      </c>
      <c r="R28041">
        <v>0</v>
      </c>
      <c r="S28041">
        <v>0</v>
      </c>
      <c r="T28041">
        <v>0</v>
      </c>
      <c r="U28041">
        <v>0</v>
      </c>
      <c r="V28041">
        <v>2</v>
      </c>
      <c r="W28041">
        <v>2</v>
      </c>
      <c r="X28041">
        <v>2</v>
      </c>
    </row>
    <row r="28042" spans="1:24" x14ac:dyDescent="0.2">
      <c r="A28042" t="s">
        <v>470</v>
      </c>
      <c r="B28042" s="14">
        <v>44091</v>
      </c>
      <c r="C28042">
        <v>2</v>
      </c>
      <c r="D28042">
        <v>31</v>
      </c>
      <c r="E28042">
        <v>2</v>
      </c>
      <c r="F28042">
        <v>6</v>
      </c>
      <c r="G28042">
        <v>6</v>
      </c>
      <c r="H28042">
        <v>100</v>
      </c>
      <c r="I28042">
        <v>6</v>
      </c>
      <c r="J28042">
        <v>1319</v>
      </c>
      <c r="K28042" t="s">
        <v>1279</v>
      </c>
      <c r="L28042">
        <v>5097</v>
      </c>
      <c r="M28042" t="s">
        <v>1537</v>
      </c>
      <c r="N28042" t="s">
        <v>2345</v>
      </c>
      <c r="O28042">
        <v>11.77163037080636</v>
      </c>
      <c r="P28042">
        <v>2.4656924308641961</v>
      </c>
      <c r="Q28042">
        <v>1</v>
      </c>
      <c r="R28042">
        <v>0</v>
      </c>
      <c r="S28042">
        <v>0.06</v>
      </c>
      <c r="T28042">
        <v>0.75</v>
      </c>
      <c r="U28042">
        <v>0</v>
      </c>
      <c r="V28042">
        <v>5.2156924308641974</v>
      </c>
      <c r="W28042">
        <v>5.2156924308641974</v>
      </c>
      <c r="X28042">
        <v>5.7625959497495964</v>
      </c>
    </row>
    <row r="28043" spans="1:24" x14ac:dyDescent="0.2">
      <c r="A28043" t="s">
        <v>272</v>
      </c>
      <c r="B28043" s="14">
        <v>44091</v>
      </c>
      <c r="C28043">
        <v>0</v>
      </c>
      <c r="D28043">
        <v>0</v>
      </c>
      <c r="E28043">
        <v>0</v>
      </c>
      <c r="F28043">
        <v>0</v>
      </c>
      <c r="G28043">
        <v>0</v>
      </c>
      <c r="H28043">
        <v>0</v>
      </c>
      <c r="I28043">
        <v>0</v>
      </c>
      <c r="J28043">
        <v>3794</v>
      </c>
      <c r="K28043" t="s">
        <v>1285</v>
      </c>
      <c r="L28043">
        <v>1560</v>
      </c>
      <c r="M28043" t="s">
        <v>1339</v>
      </c>
      <c r="N28043" t="s">
        <v>2345</v>
      </c>
      <c r="O28043">
        <v>0</v>
      </c>
      <c r="P28043">
        <v>0</v>
      </c>
      <c r="Q28043">
        <v>1</v>
      </c>
      <c r="R28043">
        <v>0</v>
      </c>
      <c r="S28043">
        <v>0</v>
      </c>
      <c r="T28043">
        <v>0</v>
      </c>
      <c r="U28043">
        <v>0</v>
      </c>
      <c r="V28043">
        <v>2</v>
      </c>
      <c r="W28043">
        <v>2</v>
      </c>
      <c r="X28043">
        <v>2</v>
      </c>
    </row>
    <row r="28044" spans="1:24" x14ac:dyDescent="0.2">
      <c r="A28044" t="s">
        <v>680</v>
      </c>
      <c r="B28044" s="14">
        <v>44091</v>
      </c>
      <c r="C28044">
        <v>0</v>
      </c>
      <c r="D28044">
        <v>0</v>
      </c>
      <c r="E28044">
        <v>0</v>
      </c>
      <c r="F28044">
        <v>0</v>
      </c>
      <c r="G28044">
        <v>0</v>
      </c>
      <c r="H28044">
        <v>0</v>
      </c>
      <c r="I28044">
        <v>0</v>
      </c>
      <c r="J28044">
        <v>33</v>
      </c>
      <c r="K28044" t="s">
        <v>1311</v>
      </c>
      <c r="L28044">
        <v>640</v>
      </c>
      <c r="M28044" t="s">
        <v>1747</v>
      </c>
      <c r="N28044" t="s">
        <v>2345</v>
      </c>
      <c r="O28044">
        <v>0</v>
      </c>
      <c r="P28044">
        <v>0</v>
      </c>
      <c r="Q28044">
        <v>1</v>
      </c>
      <c r="R28044">
        <v>0</v>
      </c>
      <c r="S28044">
        <v>0</v>
      </c>
      <c r="T28044">
        <v>0</v>
      </c>
      <c r="U28044">
        <v>0</v>
      </c>
      <c r="V28044">
        <v>2</v>
      </c>
      <c r="W28044">
        <v>2</v>
      </c>
      <c r="X28044">
        <v>2</v>
      </c>
    </row>
    <row r="28045" spans="1:24" x14ac:dyDescent="0.2">
      <c r="A28045" t="s">
        <v>944</v>
      </c>
      <c r="B28045" s="14">
        <v>44091</v>
      </c>
      <c r="C28045">
        <v>1</v>
      </c>
      <c r="D28045">
        <v>3</v>
      </c>
      <c r="E28045">
        <v>1</v>
      </c>
      <c r="F28045">
        <v>1</v>
      </c>
      <c r="G28045">
        <v>0</v>
      </c>
      <c r="H28045">
        <v>3</v>
      </c>
      <c r="I28045">
        <v>1</v>
      </c>
      <c r="J28045">
        <v>872</v>
      </c>
      <c r="K28045" t="s">
        <v>1279</v>
      </c>
      <c r="L28045">
        <v>365</v>
      </c>
      <c r="M28045" t="s">
        <v>2011</v>
      </c>
      <c r="N28045" t="s">
        <v>2345</v>
      </c>
      <c r="O28045">
        <v>27.397260273972599</v>
      </c>
      <c r="P28045">
        <v>3.3104430183936908</v>
      </c>
      <c r="Q28045">
        <v>1</v>
      </c>
      <c r="R28045">
        <v>0</v>
      </c>
      <c r="S28045">
        <v>0.33333333333333331</v>
      </c>
      <c r="T28045">
        <v>4.1666666666666661</v>
      </c>
      <c r="U28045">
        <v>0</v>
      </c>
      <c r="V28045">
        <v>9.4771096850603573</v>
      </c>
      <c r="W28045">
        <v>4.4000000000000004</v>
      </c>
      <c r="X28045">
        <v>2.342857142857143</v>
      </c>
    </row>
    <row r="28046" spans="1:24" x14ac:dyDescent="0.2">
      <c r="A28046" t="s">
        <v>681</v>
      </c>
      <c r="B28046" s="14">
        <v>44091</v>
      </c>
      <c r="C28046">
        <v>0</v>
      </c>
      <c r="D28046">
        <v>0</v>
      </c>
      <c r="E28046">
        <v>0</v>
      </c>
      <c r="F28046">
        <v>0</v>
      </c>
      <c r="G28046">
        <v>0</v>
      </c>
      <c r="H28046">
        <v>0</v>
      </c>
      <c r="I28046">
        <v>0</v>
      </c>
      <c r="J28046">
        <v>379</v>
      </c>
      <c r="K28046" t="s">
        <v>1278</v>
      </c>
      <c r="L28046">
        <v>930</v>
      </c>
      <c r="M28046" t="s">
        <v>1748</v>
      </c>
      <c r="N28046" t="s">
        <v>2345</v>
      </c>
      <c r="O28046">
        <v>0</v>
      </c>
      <c r="P28046">
        <v>0</v>
      </c>
      <c r="Q28046">
        <v>1</v>
      </c>
      <c r="R28046">
        <v>0</v>
      </c>
      <c r="S28046">
        <v>0</v>
      </c>
      <c r="T28046">
        <v>0</v>
      </c>
      <c r="U28046">
        <v>0</v>
      </c>
      <c r="V28046">
        <v>2</v>
      </c>
      <c r="W28046">
        <v>2</v>
      </c>
      <c r="X28046">
        <v>2</v>
      </c>
    </row>
    <row r="28047" spans="1:24" x14ac:dyDescent="0.2">
      <c r="A28047" t="s">
        <v>317</v>
      </c>
      <c r="B28047" s="14">
        <v>44091</v>
      </c>
      <c r="C28047">
        <v>0</v>
      </c>
      <c r="D28047">
        <v>0</v>
      </c>
      <c r="E28047">
        <v>0</v>
      </c>
      <c r="F28047">
        <v>0</v>
      </c>
      <c r="G28047">
        <v>0</v>
      </c>
      <c r="H28047">
        <v>0</v>
      </c>
      <c r="I28047">
        <v>0</v>
      </c>
      <c r="J28047">
        <v>853</v>
      </c>
      <c r="K28047" t="s">
        <v>1303</v>
      </c>
      <c r="L28047">
        <v>1021</v>
      </c>
      <c r="M28047" t="s">
        <v>1384</v>
      </c>
      <c r="N28047" t="s">
        <v>2345</v>
      </c>
      <c r="O28047">
        <v>0</v>
      </c>
      <c r="P28047">
        <v>0</v>
      </c>
      <c r="Q28047">
        <v>1</v>
      </c>
      <c r="R28047">
        <v>0</v>
      </c>
      <c r="S28047">
        <v>0</v>
      </c>
      <c r="T28047">
        <v>0</v>
      </c>
      <c r="U28047">
        <v>0</v>
      </c>
      <c r="V28047">
        <v>2</v>
      </c>
      <c r="W28047">
        <v>2</v>
      </c>
      <c r="X28047">
        <v>2</v>
      </c>
    </row>
    <row r="28048" spans="1:24" x14ac:dyDescent="0.2">
      <c r="A28048" t="s">
        <v>945</v>
      </c>
      <c r="B28048" s="14">
        <v>44091</v>
      </c>
      <c r="C28048">
        <v>0</v>
      </c>
      <c r="D28048">
        <v>0</v>
      </c>
      <c r="E28048">
        <v>0</v>
      </c>
      <c r="F28048">
        <v>0</v>
      </c>
      <c r="G28048">
        <v>0</v>
      </c>
      <c r="H28048">
        <v>0</v>
      </c>
      <c r="I28048">
        <v>0</v>
      </c>
      <c r="J28048">
        <v>352</v>
      </c>
      <c r="K28048" t="s">
        <v>1312</v>
      </c>
      <c r="L28048">
        <v>336</v>
      </c>
      <c r="M28048" t="s">
        <v>2012</v>
      </c>
      <c r="N28048" t="s">
        <v>2345</v>
      </c>
      <c r="O28048">
        <v>0</v>
      </c>
      <c r="P28048">
        <v>0</v>
      </c>
      <c r="Q28048">
        <v>1</v>
      </c>
      <c r="R28048">
        <v>0</v>
      </c>
      <c r="S28048">
        <v>0</v>
      </c>
      <c r="T28048">
        <v>0</v>
      </c>
      <c r="U28048">
        <v>0</v>
      </c>
      <c r="V28048">
        <v>2</v>
      </c>
      <c r="W28048">
        <v>2</v>
      </c>
      <c r="X28048">
        <v>2</v>
      </c>
    </row>
    <row r="28049" spans="1:24" x14ac:dyDescent="0.2">
      <c r="A28049" t="s">
        <v>946</v>
      </c>
      <c r="B28049" s="14">
        <v>44091</v>
      </c>
      <c r="C28049">
        <v>1</v>
      </c>
      <c r="D28049">
        <v>6</v>
      </c>
      <c r="E28049">
        <v>1</v>
      </c>
      <c r="F28049">
        <v>2</v>
      </c>
      <c r="G28049">
        <v>0</v>
      </c>
      <c r="H28049">
        <v>50</v>
      </c>
      <c r="I28049">
        <v>2</v>
      </c>
      <c r="J28049">
        <v>424</v>
      </c>
      <c r="K28049" t="s">
        <v>1325</v>
      </c>
      <c r="L28049">
        <v>583</v>
      </c>
      <c r="M28049" t="s">
        <v>2013</v>
      </c>
      <c r="N28049" t="s">
        <v>2345</v>
      </c>
      <c r="O28049">
        <v>34.305317324185253</v>
      </c>
      <c r="P28049">
        <v>3.535300366185635</v>
      </c>
      <c r="Q28049">
        <v>1</v>
      </c>
      <c r="R28049">
        <v>0</v>
      </c>
      <c r="S28049">
        <v>0.04</v>
      </c>
      <c r="T28049">
        <v>0.5</v>
      </c>
      <c r="U28049">
        <v>0</v>
      </c>
      <c r="V28049">
        <v>6.0353003661856359</v>
      </c>
      <c r="W28049">
        <v>4.4000000000000004</v>
      </c>
      <c r="X28049">
        <v>3.028571428571428</v>
      </c>
    </row>
    <row r="28050" spans="1:24" x14ac:dyDescent="0.2">
      <c r="A28050" t="s">
        <v>947</v>
      </c>
      <c r="B28050" s="14">
        <v>44091</v>
      </c>
      <c r="C28050">
        <v>0</v>
      </c>
      <c r="D28050">
        <v>0</v>
      </c>
      <c r="E28050">
        <v>0</v>
      </c>
      <c r="F28050">
        <v>0</v>
      </c>
      <c r="G28050">
        <v>0</v>
      </c>
      <c r="H28050">
        <v>0</v>
      </c>
      <c r="I28050">
        <v>0</v>
      </c>
      <c r="J28050">
        <v>86</v>
      </c>
      <c r="K28050" t="s">
        <v>1284</v>
      </c>
      <c r="L28050">
        <v>598</v>
      </c>
      <c r="M28050" t="s">
        <v>2014</v>
      </c>
      <c r="N28050" t="s">
        <v>2345</v>
      </c>
      <c r="O28050">
        <v>0</v>
      </c>
      <c r="P28050">
        <v>0</v>
      </c>
      <c r="Q28050">
        <v>1</v>
      </c>
      <c r="R28050">
        <v>0</v>
      </c>
      <c r="S28050">
        <v>0</v>
      </c>
      <c r="T28050">
        <v>0</v>
      </c>
      <c r="U28050">
        <v>0</v>
      </c>
      <c r="V28050">
        <v>2</v>
      </c>
      <c r="W28050">
        <v>2</v>
      </c>
      <c r="X28050">
        <v>2</v>
      </c>
    </row>
    <row r="28051" spans="1:24" x14ac:dyDescent="0.2">
      <c r="A28051" t="s">
        <v>267</v>
      </c>
      <c r="B28051" s="14">
        <v>44091</v>
      </c>
      <c r="C28051">
        <v>3</v>
      </c>
      <c r="D28051">
        <v>28</v>
      </c>
      <c r="E28051">
        <v>3</v>
      </c>
      <c r="F28051">
        <v>11</v>
      </c>
      <c r="G28051">
        <v>9</v>
      </c>
      <c r="H28051">
        <v>109</v>
      </c>
      <c r="I28051">
        <v>11</v>
      </c>
      <c r="J28051">
        <v>3763</v>
      </c>
      <c r="K28051" t="s">
        <v>1282</v>
      </c>
      <c r="L28051">
        <v>5424</v>
      </c>
      <c r="M28051" t="s">
        <v>1334</v>
      </c>
      <c r="N28051" t="s">
        <v>2345</v>
      </c>
      <c r="O28051">
        <v>20.280235988200591</v>
      </c>
      <c r="P28051">
        <v>3.0096468151543219</v>
      </c>
      <c r="Q28051">
        <v>1.1000000000000001</v>
      </c>
      <c r="R28051">
        <v>0.1906203596086499</v>
      </c>
      <c r="S28051">
        <v>0.1009174311926606</v>
      </c>
      <c r="T28051">
        <v>1.261467889908257</v>
      </c>
      <c r="U28051">
        <v>0</v>
      </c>
      <c r="V28051">
        <v>6.4617350646712293</v>
      </c>
      <c r="W28051">
        <v>6.4617350646712293</v>
      </c>
      <c r="X28051">
        <v>6.9465898161820201</v>
      </c>
    </row>
    <row r="28052" spans="1:24" x14ac:dyDescent="0.2">
      <c r="A28052" t="s">
        <v>948</v>
      </c>
      <c r="B28052" s="14">
        <v>44091</v>
      </c>
      <c r="C28052">
        <v>3</v>
      </c>
      <c r="D28052">
        <v>14</v>
      </c>
      <c r="E28052">
        <v>3</v>
      </c>
      <c r="F28052">
        <v>10</v>
      </c>
      <c r="G28052">
        <v>0</v>
      </c>
      <c r="H28052">
        <v>33</v>
      </c>
      <c r="I28052">
        <v>10</v>
      </c>
      <c r="J28052">
        <v>683</v>
      </c>
      <c r="K28052" t="s">
        <v>1311</v>
      </c>
      <c r="L28052">
        <v>1027</v>
      </c>
      <c r="M28052" t="s">
        <v>2015</v>
      </c>
      <c r="N28052" t="s">
        <v>2345</v>
      </c>
      <c r="O28052">
        <v>97.370983446932811</v>
      </c>
      <c r="P28052">
        <v>4.5785282550416699</v>
      </c>
      <c r="Q28052">
        <v>1</v>
      </c>
      <c r="R28052">
        <v>0</v>
      </c>
      <c r="S28052">
        <v>0.30303030303030298</v>
      </c>
      <c r="T28052">
        <v>3.7878787878787881</v>
      </c>
      <c r="U28052">
        <v>0</v>
      </c>
      <c r="V28052">
        <v>10.366407042920461</v>
      </c>
      <c r="W28052">
        <v>5.9</v>
      </c>
      <c r="X28052">
        <v>4.0142857142857133</v>
      </c>
    </row>
    <row r="28053" spans="1:24" x14ac:dyDescent="0.2">
      <c r="A28053" t="s">
        <v>367</v>
      </c>
      <c r="B28053" s="14">
        <v>44091</v>
      </c>
      <c r="C28053">
        <v>0</v>
      </c>
      <c r="D28053">
        <v>0</v>
      </c>
      <c r="E28053">
        <v>0</v>
      </c>
      <c r="F28053">
        <v>2</v>
      </c>
      <c r="G28053">
        <v>0</v>
      </c>
      <c r="H28053">
        <v>4</v>
      </c>
      <c r="I28053">
        <v>2</v>
      </c>
      <c r="J28053">
        <v>2014</v>
      </c>
      <c r="K28053" t="s">
        <v>1291</v>
      </c>
      <c r="L28053">
        <v>437</v>
      </c>
      <c r="M28053" t="s">
        <v>1434</v>
      </c>
      <c r="N28053" t="s">
        <v>2345</v>
      </c>
      <c r="O28053">
        <v>45.766590389016017</v>
      </c>
      <c r="P28053">
        <v>3.8235543574405382</v>
      </c>
      <c r="Q28053">
        <v>1</v>
      </c>
      <c r="R28053">
        <v>0</v>
      </c>
      <c r="S28053">
        <v>0.5</v>
      </c>
      <c r="T28053">
        <v>6.25</v>
      </c>
      <c r="U28053">
        <v>0</v>
      </c>
      <c r="V28053">
        <v>12.073554357440541</v>
      </c>
      <c r="W28053">
        <v>4.4000000000000004</v>
      </c>
      <c r="X28053">
        <v>3.028571428571428</v>
      </c>
    </row>
    <row r="28054" spans="1:24" x14ac:dyDescent="0.2">
      <c r="A28054" t="s">
        <v>558</v>
      </c>
      <c r="B28054" s="14">
        <v>44091</v>
      </c>
      <c r="C28054">
        <v>0</v>
      </c>
      <c r="D28054">
        <v>0</v>
      </c>
      <c r="E28054">
        <v>0</v>
      </c>
      <c r="F28054">
        <v>5</v>
      </c>
      <c r="G28054">
        <v>5</v>
      </c>
      <c r="H28054">
        <v>20</v>
      </c>
      <c r="I28054">
        <v>5</v>
      </c>
      <c r="J28054">
        <v>3644</v>
      </c>
      <c r="K28054" t="s">
        <v>1282</v>
      </c>
      <c r="L28054">
        <v>1161</v>
      </c>
      <c r="M28054" t="s">
        <v>1625</v>
      </c>
      <c r="N28054" t="s">
        <v>2345</v>
      </c>
      <c r="O28054">
        <v>43.066322136089568</v>
      </c>
      <c r="P28054">
        <v>3.7627413027123922</v>
      </c>
      <c r="Q28054">
        <v>1</v>
      </c>
      <c r="R28054">
        <v>0</v>
      </c>
      <c r="S28054">
        <v>0.25</v>
      </c>
      <c r="T28054">
        <v>3.125</v>
      </c>
      <c r="U28054">
        <v>0</v>
      </c>
      <c r="V28054">
        <v>8.8877413027123922</v>
      </c>
      <c r="W28054">
        <v>4.4000000000000004</v>
      </c>
      <c r="X28054">
        <v>5.6857142857142842</v>
      </c>
    </row>
    <row r="28055" spans="1:24" x14ac:dyDescent="0.2">
      <c r="A28055" t="s">
        <v>949</v>
      </c>
      <c r="B28055" s="14">
        <v>44091</v>
      </c>
      <c r="C28055">
        <v>0</v>
      </c>
      <c r="D28055">
        <v>0</v>
      </c>
      <c r="E28055">
        <v>0</v>
      </c>
      <c r="F28055">
        <v>4</v>
      </c>
      <c r="G28055">
        <v>3</v>
      </c>
      <c r="H28055">
        <v>33</v>
      </c>
      <c r="I28055">
        <v>4</v>
      </c>
      <c r="J28055">
        <v>1344</v>
      </c>
      <c r="K28055" t="s">
        <v>1315</v>
      </c>
      <c r="L28055">
        <v>1166</v>
      </c>
      <c r="M28055" t="s">
        <v>2016</v>
      </c>
      <c r="N28055" t="s">
        <v>2345</v>
      </c>
      <c r="O28055">
        <v>34.305317324185253</v>
      </c>
      <c r="P28055">
        <v>3.535300366185635</v>
      </c>
      <c r="Q28055">
        <v>1</v>
      </c>
      <c r="R28055">
        <v>0</v>
      </c>
      <c r="S28055">
        <v>0.1212121212121212</v>
      </c>
      <c r="T28055">
        <v>1.5151515151515149</v>
      </c>
      <c r="U28055">
        <v>0</v>
      </c>
      <c r="V28055">
        <v>7.0504518813371506</v>
      </c>
      <c r="W28055">
        <v>4.4000000000000004</v>
      </c>
      <c r="X28055">
        <v>4.3999999999999986</v>
      </c>
    </row>
    <row r="28056" spans="1:24" x14ac:dyDescent="0.2">
      <c r="A28056" t="s">
        <v>534</v>
      </c>
      <c r="B28056" s="14">
        <v>44091</v>
      </c>
      <c r="C28056">
        <v>0</v>
      </c>
      <c r="D28056">
        <v>0</v>
      </c>
      <c r="E28056">
        <v>0</v>
      </c>
      <c r="F28056">
        <v>3</v>
      </c>
      <c r="G28056">
        <v>2</v>
      </c>
      <c r="H28056">
        <v>18</v>
      </c>
      <c r="I28056">
        <v>3</v>
      </c>
      <c r="J28056">
        <v>1293</v>
      </c>
      <c r="K28056" t="s">
        <v>1290</v>
      </c>
      <c r="L28056">
        <v>2033</v>
      </c>
      <c r="M28056" t="s">
        <v>1601</v>
      </c>
      <c r="N28056" t="s">
        <v>2345</v>
      </c>
      <c r="O28056">
        <v>14.756517461879</v>
      </c>
      <c r="P28056">
        <v>2.6916848470159458</v>
      </c>
      <c r="Q28056">
        <v>1</v>
      </c>
      <c r="R28056">
        <v>0</v>
      </c>
      <c r="S28056">
        <v>0.16666666666666671</v>
      </c>
      <c r="T28056">
        <v>2.083333333333333</v>
      </c>
      <c r="U28056">
        <v>0</v>
      </c>
      <c r="V28056">
        <v>6.7750181803492788</v>
      </c>
      <c r="W28056">
        <v>4.4000000000000004</v>
      </c>
      <c r="X28056">
        <v>4.3999999999999986</v>
      </c>
    </row>
    <row r="28057" spans="1:24" x14ac:dyDescent="0.2">
      <c r="A28057" t="s">
        <v>625</v>
      </c>
      <c r="B28057" s="14">
        <v>44091</v>
      </c>
      <c r="C28057">
        <v>0</v>
      </c>
      <c r="D28057">
        <v>0</v>
      </c>
      <c r="E28057">
        <v>0</v>
      </c>
      <c r="F28057">
        <v>2</v>
      </c>
      <c r="G28057">
        <v>1</v>
      </c>
      <c r="H28057">
        <v>20</v>
      </c>
      <c r="I28057">
        <v>2</v>
      </c>
      <c r="J28057">
        <v>1288</v>
      </c>
      <c r="K28057" t="s">
        <v>1296</v>
      </c>
      <c r="L28057">
        <v>1998</v>
      </c>
      <c r="M28057" t="s">
        <v>1692</v>
      </c>
      <c r="N28057" t="s">
        <v>2345</v>
      </c>
      <c r="O28057">
        <v>10.01001001001001</v>
      </c>
      <c r="P28057">
        <v>2.3035855933276288</v>
      </c>
      <c r="Q28057">
        <v>1</v>
      </c>
      <c r="R28057">
        <v>0</v>
      </c>
      <c r="S28057">
        <v>0.1</v>
      </c>
      <c r="T28057">
        <v>1.25</v>
      </c>
      <c r="U28057">
        <v>0</v>
      </c>
      <c r="V28057">
        <v>5.5535855933276288</v>
      </c>
      <c r="W28057">
        <v>4.4000000000000004</v>
      </c>
      <c r="X28057">
        <v>4.3999999999999986</v>
      </c>
    </row>
    <row r="28058" spans="1:24" x14ac:dyDescent="0.2">
      <c r="A28058" t="s">
        <v>301</v>
      </c>
      <c r="B28058" s="14">
        <v>44091</v>
      </c>
      <c r="C28058">
        <v>0</v>
      </c>
      <c r="D28058">
        <v>0</v>
      </c>
      <c r="E28058">
        <v>0</v>
      </c>
      <c r="F28058">
        <v>2</v>
      </c>
      <c r="G28058">
        <v>7</v>
      </c>
      <c r="H28058">
        <v>9</v>
      </c>
      <c r="I28058">
        <v>2</v>
      </c>
      <c r="J28058">
        <v>147</v>
      </c>
      <c r="K28058" t="s">
        <v>1297</v>
      </c>
      <c r="L28058">
        <v>2331</v>
      </c>
      <c r="M28058" t="s">
        <v>1368</v>
      </c>
      <c r="N28058" t="s">
        <v>2345</v>
      </c>
      <c r="O28058">
        <v>8.5800085800085792</v>
      </c>
      <c r="P28058">
        <v>2.1494349135003712</v>
      </c>
      <c r="Q28058">
        <v>1</v>
      </c>
      <c r="R28058">
        <v>0</v>
      </c>
      <c r="S28058">
        <v>0.22222222222222221</v>
      </c>
      <c r="T28058">
        <v>2.7777777777777781</v>
      </c>
      <c r="U28058">
        <v>0</v>
      </c>
      <c r="V28058">
        <v>6.9272126912781484</v>
      </c>
      <c r="W28058">
        <v>4.4000000000000004</v>
      </c>
      <c r="X28058">
        <v>4.8285714285714274</v>
      </c>
    </row>
    <row r="28059" spans="1:24" x14ac:dyDescent="0.2">
      <c r="A28059" t="s">
        <v>302</v>
      </c>
      <c r="B28059" s="14">
        <v>44091</v>
      </c>
      <c r="C28059">
        <v>0</v>
      </c>
      <c r="D28059">
        <v>0</v>
      </c>
      <c r="E28059">
        <v>0</v>
      </c>
      <c r="F28059">
        <v>0</v>
      </c>
      <c r="G28059">
        <v>0</v>
      </c>
      <c r="H28059">
        <v>0</v>
      </c>
      <c r="I28059">
        <v>0</v>
      </c>
      <c r="J28059">
        <v>870</v>
      </c>
      <c r="K28059" t="s">
        <v>1288</v>
      </c>
      <c r="L28059">
        <v>628</v>
      </c>
      <c r="M28059" t="s">
        <v>1369</v>
      </c>
      <c r="N28059" t="s">
        <v>2345</v>
      </c>
      <c r="O28059">
        <v>0</v>
      </c>
      <c r="P28059">
        <v>0</v>
      </c>
      <c r="Q28059">
        <v>1</v>
      </c>
      <c r="R28059">
        <v>0</v>
      </c>
      <c r="S28059">
        <v>0</v>
      </c>
      <c r="T28059">
        <v>0</v>
      </c>
      <c r="U28059">
        <v>0</v>
      </c>
      <c r="V28059">
        <v>2</v>
      </c>
      <c r="W28059">
        <v>2</v>
      </c>
      <c r="X28059">
        <v>2</v>
      </c>
    </row>
    <row r="28060" spans="1:24" x14ac:dyDescent="0.2">
      <c r="A28060" t="s">
        <v>930</v>
      </c>
      <c r="B28060" s="14">
        <v>44091</v>
      </c>
      <c r="C28060">
        <v>0</v>
      </c>
      <c r="D28060">
        <v>0</v>
      </c>
      <c r="E28060">
        <v>0</v>
      </c>
      <c r="F28060">
        <v>0</v>
      </c>
      <c r="G28060">
        <v>0</v>
      </c>
      <c r="H28060">
        <v>0</v>
      </c>
      <c r="I28060">
        <v>0</v>
      </c>
      <c r="J28060">
        <v>207</v>
      </c>
      <c r="K28060" t="s">
        <v>1288</v>
      </c>
      <c r="L28060">
        <v>390</v>
      </c>
      <c r="M28060" t="s">
        <v>1997</v>
      </c>
      <c r="N28060" t="s">
        <v>2345</v>
      </c>
      <c r="O28060">
        <v>0</v>
      </c>
      <c r="P28060">
        <v>0</v>
      </c>
      <c r="Q28060">
        <v>1</v>
      </c>
      <c r="R28060">
        <v>0</v>
      </c>
      <c r="S28060">
        <v>0</v>
      </c>
      <c r="T28060">
        <v>0</v>
      </c>
      <c r="U28060">
        <v>0</v>
      </c>
      <c r="V28060">
        <v>2</v>
      </c>
      <c r="W28060">
        <v>2</v>
      </c>
      <c r="X28060">
        <v>2</v>
      </c>
    </row>
    <row r="28061" spans="1:24" x14ac:dyDescent="0.2">
      <c r="A28061" t="s">
        <v>514</v>
      </c>
      <c r="B28061" s="14">
        <v>44091</v>
      </c>
      <c r="C28061">
        <v>0</v>
      </c>
      <c r="D28061">
        <v>0</v>
      </c>
      <c r="E28061">
        <v>0</v>
      </c>
      <c r="F28061">
        <v>3</v>
      </c>
      <c r="G28061">
        <v>1</v>
      </c>
      <c r="H28061">
        <v>11</v>
      </c>
      <c r="I28061">
        <v>3</v>
      </c>
      <c r="J28061">
        <v>2018</v>
      </c>
      <c r="K28061" t="s">
        <v>1279</v>
      </c>
      <c r="L28061">
        <v>1218</v>
      </c>
      <c r="M28061" t="s">
        <v>1581</v>
      </c>
      <c r="N28061" t="s">
        <v>2345</v>
      </c>
      <c r="O28061">
        <v>24.630541871921181</v>
      </c>
      <c r="P28061">
        <v>3.2039872123744502</v>
      </c>
      <c r="Q28061">
        <v>1</v>
      </c>
      <c r="R28061">
        <v>0</v>
      </c>
      <c r="S28061">
        <v>0.27272727272727271</v>
      </c>
      <c r="T28061">
        <v>3.4090909090909092</v>
      </c>
      <c r="U28061">
        <v>0</v>
      </c>
      <c r="V28061">
        <v>8.6130781214653584</v>
      </c>
      <c r="W28061">
        <v>4.4000000000000004</v>
      </c>
      <c r="X28061">
        <v>3.371428571428571</v>
      </c>
    </row>
    <row r="28062" spans="1:24" x14ac:dyDescent="0.2">
      <c r="A28062" t="s">
        <v>929</v>
      </c>
      <c r="B28062" s="14">
        <v>44091</v>
      </c>
      <c r="C28062">
        <v>0</v>
      </c>
      <c r="D28062">
        <v>0</v>
      </c>
      <c r="E28062">
        <v>0</v>
      </c>
      <c r="F28062">
        <v>1</v>
      </c>
      <c r="G28062">
        <v>0</v>
      </c>
      <c r="H28062">
        <v>2</v>
      </c>
      <c r="I28062">
        <v>1</v>
      </c>
      <c r="J28062">
        <v>173</v>
      </c>
      <c r="K28062" t="s">
        <v>1279</v>
      </c>
      <c r="L28062">
        <v>1045</v>
      </c>
      <c r="M28062" t="s">
        <v>1996</v>
      </c>
      <c r="N28062" t="s">
        <v>2345</v>
      </c>
      <c r="O28062">
        <v>9.5693779904306222</v>
      </c>
      <c r="P28062">
        <v>2.2585682075772708</v>
      </c>
      <c r="Q28062">
        <v>1</v>
      </c>
      <c r="R28062">
        <v>0</v>
      </c>
      <c r="S28062">
        <v>0.5</v>
      </c>
      <c r="T28062">
        <v>6.25</v>
      </c>
      <c r="U28062">
        <v>0</v>
      </c>
      <c r="V28062">
        <v>10.50856820757727</v>
      </c>
      <c r="W28062">
        <v>4.4000000000000004</v>
      </c>
      <c r="X28062">
        <v>3.7142857142857131</v>
      </c>
    </row>
    <row r="28063" spans="1:24" x14ac:dyDescent="0.2">
      <c r="A28063" t="s">
        <v>928</v>
      </c>
      <c r="B28063" s="14">
        <v>44091</v>
      </c>
      <c r="C28063">
        <v>0</v>
      </c>
      <c r="D28063">
        <v>0</v>
      </c>
      <c r="E28063">
        <v>0</v>
      </c>
      <c r="F28063">
        <v>0</v>
      </c>
      <c r="G28063">
        <v>0</v>
      </c>
      <c r="H28063">
        <v>0</v>
      </c>
      <c r="I28063">
        <v>0</v>
      </c>
      <c r="J28063">
        <v>4021</v>
      </c>
      <c r="K28063" t="s">
        <v>1310</v>
      </c>
      <c r="L28063">
        <v>667</v>
      </c>
      <c r="M28063" t="s">
        <v>1995</v>
      </c>
      <c r="N28063" t="s">
        <v>2345</v>
      </c>
      <c r="O28063">
        <v>0</v>
      </c>
      <c r="P28063">
        <v>0</v>
      </c>
      <c r="Q28063">
        <v>1</v>
      </c>
      <c r="R28063">
        <v>0</v>
      </c>
      <c r="S28063">
        <v>0</v>
      </c>
      <c r="T28063">
        <v>0</v>
      </c>
      <c r="U28063">
        <v>0</v>
      </c>
      <c r="V28063">
        <v>2</v>
      </c>
      <c r="W28063">
        <v>2</v>
      </c>
      <c r="X28063">
        <v>2</v>
      </c>
    </row>
    <row r="28064" spans="1:24" x14ac:dyDescent="0.2">
      <c r="A28064" t="s">
        <v>537</v>
      </c>
      <c r="B28064" s="14">
        <v>44091</v>
      </c>
      <c r="C28064">
        <v>0</v>
      </c>
      <c r="D28064">
        <v>0</v>
      </c>
      <c r="E28064">
        <v>0</v>
      </c>
      <c r="F28064">
        <v>5</v>
      </c>
      <c r="G28064">
        <v>2</v>
      </c>
      <c r="H28064">
        <v>31</v>
      </c>
      <c r="I28064">
        <v>5</v>
      </c>
      <c r="J28064">
        <v>787</v>
      </c>
      <c r="K28064" t="s">
        <v>1287</v>
      </c>
      <c r="L28064">
        <v>1231</v>
      </c>
      <c r="M28064" t="s">
        <v>1604</v>
      </c>
      <c r="N28064" t="s">
        <v>2345</v>
      </c>
      <c r="O28064">
        <v>40.617384240454918</v>
      </c>
      <c r="P28064">
        <v>3.7041961582258298</v>
      </c>
      <c r="Q28064">
        <v>1</v>
      </c>
      <c r="R28064">
        <v>0</v>
      </c>
      <c r="S28064">
        <v>0.16129032258064521</v>
      </c>
      <c r="T28064">
        <v>2.0161290322580649</v>
      </c>
      <c r="U28064">
        <v>0</v>
      </c>
      <c r="V28064">
        <v>7.7203251904838943</v>
      </c>
      <c r="W28064">
        <v>4.4000000000000004</v>
      </c>
      <c r="X28064">
        <v>4.3999999999999986</v>
      </c>
    </row>
    <row r="28065" spans="1:24" x14ac:dyDescent="0.2">
      <c r="A28065" t="s">
        <v>927</v>
      </c>
      <c r="B28065" s="14">
        <v>44091</v>
      </c>
      <c r="C28065">
        <v>0</v>
      </c>
      <c r="D28065">
        <v>0</v>
      </c>
      <c r="E28065">
        <v>0</v>
      </c>
      <c r="F28065">
        <v>2</v>
      </c>
      <c r="G28065">
        <v>0</v>
      </c>
      <c r="H28065">
        <v>10</v>
      </c>
      <c r="I28065">
        <v>2</v>
      </c>
      <c r="J28065">
        <v>919</v>
      </c>
      <c r="K28065" t="s">
        <v>1287</v>
      </c>
      <c r="L28065">
        <v>718</v>
      </c>
      <c r="M28065" t="s">
        <v>1994</v>
      </c>
      <c r="N28065" t="s">
        <v>2345</v>
      </c>
      <c r="O28065">
        <v>27.855153203342621</v>
      </c>
      <c r="P28065">
        <v>3.3270179834879041</v>
      </c>
      <c r="Q28065">
        <v>1</v>
      </c>
      <c r="R28065">
        <v>0</v>
      </c>
      <c r="S28065">
        <v>0.2</v>
      </c>
      <c r="T28065">
        <v>2.5</v>
      </c>
      <c r="U28065">
        <v>0</v>
      </c>
      <c r="V28065">
        <v>7.8270179834879041</v>
      </c>
      <c r="W28065">
        <v>4.4000000000000004</v>
      </c>
      <c r="X28065">
        <v>3.371428571428571</v>
      </c>
    </row>
    <row r="28066" spans="1:24" x14ac:dyDescent="0.2">
      <c r="A28066" t="s">
        <v>424</v>
      </c>
      <c r="B28066" s="14">
        <v>44091</v>
      </c>
      <c r="C28066">
        <v>0</v>
      </c>
      <c r="D28066">
        <v>0</v>
      </c>
      <c r="E28066">
        <v>0</v>
      </c>
      <c r="F28066">
        <v>1</v>
      </c>
      <c r="G28066">
        <v>5</v>
      </c>
      <c r="H28066">
        <v>2</v>
      </c>
      <c r="I28066">
        <v>1</v>
      </c>
      <c r="J28066">
        <v>802</v>
      </c>
      <c r="K28066" t="s">
        <v>1281</v>
      </c>
      <c r="L28066">
        <v>902</v>
      </c>
      <c r="M28066" t="s">
        <v>1491</v>
      </c>
      <c r="N28066" t="s">
        <v>2345</v>
      </c>
      <c r="O28066">
        <v>11.086474501108651</v>
      </c>
      <c r="P28066">
        <v>2.4057258519135591</v>
      </c>
      <c r="Q28066">
        <v>1</v>
      </c>
      <c r="R28066">
        <v>0</v>
      </c>
      <c r="S28066">
        <v>0.5</v>
      </c>
      <c r="T28066">
        <v>6.25</v>
      </c>
      <c r="U28066">
        <v>0</v>
      </c>
      <c r="V28066">
        <v>10.65572585191356</v>
      </c>
      <c r="W28066">
        <v>4.4000000000000004</v>
      </c>
      <c r="X28066">
        <v>5.0428571428571418</v>
      </c>
    </row>
    <row r="28067" spans="1:24" x14ac:dyDescent="0.2">
      <c r="A28067" t="s">
        <v>304</v>
      </c>
      <c r="B28067" s="14">
        <v>44091</v>
      </c>
      <c r="C28067">
        <v>0</v>
      </c>
      <c r="D28067">
        <v>0</v>
      </c>
      <c r="E28067">
        <v>0</v>
      </c>
      <c r="F28067">
        <v>1</v>
      </c>
      <c r="G28067">
        <v>0</v>
      </c>
      <c r="H28067">
        <v>3</v>
      </c>
      <c r="I28067">
        <v>1</v>
      </c>
      <c r="J28067">
        <v>360</v>
      </c>
      <c r="K28067" t="s">
        <v>1298</v>
      </c>
      <c r="L28067">
        <v>610</v>
      </c>
      <c r="M28067" t="s">
        <v>1371</v>
      </c>
      <c r="N28067" t="s">
        <v>2345</v>
      </c>
      <c r="O28067">
        <v>16.393442622950818</v>
      </c>
      <c r="P28067">
        <v>2.7968814148088259</v>
      </c>
      <c r="Q28067">
        <v>1</v>
      </c>
      <c r="R28067">
        <v>0</v>
      </c>
      <c r="S28067">
        <v>0.33333333333333331</v>
      </c>
      <c r="T28067">
        <v>4.1666666666666661</v>
      </c>
      <c r="U28067">
        <v>0</v>
      </c>
      <c r="V28067">
        <v>8.9635480814754924</v>
      </c>
      <c r="W28067">
        <v>4.4000000000000004</v>
      </c>
      <c r="X28067">
        <v>3.371428571428571</v>
      </c>
    </row>
    <row r="28068" spans="1:24" x14ac:dyDescent="0.2">
      <c r="A28068" t="s">
        <v>907</v>
      </c>
      <c r="B28068" s="14">
        <v>44091</v>
      </c>
      <c r="C28068">
        <v>2</v>
      </c>
      <c r="D28068">
        <v>3</v>
      </c>
      <c r="E28068">
        <v>2</v>
      </c>
      <c r="F28068">
        <v>2</v>
      </c>
      <c r="G28068">
        <v>0</v>
      </c>
      <c r="H28068">
        <v>3</v>
      </c>
      <c r="I28068">
        <v>2</v>
      </c>
      <c r="J28068">
        <v>703</v>
      </c>
      <c r="K28068" t="s">
        <v>1094</v>
      </c>
      <c r="L28068">
        <v>406</v>
      </c>
      <c r="M28068" t="s">
        <v>1974</v>
      </c>
      <c r="N28068" t="s">
        <v>2345</v>
      </c>
      <c r="O28068">
        <v>49.261083743842363</v>
      </c>
      <c r="P28068">
        <v>3.897134392934396</v>
      </c>
      <c r="Q28068">
        <v>1</v>
      </c>
      <c r="R28068">
        <v>0</v>
      </c>
      <c r="S28068">
        <v>0.66666666666666663</v>
      </c>
      <c r="T28068">
        <v>8.3333333333333321</v>
      </c>
      <c r="U28068">
        <v>0</v>
      </c>
      <c r="V28068">
        <v>14.230467726267729</v>
      </c>
      <c r="W28068">
        <v>4.4000000000000004</v>
      </c>
      <c r="X28068">
        <v>2.342857142857143</v>
      </c>
    </row>
    <row r="28069" spans="1:24" x14ac:dyDescent="0.2">
      <c r="A28069" t="s">
        <v>908</v>
      </c>
      <c r="B28069" s="14">
        <v>44091</v>
      </c>
      <c r="C28069">
        <v>0</v>
      </c>
      <c r="D28069">
        <v>0</v>
      </c>
      <c r="E28069">
        <v>0</v>
      </c>
      <c r="F28069">
        <v>0</v>
      </c>
      <c r="G28069">
        <v>0</v>
      </c>
      <c r="H28069">
        <v>0</v>
      </c>
      <c r="I28069">
        <v>0</v>
      </c>
      <c r="J28069">
        <v>1077</v>
      </c>
      <c r="K28069" t="s">
        <v>1279</v>
      </c>
      <c r="L28069">
        <v>295</v>
      </c>
      <c r="M28069" t="s">
        <v>1975</v>
      </c>
      <c r="N28069" t="s">
        <v>2345</v>
      </c>
      <c r="O28069">
        <v>0</v>
      </c>
      <c r="P28069">
        <v>0</v>
      </c>
      <c r="Q28069">
        <v>1</v>
      </c>
      <c r="R28069">
        <v>0</v>
      </c>
      <c r="S28069">
        <v>0</v>
      </c>
      <c r="T28069">
        <v>0</v>
      </c>
      <c r="U28069">
        <v>0</v>
      </c>
      <c r="V28069">
        <v>2</v>
      </c>
      <c r="W28069">
        <v>2</v>
      </c>
      <c r="X28069">
        <v>2</v>
      </c>
    </row>
    <row r="28070" spans="1:24" x14ac:dyDescent="0.2">
      <c r="A28070" t="s">
        <v>303</v>
      </c>
      <c r="B28070" s="14">
        <v>44091</v>
      </c>
      <c r="C28070">
        <v>4</v>
      </c>
      <c r="D28070">
        <v>12</v>
      </c>
      <c r="E28070">
        <v>4</v>
      </c>
      <c r="F28070">
        <v>12</v>
      </c>
      <c r="G28070">
        <v>2</v>
      </c>
      <c r="H28070">
        <v>38</v>
      </c>
      <c r="I28070">
        <v>12</v>
      </c>
      <c r="J28070">
        <v>793</v>
      </c>
      <c r="K28070" t="s">
        <v>444</v>
      </c>
      <c r="L28070">
        <v>950</v>
      </c>
      <c r="M28070" t="s">
        <v>1370</v>
      </c>
      <c r="N28070" t="s">
        <v>2345</v>
      </c>
      <c r="O28070">
        <v>126.31578947368421</v>
      </c>
      <c r="P28070">
        <v>4.8387850371695968</v>
      </c>
      <c r="Q28070">
        <v>1.2</v>
      </c>
      <c r="R28070">
        <v>0.36464311358790918</v>
      </c>
      <c r="S28070">
        <v>0.31578947368421051</v>
      </c>
      <c r="T28070">
        <v>3.947368421052631</v>
      </c>
      <c r="U28070">
        <v>0</v>
      </c>
      <c r="V28070">
        <v>11.15079657181014</v>
      </c>
      <c r="W28070">
        <v>7.4</v>
      </c>
      <c r="X28070">
        <v>5.4714285714285698</v>
      </c>
    </row>
    <row r="28071" spans="1:24" x14ac:dyDescent="0.2">
      <c r="A28071" t="s">
        <v>909</v>
      </c>
      <c r="B28071" s="14">
        <v>44091</v>
      </c>
      <c r="C28071">
        <v>0</v>
      </c>
      <c r="D28071">
        <v>0</v>
      </c>
      <c r="E28071">
        <v>0</v>
      </c>
      <c r="F28071">
        <v>0</v>
      </c>
      <c r="G28071">
        <v>0</v>
      </c>
      <c r="H28071">
        <v>0</v>
      </c>
      <c r="I28071">
        <v>0</v>
      </c>
      <c r="J28071">
        <v>342</v>
      </c>
      <c r="K28071" t="s">
        <v>1294</v>
      </c>
      <c r="L28071">
        <v>439</v>
      </c>
      <c r="M28071" t="s">
        <v>1976</v>
      </c>
      <c r="N28071" t="s">
        <v>2345</v>
      </c>
      <c r="O28071">
        <v>0</v>
      </c>
      <c r="P28071">
        <v>0</v>
      </c>
      <c r="Q28071">
        <v>1</v>
      </c>
      <c r="R28071">
        <v>0</v>
      </c>
      <c r="S28071">
        <v>0</v>
      </c>
      <c r="T28071">
        <v>0</v>
      </c>
      <c r="U28071">
        <v>0</v>
      </c>
      <c r="V28071">
        <v>2</v>
      </c>
      <c r="W28071">
        <v>2</v>
      </c>
      <c r="X28071">
        <v>2</v>
      </c>
    </row>
    <row r="28072" spans="1:24" x14ac:dyDescent="0.2">
      <c r="A28072" t="s">
        <v>910</v>
      </c>
      <c r="B28072" s="14">
        <v>44091</v>
      </c>
      <c r="C28072">
        <v>0</v>
      </c>
      <c r="D28072">
        <v>0</v>
      </c>
      <c r="E28072">
        <v>0</v>
      </c>
      <c r="F28072">
        <v>1</v>
      </c>
      <c r="G28072">
        <v>0</v>
      </c>
      <c r="H28072">
        <v>3</v>
      </c>
      <c r="I28072">
        <v>1</v>
      </c>
      <c r="J28072">
        <v>133</v>
      </c>
      <c r="K28072" t="s">
        <v>1296</v>
      </c>
      <c r="L28072">
        <v>918</v>
      </c>
      <c r="M28072" t="s">
        <v>1977</v>
      </c>
      <c r="N28072" t="s">
        <v>2345</v>
      </c>
      <c r="O28072">
        <v>10.893246187363831</v>
      </c>
      <c r="P28072">
        <v>2.388142981355692</v>
      </c>
      <c r="Q28072">
        <v>1</v>
      </c>
      <c r="R28072">
        <v>0</v>
      </c>
      <c r="S28072">
        <v>0.33333333333333331</v>
      </c>
      <c r="T28072">
        <v>4.1666666666666661</v>
      </c>
      <c r="U28072">
        <v>0</v>
      </c>
      <c r="V28072">
        <v>8.5548096480223581</v>
      </c>
      <c r="W28072">
        <v>4.4000000000000004</v>
      </c>
      <c r="X28072">
        <v>3.7142857142857131</v>
      </c>
    </row>
    <row r="28073" spans="1:24" x14ac:dyDescent="0.2">
      <c r="A28073" t="s">
        <v>533</v>
      </c>
      <c r="B28073" s="14">
        <v>44091</v>
      </c>
      <c r="C28073">
        <v>0</v>
      </c>
      <c r="D28073">
        <v>0</v>
      </c>
      <c r="E28073">
        <v>0</v>
      </c>
      <c r="F28073">
        <v>0</v>
      </c>
      <c r="G28073">
        <v>0</v>
      </c>
      <c r="H28073">
        <v>0</v>
      </c>
      <c r="I28073">
        <v>0</v>
      </c>
      <c r="J28073">
        <v>35</v>
      </c>
      <c r="K28073" t="s">
        <v>1308</v>
      </c>
      <c r="L28073">
        <v>410</v>
      </c>
      <c r="M28073" t="s">
        <v>1600</v>
      </c>
      <c r="N28073" t="s">
        <v>2345</v>
      </c>
      <c r="O28073">
        <v>0</v>
      </c>
      <c r="P28073">
        <v>0</v>
      </c>
      <c r="Q28073">
        <v>1</v>
      </c>
      <c r="R28073">
        <v>0</v>
      </c>
      <c r="S28073">
        <v>0</v>
      </c>
      <c r="T28073">
        <v>0</v>
      </c>
      <c r="U28073">
        <v>0</v>
      </c>
      <c r="V28073">
        <v>2</v>
      </c>
      <c r="W28073">
        <v>2</v>
      </c>
      <c r="X28073">
        <v>2</v>
      </c>
    </row>
    <row r="28074" spans="1:24" x14ac:dyDescent="0.2">
      <c r="A28074" t="s">
        <v>911</v>
      </c>
      <c r="B28074" s="14">
        <v>44091</v>
      </c>
      <c r="C28074">
        <v>0</v>
      </c>
      <c r="D28074">
        <v>0</v>
      </c>
      <c r="E28074">
        <v>0</v>
      </c>
      <c r="F28074">
        <v>0</v>
      </c>
      <c r="G28074">
        <v>0</v>
      </c>
      <c r="H28074">
        <v>0</v>
      </c>
      <c r="I28074">
        <v>0</v>
      </c>
      <c r="J28074">
        <v>145</v>
      </c>
      <c r="K28074" t="s">
        <v>1284</v>
      </c>
      <c r="L28074">
        <v>346</v>
      </c>
      <c r="M28074" t="s">
        <v>1978</v>
      </c>
      <c r="N28074" t="s">
        <v>2345</v>
      </c>
      <c r="O28074">
        <v>0</v>
      </c>
      <c r="P28074">
        <v>0</v>
      </c>
      <c r="Q28074">
        <v>1</v>
      </c>
      <c r="R28074">
        <v>0</v>
      </c>
      <c r="S28074">
        <v>0</v>
      </c>
      <c r="T28074">
        <v>0</v>
      </c>
      <c r="U28074">
        <v>0</v>
      </c>
      <c r="V28074">
        <v>2</v>
      </c>
      <c r="W28074">
        <v>2</v>
      </c>
      <c r="X28074">
        <v>2</v>
      </c>
    </row>
    <row r="28075" spans="1:24" x14ac:dyDescent="0.2">
      <c r="A28075" t="s">
        <v>912</v>
      </c>
      <c r="B28075" s="14">
        <v>44091</v>
      </c>
      <c r="C28075">
        <v>0</v>
      </c>
      <c r="D28075">
        <v>0</v>
      </c>
      <c r="E28075">
        <v>0</v>
      </c>
      <c r="F28075">
        <v>0</v>
      </c>
      <c r="G28075">
        <v>0</v>
      </c>
      <c r="H28075">
        <v>0</v>
      </c>
      <c r="I28075">
        <v>0</v>
      </c>
      <c r="J28075">
        <v>442</v>
      </c>
      <c r="K28075" t="s">
        <v>1284</v>
      </c>
      <c r="L28075">
        <v>444</v>
      </c>
      <c r="M28075" t="s">
        <v>1979</v>
      </c>
      <c r="N28075" t="s">
        <v>2345</v>
      </c>
      <c r="O28075">
        <v>0</v>
      </c>
      <c r="P28075">
        <v>0</v>
      </c>
      <c r="Q28075">
        <v>1</v>
      </c>
      <c r="R28075">
        <v>0</v>
      </c>
      <c r="S28075">
        <v>0</v>
      </c>
      <c r="T28075">
        <v>0</v>
      </c>
      <c r="U28075">
        <v>0</v>
      </c>
      <c r="V28075">
        <v>2</v>
      </c>
      <c r="W28075">
        <v>2</v>
      </c>
      <c r="X28075">
        <v>2</v>
      </c>
    </row>
    <row r="28076" spans="1:24" x14ac:dyDescent="0.2">
      <c r="A28076" t="s">
        <v>913</v>
      </c>
      <c r="B28076" s="14">
        <v>44091</v>
      </c>
      <c r="C28076">
        <v>0</v>
      </c>
      <c r="D28076">
        <v>0</v>
      </c>
      <c r="E28076">
        <v>0</v>
      </c>
      <c r="F28076">
        <v>3</v>
      </c>
      <c r="G28076">
        <v>1</v>
      </c>
      <c r="H28076">
        <v>12</v>
      </c>
      <c r="I28076">
        <v>3</v>
      </c>
      <c r="J28076">
        <v>852</v>
      </c>
      <c r="K28076" t="s">
        <v>1308</v>
      </c>
      <c r="L28076">
        <v>415</v>
      </c>
      <c r="M28076" t="s">
        <v>1980</v>
      </c>
      <c r="N28076" t="s">
        <v>2345</v>
      </c>
      <c r="O28076">
        <v>72.289156626506028</v>
      </c>
      <c r="P28076">
        <v>4.280674140413594</v>
      </c>
      <c r="Q28076">
        <v>1</v>
      </c>
      <c r="R28076">
        <v>0</v>
      </c>
      <c r="S28076">
        <v>0.25</v>
      </c>
      <c r="T28076">
        <v>3.125</v>
      </c>
      <c r="U28076">
        <v>0</v>
      </c>
      <c r="V28076">
        <v>9.4056741404135948</v>
      </c>
      <c r="W28076">
        <v>4.4000000000000004</v>
      </c>
      <c r="X28076">
        <v>4.3999999999999986</v>
      </c>
    </row>
    <row r="28077" spans="1:24" x14ac:dyDescent="0.2">
      <c r="A28077" t="s">
        <v>417</v>
      </c>
      <c r="B28077" s="14">
        <v>44091</v>
      </c>
      <c r="C28077">
        <v>0</v>
      </c>
      <c r="D28077">
        <v>0</v>
      </c>
      <c r="E28077">
        <v>0</v>
      </c>
      <c r="F28077">
        <v>0</v>
      </c>
      <c r="G28077">
        <v>0</v>
      </c>
      <c r="H28077">
        <v>0</v>
      </c>
      <c r="I28077">
        <v>0</v>
      </c>
      <c r="J28077">
        <v>755</v>
      </c>
      <c r="K28077" t="s">
        <v>1307</v>
      </c>
      <c r="L28077">
        <v>431</v>
      </c>
      <c r="M28077" t="s">
        <v>1484</v>
      </c>
      <c r="N28077" t="s">
        <v>2345</v>
      </c>
      <c r="O28077">
        <v>0</v>
      </c>
      <c r="P28077">
        <v>0</v>
      </c>
      <c r="Q28077">
        <v>1</v>
      </c>
      <c r="R28077">
        <v>0</v>
      </c>
      <c r="S28077">
        <v>0</v>
      </c>
      <c r="T28077">
        <v>0</v>
      </c>
      <c r="U28077">
        <v>0</v>
      </c>
      <c r="V28077">
        <v>2</v>
      </c>
      <c r="W28077">
        <v>2</v>
      </c>
      <c r="X28077">
        <v>2</v>
      </c>
    </row>
    <row r="28078" spans="1:24" x14ac:dyDescent="0.2">
      <c r="A28078" t="s">
        <v>914</v>
      </c>
      <c r="B28078" s="14">
        <v>44091</v>
      </c>
      <c r="C28078">
        <v>0</v>
      </c>
      <c r="D28078">
        <v>0</v>
      </c>
      <c r="E28078">
        <v>0</v>
      </c>
      <c r="F28078">
        <v>0</v>
      </c>
      <c r="G28078">
        <v>0</v>
      </c>
      <c r="H28078">
        <v>0</v>
      </c>
      <c r="I28078">
        <v>0</v>
      </c>
      <c r="J28078">
        <v>1219</v>
      </c>
      <c r="K28078" t="s">
        <v>1307</v>
      </c>
      <c r="L28078">
        <v>190</v>
      </c>
      <c r="M28078" t="s">
        <v>1981</v>
      </c>
      <c r="N28078" t="s">
        <v>2345</v>
      </c>
      <c r="O28078">
        <v>0</v>
      </c>
      <c r="P28078">
        <v>0</v>
      </c>
      <c r="Q28078">
        <v>1</v>
      </c>
      <c r="R28078">
        <v>0</v>
      </c>
      <c r="S28078">
        <v>0</v>
      </c>
      <c r="T28078">
        <v>0</v>
      </c>
      <c r="U28078">
        <v>0</v>
      </c>
      <c r="V28078">
        <v>2</v>
      </c>
      <c r="W28078">
        <v>2</v>
      </c>
      <c r="X28078">
        <v>2</v>
      </c>
    </row>
    <row r="28079" spans="1:24" x14ac:dyDescent="0.2">
      <c r="A28079" t="s">
        <v>416</v>
      </c>
      <c r="B28079" s="14">
        <v>44091</v>
      </c>
      <c r="C28079">
        <v>0</v>
      </c>
      <c r="D28079">
        <v>0</v>
      </c>
      <c r="E28079">
        <v>0</v>
      </c>
      <c r="F28079">
        <v>1</v>
      </c>
      <c r="G28079">
        <v>3</v>
      </c>
      <c r="H28079">
        <v>7</v>
      </c>
      <c r="I28079">
        <v>1</v>
      </c>
      <c r="J28079">
        <v>457</v>
      </c>
      <c r="K28079" t="s">
        <v>1296</v>
      </c>
      <c r="L28079">
        <v>734</v>
      </c>
      <c r="M28079" t="s">
        <v>1483</v>
      </c>
      <c r="N28079" t="s">
        <v>2345</v>
      </c>
      <c r="O28079">
        <v>13.62397820163488</v>
      </c>
      <c r="P28079">
        <v>2.6118313433616671</v>
      </c>
      <c r="Q28079">
        <v>1</v>
      </c>
      <c r="R28079">
        <v>0</v>
      </c>
      <c r="S28079">
        <v>0.14285714285714279</v>
      </c>
      <c r="T28079">
        <v>1.785714285714286</v>
      </c>
      <c r="U28079">
        <v>0</v>
      </c>
      <c r="V28079">
        <v>6.3975456290759531</v>
      </c>
      <c r="W28079">
        <v>4.4000000000000004</v>
      </c>
      <c r="X28079">
        <v>4.3999999999999986</v>
      </c>
    </row>
    <row r="28080" spans="1:24" x14ac:dyDescent="0.2">
      <c r="A28080" t="s">
        <v>915</v>
      </c>
      <c r="B28080" s="14">
        <v>44091</v>
      </c>
      <c r="C28080">
        <v>0</v>
      </c>
      <c r="D28080">
        <v>0</v>
      </c>
      <c r="E28080">
        <v>0</v>
      </c>
      <c r="F28080">
        <v>0</v>
      </c>
      <c r="G28080">
        <v>0</v>
      </c>
      <c r="H28080">
        <v>0</v>
      </c>
      <c r="I28080">
        <v>0</v>
      </c>
      <c r="J28080">
        <v>370</v>
      </c>
      <c r="K28080" t="s">
        <v>915</v>
      </c>
      <c r="L28080">
        <v>315</v>
      </c>
      <c r="M28080" t="s">
        <v>1982</v>
      </c>
      <c r="N28080" t="s">
        <v>2345</v>
      </c>
      <c r="O28080">
        <v>0</v>
      </c>
      <c r="P28080">
        <v>0</v>
      </c>
      <c r="Q28080">
        <v>1</v>
      </c>
      <c r="R28080">
        <v>0</v>
      </c>
      <c r="S28080">
        <v>0</v>
      </c>
      <c r="T28080">
        <v>0</v>
      </c>
      <c r="U28080">
        <v>0</v>
      </c>
      <c r="V28080">
        <v>2</v>
      </c>
      <c r="W28080">
        <v>2</v>
      </c>
      <c r="X28080">
        <v>2</v>
      </c>
    </row>
    <row r="28081" spans="1:24" x14ac:dyDescent="0.2">
      <c r="A28081" t="s">
        <v>328</v>
      </c>
      <c r="B28081" s="14">
        <v>44091</v>
      </c>
      <c r="C28081">
        <v>0</v>
      </c>
      <c r="D28081">
        <v>0</v>
      </c>
      <c r="E28081">
        <v>0</v>
      </c>
      <c r="F28081">
        <v>1</v>
      </c>
      <c r="G28081">
        <v>0</v>
      </c>
      <c r="H28081">
        <v>14</v>
      </c>
      <c r="I28081">
        <v>1</v>
      </c>
      <c r="J28081">
        <v>706</v>
      </c>
      <c r="K28081" t="s">
        <v>1294</v>
      </c>
      <c r="L28081">
        <v>773</v>
      </c>
      <c r="M28081" t="s">
        <v>1395</v>
      </c>
      <c r="N28081" t="s">
        <v>2345</v>
      </c>
      <c r="O28081">
        <v>12.9366106080207</v>
      </c>
      <c r="P28081">
        <v>2.5600613233887608</v>
      </c>
      <c r="Q28081">
        <v>1</v>
      </c>
      <c r="R28081">
        <v>0</v>
      </c>
      <c r="S28081">
        <v>7.1428571428571425E-2</v>
      </c>
      <c r="T28081">
        <v>0.89285714285714279</v>
      </c>
      <c r="U28081">
        <v>0</v>
      </c>
      <c r="V28081">
        <v>5.4529184662459036</v>
      </c>
      <c r="W28081">
        <v>4.4000000000000004</v>
      </c>
      <c r="X28081">
        <v>4.3999999999999986</v>
      </c>
    </row>
    <row r="28082" spans="1:24" x14ac:dyDescent="0.2">
      <c r="A28082" t="s">
        <v>906</v>
      </c>
      <c r="B28082" s="14">
        <v>44091</v>
      </c>
      <c r="C28082">
        <v>0</v>
      </c>
      <c r="D28082">
        <v>0</v>
      </c>
      <c r="E28082">
        <v>0</v>
      </c>
      <c r="F28082">
        <v>0</v>
      </c>
      <c r="G28082">
        <v>0</v>
      </c>
      <c r="H28082">
        <v>0</v>
      </c>
      <c r="I28082">
        <v>0</v>
      </c>
      <c r="J28082">
        <v>196</v>
      </c>
      <c r="K28082" t="s">
        <v>1297</v>
      </c>
      <c r="L28082">
        <v>351</v>
      </c>
      <c r="M28082" t="s">
        <v>1973</v>
      </c>
      <c r="N28082" t="s">
        <v>2345</v>
      </c>
      <c r="O28082">
        <v>0</v>
      </c>
      <c r="P28082">
        <v>0</v>
      </c>
      <c r="Q28082">
        <v>1</v>
      </c>
      <c r="R28082">
        <v>0</v>
      </c>
      <c r="S28082">
        <v>0</v>
      </c>
      <c r="T28082">
        <v>0</v>
      </c>
      <c r="U28082">
        <v>0</v>
      </c>
      <c r="V28082">
        <v>2</v>
      </c>
      <c r="W28082">
        <v>2</v>
      </c>
      <c r="X28082">
        <v>2</v>
      </c>
    </row>
    <row r="28083" spans="1:24" x14ac:dyDescent="0.2">
      <c r="A28083" t="s">
        <v>916</v>
      </c>
      <c r="B28083" s="14">
        <v>44091</v>
      </c>
      <c r="C28083">
        <v>0</v>
      </c>
      <c r="D28083">
        <v>0</v>
      </c>
      <c r="E28083">
        <v>0</v>
      </c>
      <c r="F28083">
        <v>0</v>
      </c>
      <c r="G28083">
        <v>0</v>
      </c>
      <c r="H28083">
        <v>0</v>
      </c>
      <c r="I28083">
        <v>0</v>
      </c>
      <c r="J28083">
        <v>1043</v>
      </c>
      <c r="K28083" t="s">
        <v>1287</v>
      </c>
      <c r="L28083">
        <v>197</v>
      </c>
      <c r="M28083" t="s">
        <v>1983</v>
      </c>
      <c r="N28083" t="s">
        <v>2345</v>
      </c>
      <c r="O28083">
        <v>0</v>
      </c>
      <c r="P28083">
        <v>0</v>
      </c>
      <c r="Q28083">
        <v>1</v>
      </c>
      <c r="R28083">
        <v>0</v>
      </c>
      <c r="S28083">
        <v>0</v>
      </c>
      <c r="T28083">
        <v>0</v>
      </c>
      <c r="U28083">
        <v>0</v>
      </c>
      <c r="V28083">
        <v>2</v>
      </c>
      <c r="W28083">
        <v>2</v>
      </c>
      <c r="X28083">
        <v>2</v>
      </c>
    </row>
    <row r="28084" spans="1:24" x14ac:dyDescent="0.2">
      <c r="A28084" t="s">
        <v>918</v>
      </c>
      <c r="B28084" s="14">
        <v>44091</v>
      </c>
      <c r="C28084">
        <v>0</v>
      </c>
      <c r="D28084">
        <v>0</v>
      </c>
      <c r="E28084">
        <v>0</v>
      </c>
      <c r="F28084">
        <v>1</v>
      </c>
      <c r="G28084">
        <v>2</v>
      </c>
      <c r="H28084">
        <v>5</v>
      </c>
      <c r="I28084">
        <v>1</v>
      </c>
      <c r="J28084">
        <v>1204</v>
      </c>
      <c r="K28084" t="s">
        <v>1301</v>
      </c>
      <c r="L28084">
        <v>1153</v>
      </c>
      <c r="M28084" t="s">
        <v>1985</v>
      </c>
      <c r="N28084" t="s">
        <v>2345</v>
      </c>
      <c r="O28084">
        <v>8.6730268863833473</v>
      </c>
      <c r="P28084">
        <v>2.1602178517071242</v>
      </c>
      <c r="Q28084">
        <v>1</v>
      </c>
      <c r="R28084">
        <v>0</v>
      </c>
      <c r="S28084">
        <v>0.2</v>
      </c>
      <c r="T28084">
        <v>2.5</v>
      </c>
      <c r="U28084">
        <v>0</v>
      </c>
      <c r="V28084">
        <v>6.6602178517071238</v>
      </c>
      <c r="W28084">
        <v>4.4000000000000004</v>
      </c>
      <c r="X28084">
        <v>4.3999999999999986</v>
      </c>
    </row>
    <row r="28085" spans="1:24" x14ac:dyDescent="0.2">
      <c r="A28085" t="s">
        <v>462</v>
      </c>
      <c r="B28085" s="14">
        <v>44091</v>
      </c>
      <c r="C28085">
        <v>1</v>
      </c>
      <c r="D28085">
        <v>32</v>
      </c>
      <c r="E28085">
        <v>1</v>
      </c>
      <c r="F28085">
        <v>9</v>
      </c>
      <c r="G28085">
        <v>3</v>
      </c>
      <c r="H28085">
        <v>99</v>
      </c>
      <c r="I28085">
        <v>9</v>
      </c>
      <c r="J28085">
        <v>736</v>
      </c>
      <c r="K28085" t="s">
        <v>1305</v>
      </c>
      <c r="L28085">
        <v>1444</v>
      </c>
      <c r="M28085" t="s">
        <v>1529</v>
      </c>
      <c r="N28085" t="s">
        <v>2345</v>
      </c>
      <c r="O28085">
        <v>62.32686980609418</v>
      </c>
      <c r="P28085">
        <v>4.1323926298596314</v>
      </c>
      <c r="Q28085">
        <v>1</v>
      </c>
      <c r="R28085">
        <v>0</v>
      </c>
      <c r="S28085">
        <v>9.0909090909090912E-2</v>
      </c>
      <c r="T28085">
        <v>1.136363636363636</v>
      </c>
      <c r="U28085">
        <v>0</v>
      </c>
      <c r="V28085">
        <v>7.2687562662232672</v>
      </c>
      <c r="W28085">
        <v>5.9</v>
      </c>
      <c r="X28085">
        <v>5.2571428571428536</v>
      </c>
    </row>
    <row r="28086" spans="1:24" x14ac:dyDescent="0.2">
      <c r="A28086" t="s">
        <v>919</v>
      </c>
      <c r="B28086" s="14">
        <v>44091</v>
      </c>
      <c r="C28086">
        <v>0</v>
      </c>
      <c r="D28086">
        <v>0</v>
      </c>
      <c r="E28086">
        <v>0</v>
      </c>
      <c r="F28086">
        <v>2</v>
      </c>
      <c r="G28086">
        <v>0</v>
      </c>
      <c r="H28086">
        <v>8</v>
      </c>
      <c r="I28086">
        <v>2</v>
      </c>
      <c r="J28086">
        <v>262</v>
      </c>
      <c r="K28086" t="s">
        <v>1306</v>
      </c>
      <c r="L28086">
        <v>621</v>
      </c>
      <c r="M28086" t="s">
        <v>1986</v>
      </c>
      <c r="N28086" t="s">
        <v>2345</v>
      </c>
      <c r="O28086">
        <v>32.206119162640903</v>
      </c>
      <c r="P28086">
        <v>3.4721564706026489</v>
      </c>
      <c r="Q28086">
        <v>1</v>
      </c>
      <c r="R28086">
        <v>0</v>
      </c>
      <c r="S28086">
        <v>0.25</v>
      </c>
      <c r="T28086">
        <v>3.125</v>
      </c>
      <c r="U28086">
        <v>0</v>
      </c>
      <c r="V28086">
        <v>8.5971564706026484</v>
      </c>
      <c r="W28086">
        <v>4.4000000000000004</v>
      </c>
      <c r="X28086">
        <v>4.3999999999999986</v>
      </c>
    </row>
    <row r="28087" spans="1:24" x14ac:dyDescent="0.2">
      <c r="A28087" t="s">
        <v>410</v>
      </c>
      <c r="B28087" s="14">
        <v>44091</v>
      </c>
      <c r="C28087">
        <v>0</v>
      </c>
      <c r="D28087">
        <v>0</v>
      </c>
      <c r="E28087">
        <v>0</v>
      </c>
      <c r="F28087">
        <v>3</v>
      </c>
      <c r="G28087">
        <v>0</v>
      </c>
      <c r="H28087">
        <v>10</v>
      </c>
      <c r="I28087">
        <v>3</v>
      </c>
      <c r="J28087">
        <v>92</v>
      </c>
      <c r="K28087" t="s">
        <v>1296</v>
      </c>
      <c r="L28087">
        <v>678</v>
      </c>
      <c r="M28087" t="s">
        <v>1477</v>
      </c>
      <c r="N28087" t="s">
        <v>2345</v>
      </c>
      <c r="O28087">
        <v>44.247787610619469</v>
      </c>
      <c r="P28087">
        <v>3.7898053727038969</v>
      </c>
      <c r="Q28087">
        <v>1</v>
      </c>
      <c r="R28087">
        <v>0</v>
      </c>
      <c r="S28087">
        <v>0.3</v>
      </c>
      <c r="T28087">
        <v>3.75</v>
      </c>
      <c r="U28087">
        <v>0</v>
      </c>
      <c r="V28087">
        <v>9.5398053727038974</v>
      </c>
      <c r="W28087">
        <v>4.4000000000000004</v>
      </c>
      <c r="X28087">
        <v>4.0571428571428561</v>
      </c>
    </row>
    <row r="28088" spans="1:24" x14ac:dyDescent="0.2">
      <c r="A28088" t="s">
        <v>920</v>
      </c>
      <c r="B28088" s="14">
        <v>44091</v>
      </c>
      <c r="C28088">
        <v>0</v>
      </c>
      <c r="D28088">
        <v>0</v>
      </c>
      <c r="E28088">
        <v>0</v>
      </c>
      <c r="F28088">
        <v>0</v>
      </c>
      <c r="G28088">
        <v>0</v>
      </c>
      <c r="H28088">
        <v>0</v>
      </c>
      <c r="I28088">
        <v>0</v>
      </c>
      <c r="J28088">
        <v>863</v>
      </c>
      <c r="K28088" t="s">
        <v>1281</v>
      </c>
      <c r="L28088">
        <v>895</v>
      </c>
      <c r="M28088" t="s">
        <v>1987</v>
      </c>
      <c r="N28088" t="s">
        <v>2345</v>
      </c>
      <c r="O28088">
        <v>0</v>
      </c>
      <c r="P28088">
        <v>0</v>
      </c>
      <c r="Q28088">
        <v>1</v>
      </c>
      <c r="R28088">
        <v>0</v>
      </c>
      <c r="S28088">
        <v>0</v>
      </c>
      <c r="T28088">
        <v>0</v>
      </c>
      <c r="U28088">
        <v>0</v>
      </c>
      <c r="V28088">
        <v>2</v>
      </c>
      <c r="W28088">
        <v>2</v>
      </c>
      <c r="X28088">
        <v>2</v>
      </c>
    </row>
    <row r="28089" spans="1:24" x14ac:dyDescent="0.2">
      <c r="A28089" t="s">
        <v>921</v>
      </c>
      <c r="B28089" s="14">
        <v>44091</v>
      </c>
      <c r="C28089">
        <v>0</v>
      </c>
      <c r="D28089">
        <v>0</v>
      </c>
      <c r="E28089">
        <v>0</v>
      </c>
      <c r="F28089">
        <v>0</v>
      </c>
      <c r="G28089">
        <v>0</v>
      </c>
      <c r="H28089">
        <v>0</v>
      </c>
      <c r="I28089">
        <v>0</v>
      </c>
      <c r="J28089">
        <v>1206</v>
      </c>
      <c r="K28089" t="s">
        <v>1307</v>
      </c>
      <c r="L28089">
        <v>258</v>
      </c>
      <c r="M28089" t="s">
        <v>1988</v>
      </c>
      <c r="N28089" t="s">
        <v>2345</v>
      </c>
      <c r="O28089">
        <v>0</v>
      </c>
      <c r="P28089">
        <v>0</v>
      </c>
      <c r="Q28089">
        <v>1</v>
      </c>
      <c r="R28089">
        <v>0</v>
      </c>
      <c r="S28089">
        <v>0</v>
      </c>
      <c r="T28089">
        <v>0</v>
      </c>
      <c r="U28089">
        <v>0</v>
      </c>
      <c r="V28089">
        <v>2</v>
      </c>
      <c r="W28089">
        <v>2</v>
      </c>
      <c r="X28089">
        <v>2</v>
      </c>
    </row>
    <row r="28090" spans="1:24" x14ac:dyDescent="0.2">
      <c r="A28090" t="s">
        <v>922</v>
      </c>
      <c r="B28090" s="14">
        <v>44091</v>
      </c>
      <c r="C28090">
        <v>0</v>
      </c>
      <c r="D28090">
        <v>0</v>
      </c>
      <c r="E28090">
        <v>0</v>
      </c>
      <c r="F28090">
        <v>0</v>
      </c>
      <c r="G28090">
        <v>0</v>
      </c>
      <c r="H28090">
        <v>0</v>
      </c>
      <c r="I28090">
        <v>0</v>
      </c>
      <c r="J28090">
        <v>3613</v>
      </c>
      <c r="K28090" t="s">
        <v>1319</v>
      </c>
      <c r="L28090">
        <v>518</v>
      </c>
      <c r="M28090" t="s">
        <v>1989</v>
      </c>
      <c r="N28090" t="s">
        <v>2345</v>
      </c>
      <c r="O28090">
        <v>0</v>
      </c>
      <c r="P28090">
        <v>0</v>
      </c>
      <c r="Q28090">
        <v>1</v>
      </c>
      <c r="R28090">
        <v>0</v>
      </c>
      <c r="S28090">
        <v>0</v>
      </c>
      <c r="T28090">
        <v>0</v>
      </c>
      <c r="U28090">
        <v>0</v>
      </c>
      <c r="V28090">
        <v>2</v>
      </c>
      <c r="W28090">
        <v>2</v>
      </c>
      <c r="X28090">
        <v>2</v>
      </c>
    </row>
    <row r="28091" spans="1:24" x14ac:dyDescent="0.2">
      <c r="A28091" t="s">
        <v>923</v>
      </c>
      <c r="B28091" s="14">
        <v>44091</v>
      </c>
      <c r="C28091">
        <v>0</v>
      </c>
      <c r="D28091">
        <v>0</v>
      </c>
      <c r="E28091">
        <v>0</v>
      </c>
      <c r="F28091">
        <v>0</v>
      </c>
      <c r="G28091">
        <v>0</v>
      </c>
      <c r="H28091">
        <v>0</v>
      </c>
      <c r="I28091">
        <v>0</v>
      </c>
      <c r="J28091">
        <v>393</v>
      </c>
      <c r="K28091" t="s">
        <v>1314</v>
      </c>
      <c r="L28091">
        <v>589</v>
      </c>
      <c r="M28091" t="s">
        <v>1990</v>
      </c>
      <c r="N28091" t="s">
        <v>2345</v>
      </c>
      <c r="O28091">
        <v>0</v>
      </c>
      <c r="P28091">
        <v>0</v>
      </c>
      <c r="Q28091">
        <v>1</v>
      </c>
      <c r="R28091">
        <v>0</v>
      </c>
      <c r="S28091">
        <v>0</v>
      </c>
      <c r="T28091">
        <v>0</v>
      </c>
      <c r="U28091">
        <v>0</v>
      </c>
      <c r="V28091">
        <v>2</v>
      </c>
      <c r="W28091">
        <v>2</v>
      </c>
      <c r="X28091">
        <v>2</v>
      </c>
    </row>
    <row r="28092" spans="1:24" x14ac:dyDescent="0.2">
      <c r="A28092" t="s">
        <v>924</v>
      </c>
      <c r="B28092" s="14">
        <v>44091</v>
      </c>
      <c r="C28092">
        <v>0</v>
      </c>
      <c r="D28092">
        <v>0</v>
      </c>
      <c r="E28092">
        <v>0</v>
      </c>
      <c r="F28092">
        <v>0</v>
      </c>
      <c r="G28092">
        <v>0</v>
      </c>
      <c r="H28092">
        <v>0</v>
      </c>
      <c r="I28092">
        <v>0</v>
      </c>
      <c r="J28092">
        <v>3606</v>
      </c>
      <c r="K28092" t="s">
        <v>1319</v>
      </c>
      <c r="L28092">
        <v>163</v>
      </c>
      <c r="M28092" t="s">
        <v>1991</v>
      </c>
      <c r="N28092" t="s">
        <v>2345</v>
      </c>
      <c r="O28092">
        <v>0</v>
      </c>
      <c r="P28092">
        <v>0</v>
      </c>
      <c r="Q28092">
        <v>1</v>
      </c>
      <c r="R28092">
        <v>0</v>
      </c>
      <c r="S28092">
        <v>0</v>
      </c>
      <c r="T28092">
        <v>0</v>
      </c>
      <c r="U28092">
        <v>0</v>
      </c>
      <c r="V28092">
        <v>2</v>
      </c>
      <c r="W28092">
        <v>2</v>
      </c>
      <c r="X28092">
        <v>2</v>
      </c>
    </row>
    <row r="28093" spans="1:24" x14ac:dyDescent="0.2">
      <c r="A28093" t="s">
        <v>925</v>
      </c>
      <c r="B28093" s="14">
        <v>44091</v>
      </c>
      <c r="C28093">
        <v>0</v>
      </c>
      <c r="D28093">
        <v>0</v>
      </c>
      <c r="E28093">
        <v>0</v>
      </c>
      <c r="F28093">
        <v>0</v>
      </c>
      <c r="G28093">
        <v>0</v>
      </c>
      <c r="H28093">
        <v>0</v>
      </c>
      <c r="I28093">
        <v>0</v>
      </c>
      <c r="J28093">
        <v>346</v>
      </c>
      <c r="K28093" t="s">
        <v>1302</v>
      </c>
      <c r="L28093">
        <v>476</v>
      </c>
      <c r="M28093" t="s">
        <v>1992</v>
      </c>
      <c r="N28093" t="s">
        <v>2345</v>
      </c>
      <c r="O28093">
        <v>0</v>
      </c>
      <c r="P28093">
        <v>0</v>
      </c>
      <c r="Q28093">
        <v>1</v>
      </c>
      <c r="R28093">
        <v>0</v>
      </c>
      <c r="S28093">
        <v>0</v>
      </c>
      <c r="T28093">
        <v>0</v>
      </c>
      <c r="U28093">
        <v>0</v>
      </c>
      <c r="V28093">
        <v>2</v>
      </c>
      <c r="W28093">
        <v>2</v>
      </c>
      <c r="X28093">
        <v>2</v>
      </c>
    </row>
    <row r="28094" spans="1:24" x14ac:dyDescent="0.2">
      <c r="A28094" t="s">
        <v>926</v>
      </c>
      <c r="B28094" s="14">
        <v>44091</v>
      </c>
      <c r="C28094">
        <v>0</v>
      </c>
      <c r="D28094">
        <v>0</v>
      </c>
      <c r="E28094">
        <v>0</v>
      </c>
      <c r="F28094">
        <v>0</v>
      </c>
      <c r="G28094">
        <v>0</v>
      </c>
      <c r="H28094">
        <v>0</v>
      </c>
      <c r="I28094">
        <v>0</v>
      </c>
      <c r="J28094">
        <v>369</v>
      </c>
      <c r="K28094" t="s">
        <v>1094</v>
      </c>
      <c r="L28094">
        <v>492</v>
      </c>
      <c r="M28094" t="s">
        <v>1993</v>
      </c>
      <c r="N28094" t="s">
        <v>2345</v>
      </c>
      <c r="O28094">
        <v>0</v>
      </c>
      <c r="P28094">
        <v>0</v>
      </c>
      <c r="Q28094">
        <v>1</v>
      </c>
      <c r="R28094">
        <v>0</v>
      </c>
      <c r="S28094">
        <v>0</v>
      </c>
      <c r="T28094">
        <v>0</v>
      </c>
      <c r="U28094">
        <v>0</v>
      </c>
      <c r="V28094">
        <v>2</v>
      </c>
      <c r="W28094">
        <v>2</v>
      </c>
      <c r="X28094">
        <v>2</v>
      </c>
    </row>
    <row r="28095" spans="1:24" x14ac:dyDescent="0.2">
      <c r="A28095" t="s">
        <v>572</v>
      </c>
      <c r="B28095" s="14">
        <v>44091</v>
      </c>
      <c r="C28095">
        <v>2</v>
      </c>
      <c r="D28095">
        <v>6</v>
      </c>
      <c r="E28095">
        <v>2</v>
      </c>
      <c r="F28095">
        <v>4</v>
      </c>
      <c r="G28095">
        <v>1</v>
      </c>
      <c r="H28095">
        <v>14</v>
      </c>
      <c r="I28095">
        <v>4</v>
      </c>
      <c r="J28095">
        <v>745</v>
      </c>
      <c r="K28095" t="s">
        <v>1281</v>
      </c>
      <c r="L28095">
        <v>1112</v>
      </c>
      <c r="M28095" t="s">
        <v>1639</v>
      </c>
      <c r="N28095" t="s">
        <v>2345</v>
      </c>
      <c r="O28095">
        <v>35.97122302158273</v>
      </c>
      <c r="P28095">
        <v>3.5827192582855449</v>
      </c>
      <c r="Q28095">
        <v>1</v>
      </c>
      <c r="R28095">
        <v>0</v>
      </c>
      <c r="S28095">
        <v>0.2857142857142857</v>
      </c>
      <c r="T28095">
        <v>3.5714285714285712</v>
      </c>
      <c r="U28095">
        <v>0</v>
      </c>
      <c r="V28095">
        <v>9.1541478297141161</v>
      </c>
      <c r="W28095">
        <v>4.4000000000000004</v>
      </c>
      <c r="X28095">
        <v>4.3999999999999986</v>
      </c>
    </row>
    <row r="28096" spans="1:24" x14ac:dyDescent="0.2">
      <c r="A28096" t="s">
        <v>351</v>
      </c>
      <c r="B28096" s="14">
        <v>44091</v>
      </c>
      <c r="C28096">
        <v>0</v>
      </c>
      <c r="D28096">
        <v>0</v>
      </c>
      <c r="E28096">
        <v>0</v>
      </c>
      <c r="F28096">
        <v>0</v>
      </c>
      <c r="G28096">
        <v>0</v>
      </c>
      <c r="H28096">
        <v>0</v>
      </c>
      <c r="I28096">
        <v>0</v>
      </c>
      <c r="J28096">
        <v>1072</v>
      </c>
      <c r="K28096" t="s">
        <v>1309</v>
      </c>
      <c r="L28096">
        <v>511</v>
      </c>
      <c r="M28096" t="s">
        <v>1418</v>
      </c>
      <c r="N28096" t="s">
        <v>2345</v>
      </c>
      <c r="O28096">
        <v>0</v>
      </c>
      <c r="P28096">
        <v>0</v>
      </c>
      <c r="Q28096">
        <v>1</v>
      </c>
      <c r="R28096">
        <v>0</v>
      </c>
      <c r="S28096">
        <v>0</v>
      </c>
      <c r="T28096">
        <v>0</v>
      </c>
      <c r="U28096">
        <v>0</v>
      </c>
      <c r="V28096">
        <v>2</v>
      </c>
      <c r="W28096">
        <v>2</v>
      </c>
      <c r="X28096">
        <v>2</v>
      </c>
    </row>
    <row r="28097" spans="1:24" x14ac:dyDescent="0.2">
      <c r="A28097" t="s">
        <v>950</v>
      </c>
      <c r="B28097" s="14">
        <v>44091</v>
      </c>
      <c r="C28097">
        <v>1</v>
      </c>
      <c r="D28097">
        <v>5</v>
      </c>
      <c r="E28097">
        <v>1</v>
      </c>
      <c r="F28097">
        <v>1</v>
      </c>
      <c r="G28097">
        <v>0</v>
      </c>
      <c r="H28097">
        <v>5</v>
      </c>
      <c r="I28097">
        <v>1</v>
      </c>
      <c r="J28097">
        <v>225</v>
      </c>
      <c r="K28097" t="s">
        <v>1292</v>
      </c>
      <c r="L28097">
        <v>807</v>
      </c>
      <c r="M28097" t="s">
        <v>2017</v>
      </c>
      <c r="N28097" t="s">
        <v>2345</v>
      </c>
      <c r="O28097">
        <v>12.391573729863691</v>
      </c>
      <c r="P28097">
        <v>2.5170167037062341</v>
      </c>
      <c r="Q28097">
        <v>1</v>
      </c>
      <c r="R28097">
        <v>0</v>
      </c>
      <c r="S28097">
        <v>0.2</v>
      </c>
      <c r="T28097">
        <v>2.5</v>
      </c>
      <c r="U28097">
        <v>0</v>
      </c>
      <c r="V28097">
        <v>7.0170167037062354</v>
      </c>
      <c r="W28097">
        <v>4.4000000000000004</v>
      </c>
      <c r="X28097">
        <v>2.342857142857143</v>
      </c>
    </row>
    <row r="28098" spans="1:24" x14ac:dyDescent="0.2">
      <c r="A28098" t="s">
        <v>951</v>
      </c>
      <c r="B28098" s="14">
        <v>44091</v>
      </c>
      <c r="C28098">
        <v>1</v>
      </c>
      <c r="D28098">
        <v>7</v>
      </c>
      <c r="E28098">
        <v>1</v>
      </c>
      <c r="F28098">
        <v>1</v>
      </c>
      <c r="G28098">
        <v>0</v>
      </c>
      <c r="H28098">
        <v>7</v>
      </c>
      <c r="I28098">
        <v>1</v>
      </c>
      <c r="J28098">
        <v>239</v>
      </c>
      <c r="K28098" t="s">
        <v>1288</v>
      </c>
      <c r="L28098">
        <v>663</v>
      </c>
      <c r="M28098" t="s">
        <v>2018</v>
      </c>
      <c r="N28098" t="s">
        <v>2345</v>
      </c>
      <c r="O28098">
        <v>15.082956259426849</v>
      </c>
      <c r="P28098">
        <v>2.7135653817903198</v>
      </c>
      <c r="Q28098">
        <v>1</v>
      </c>
      <c r="R28098">
        <v>0</v>
      </c>
      <c r="S28098">
        <v>0.14285714285714279</v>
      </c>
      <c r="T28098">
        <v>1.785714285714286</v>
      </c>
      <c r="U28098">
        <v>0</v>
      </c>
      <c r="V28098">
        <v>6.4992796675046058</v>
      </c>
      <c r="W28098">
        <v>4.4000000000000004</v>
      </c>
      <c r="X28098">
        <v>2.342857142857143</v>
      </c>
    </row>
    <row r="28099" spans="1:24" x14ac:dyDescent="0.2">
      <c r="A28099" t="s">
        <v>952</v>
      </c>
      <c r="B28099" s="14">
        <v>44091</v>
      </c>
      <c r="C28099">
        <v>0</v>
      </c>
      <c r="D28099">
        <v>0</v>
      </c>
      <c r="E28099">
        <v>0</v>
      </c>
      <c r="F28099">
        <v>3</v>
      </c>
      <c r="G28099">
        <v>2</v>
      </c>
      <c r="H28099">
        <v>9</v>
      </c>
      <c r="I28099">
        <v>3</v>
      </c>
      <c r="J28099">
        <v>734</v>
      </c>
      <c r="K28099" t="s">
        <v>1279</v>
      </c>
      <c r="L28099">
        <v>838</v>
      </c>
      <c r="M28099" t="s">
        <v>2019</v>
      </c>
      <c r="N28099" t="s">
        <v>2345</v>
      </c>
      <c r="O28099">
        <v>35.799522673031028</v>
      </c>
      <c r="P28099">
        <v>3.577934560162209</v>
      </c>
      <c r="Q28099">
        <v>1</v>
      </c>
      <c r="R28099">
        <v>0</v>
      </c>
      <c r="S28099">
        <v>0.33333333333333331</v>
      </c>
      <c r="T28099">
        <v>4.1666666666666661</v>
      </c>
      <c r="U28099">
        <v>0</v>
      </c>
      <c r="V28099">
        <v>9.7446012268288751</v>
      </c>
      <c r="W28099">
        <v>4.4000000000000004</v>
      </c>
      <c r="X28099">
        <v>4.3999999999999986</v>
      </c>
    </row>
    <row r="28100" spans="1:24" x14ac:dyDescent="0.2">
      <c r="A28100" t="s">
        <v>396</v>
      </c>
      <c r="B28100" s="14">
        <v>44091</v>
      </c>
      <c r="C28100">
        <v>1</v>
      </c>
      <c r="D28100">
        <v>12</v>
      </c>
      <c r="E28100">
        <v>1</v>
      </c>
      <c r="F28100">
        <v>2</v>
      </c>
      <c r="G28100">
        <v>1</v>
      </c>
      <c r="H28100">
        <v>22</v>
      </c>
      <c r="I28100">
        <v>2</v>
      </c>
      <c r="J28100">
        <v>1274</v>
      </c>
      <c r="K28100" t="s">
        <v>1284</v>
      </c>
      <c r="L28100">
        <v>2640</v>
      </c>
      <c r="M28100" t="s">
        <v>1463</v>
      </c>
      <c r="N28100" t="s">
        <v>2345</v>
      </c>
      <c r="O28100">
        <v>7.5757575757575761</v>
      </c>
      <c r="P28100">
        <v>2.0249533563957658</v>
      </c>
      <c r="Q28100">
        <v>1</v>
      </c>
      <c r="R28100">
        <v>0</v>
      </c>
      <c r="S28100">
        <v>9.0909090909090912E-2</v>
      </c>
      <c r="T28100">
        <v>1.136363636363636</v>
      </c>
      <c r="U28100">
        <v>0</v>
      </c>
      <c r="V28100">
        <v>5.1613169927594029</v>
      </c>
      <c r="W28100">
        <v>4.4000000000000004</v>
      </c>
      <c r="X28100">
        <v>4.3999999999999986</v>
      </c>
    </row>
    <row r="28101" spans="1:24" x14ac:dyDescent="0.2">
      <c r="A28101" t="s">
        <v>975</v>
      </c>
      <c r="B28101" s="14">
        <v>44091</v>
      </c>
      <c r="C28101">
        <v>0</v>
      </c>
      <c r="D28101">
        <v>0</v>
      </c>
      <c r="E28101">
        <v>0</v>
      </c>
      <c r="F28101">
        <v>0</v>
      </c>
      <c r="G28101">
        <v>0</v>
      </c>
      <c r="H28101">
        <v>0</v>
      </c>
      <c r="I28101">
        <v>0</v>
      </c>
      <c r="J28101">
        <v>311</v>
      </c>
      <c r="K28101" t="s">
        <v>1303</v>
      </c>
      <c r="L28101">
        <v>342</v>
      </c>
      <c r="M28101" t="s">
        <v>2042</v>
      </c>
      <c r="N28101" t="s">
        <v>2345</v>
      </c>
      <c r="O28101">
        <v>0</v>
      </c>
      <c r="P28101">
        <v>0</v>
      </c>
      <c r="Q28101">
        <v>1</v>
      </c>
      <c r="R28101">
        <v>0</v>
      </c>
      <c r="S28101">
        <v>0</v>
      </c>
      <c r="T28101">
        <v>0</v>
      </c>
      <c r="U28101">
        <v>0</v>
      </c>
      <c r="V28101">
        <v>2</v>
      </c>
      <c r="W28101">
        <v>2</v>
      </c>
      <c r="X28101">
        <v>2</v>
      </c>
    </row>
    <row r="28102" spans="1:24" x14ac:dyDescent="0.2">
      <c r="A28102" t="s">
        <v>977</v>
      </c>
      <c r="B28102" s="14">
        <v>44091</v>
      </c>
      <c r="C28102">
        <v>0</v>
      </c>
      <c r="D28102">
        <v>0</v>
      </c>
      <c r="E28102">
        <v>0</v>
      </c>
      <c r="F28102">
        <v>0</v>
      </c>
      <c r="G28102">
        <v>0</v>
      </c>
      <c r="H28102">
        <v>0</v>
      </c>
      <c r="I28102">
        <v>0</v>
      </c>
      <c r="J28102">
        <v>144</v>
      </c>
      <c r="K28102" t="s">
        <v>1297</v>
      </c>
      <c r="L28102">
        <v>550</v>
      </c>
      <c r="M28102" t="s">
        <v>2044</v>
      </c>
      <c r="N28102" t="s">
        <v>2345</v>
      </c>
      <c r="O28102">
        <v>0</v>
      </c>
      <c r="P28102">
        <v>0</v>
      </c>
      <c r="Q28102">
        <v>1</v>
      </c>
      <c r="R28102">
        <v>0</v>
      </c>
      <c r="S28102">
        <v>0</v>
      </c>
      <c r="T28102">
        <v>0</v>
      </c>
      <c r="U28102">
        <v>0</v>
      </c>
      <c r="V28102">
        <v>2</v>
      </c>
      <c r="W28102">
        <v>2</v>
      </c>
      <c r="X28102">
        <v>2</v>
      </c>
    </row>
    <row r="28103" spans="1:24" x14ac:dyDescent="0.2">
      <c r="A28103" t="s">
        <v>590</v>
      </c>
      <c r="B28103" s="14">
        <v>44091</v>
      </c>
      <c r="C28103">
        <v>0</v>
      </c>
      <c r="D28103">
        <v>0</v>
      </c>
      <c r="E28103">
        <v>0</v>
      </c>
      <c r="F28103">
        <v>1</v>
      </c>
      <c r="G28103">
        <v>0</v>
      </c>
      <c r="H28103">
        <v>2</v>
      </c>
      <c r="I28103">
        <v>1</v>
      </c>
      <c r="J28103">
        <v>72</v>
      </c>
      <c r="K28103" t="s">
        <v>1292</v>
      </c>
      <c r="L28103">
        <v>1023</v>
      </c>
      <c r="M28103" t="s">
        <v>1657</v>
      </c>
      <c r="N28103" t="s">
        <v>2345</v>
      </c>
      <c r="O28103">
        <v>9.7751710654936463</v>
      </c>
      <c r="P28103">
        <v>2.2798456060245562</v>
      </c>
      <c r="Q28103">
        <v>1</v>
      </c>
      <c r="R28103">
        <v>0</v>
      </c>
      <c r="S28103">
        <v>0.5</v>
      </c>
      <c r="T28103">
        <v>6.25</v>
      </c>
      <c r="U28103">
        <v>0</v>
      </c>
      <c r="V28103">
        <v>10.52984560602456</v>
      </c>
      <c r="W28103">
        <v>4.4000000000000004</v>
      </c>
      <c r="X28103">
        <v>3.7142857142857131</v>
      </c>
    </row>
    <row r="28104" spans="1:24" x14ac:dyDescent="0.2">
      <c r="A28104" t="s">
        <v>978</v>
      </c>
      <c r="B28104" s="14">
        <v>44091</v>
      </c>
      <c r="C28104">
        <v>0</v>
      </c>
      <c r="D28104">
        <v>0</v>
      </c>
      <c r="E28104">
        <v>0</v>
      </c>
      <c r="F28104">
        <v>0</v>
      </c>
      <c r="G28104">
        <v>0</v>
      </c>
      <c r="H28104">
        <v>0</v>
      </c>
      <c r="I28104">
        <v>0</v>
      </c>
      <c r="J28104">
        <v>836</v>
      </c>
      <c r="K28104" t="s">
        <v>1280</v>
      </c>
      <c r="L28104">
        <v>431</v>
      </c>
      <c r="M28104" t="s">
        <v>2045</v>
      </c>
      <c r="N28104" t="s">
        <v>2345</v>
      </c>
      <c r="O28104">
        <v>0</v>
      </c>
      <c r="P28104">
        <v>0</v>
      </c>
      <c r="Q28104">
        <v>1</v>
      </c>
      <c r="R28104">
        <v>0</v>
      </c>
      <c r="S28104">
        <v>0</v>
      </c>
      <c r="T28104">
        <v>0</v>
      </c>
      <c r="U28104">
        <v>0</v>
      </c>
      <c r="V28104">
        <v>2</v>
      </c>
      <c r="W28104">
        <v>2</v>
      </c>
      <c r="X28104">
        <v>2</v>
      </c>
    </row>
    <row r="28105" spans="1:24" x14ac:dyDescent="0.2">
      <c r="A28105" t="s">
        <v>354</v>
      </c>
      <c r="B28105" s="14">
        <v>44091</v>
      </c>
      <c r="C28105">
        <v>0</v>
      </c>
      <c r="D28105">
        <v>0</v>
      </c>
      <c r="E28105">
        <v>0</v>
      </c>
      <c r="F28105">
        <v>1</v>
      </c>
      <c r="G28105">
        <v>1</v>
      </c>
      <c r="H28105">
        <v>3</v>
      </c>
      <c r="I28105">
        <v>1</v>
      </c>
      <c r="J28105">
        <v>549</v>
      </c>
      <c r="K28105" t="s">
        <v>1278</v>
      </c>
      <c r="L28105">
        <v>930</v>
      </c>
      <c r="M28105" t="s">
        <v>1421</v>
      </c>
      <c r="N28105" t="s">
        <v>2345</v>
      </c>
      <c r="O28105">
        <v>10.75268817204301</v>
      </c>
      <c r="P28105">
        <v>2.375155785828881</v>
      </c>
      <c r="Q28105">
        <v>1</v>
      </c>
      <c r="R28105">
        <v>0</v>
      </c>
      <c r="S28105">
        <v>0.33333333333333331</v>
      </c>
      <c r="T28105">
        <v>4.1666666666666661</v>
      </c>
      <c r="U28105">
        <v>0</v>
      </c>
      <c r="V28105">
        <v>8.5418224524955466</v>
      </c>
      <c r="W28105">
        <v>4.4000000000000004</v>
      </c>
      <c r="X28105">
        <v>3.7142857142857131</v>
      </c>
    </row>
    <row r="28106" spans="1:24" x14ac:dyDescent="0.2">
      <c r="A28106" t="s">
        <v>979</v>
      </c>
      <c r="B28106" s="14">
        <v>44091</v>
      </c>
      <c r="C28106">
        <v>0</v>
      </c>
      <c r="D28106">
        <v>0</v>
      </c>
      <c r="E28106">
        <v>0</v>
      </c>
      <c r="F28106">
        <v>0</v>
      </c>
      <c r="G28106">
        <v>0</v>
      </c>
      <c r="H28106">
        <v>0</v>
      </c>
      <c r="I28106">
        <v>0</v>
      </c>
      <c r="J28106">
        <v>1103</v>
      </c>
      <c r="K28106" t="s">
        <v>915</v>
      </c>
      <c r="L28106">
        <v>347</v>
      </c>
      <c r="M28106" t="s">
        <v>2046</v>
      </c>
      <c r="N28106" t="s">
        <v>2345</v>
      </c>
      <c r="O28106">
        <v>0</v>
      </c>
      <c r="P28106">
        <v>0</v>
      </c>
      <c r="Q28106">
        <v>1</v>
      </c>
      <c r="R28106">
        <v>0</v>
      </c>
      <c r="S28106">
        <v>0</v>
      </c>
      <c r="T28106">
        <v>0</v>
      </c>
      <c r="U28106">
        <v>0</v>
      </c>
      <c r="V28106">
        <v>2</v>
      </c>
      <c r="W28106">
        <v>2</v>
      </c>
      <c r="X28106">
        <v>2</v>
      </c>
    </row>
    <row r="28107" spans="1:24" x14ac:dyDescent="0.2">
      <c r="A28107" t="s">
        <v>672</v>
      </c>
      <c r="B28107" s="14">
        <v>44091</v>
      </c>
      <c r="C28107">
        <v>0</v>
      </c>
      <c r="D28107">
        <v>0</v>
      </c>
      <c r="E28107">
        <v>0</v>
      </c>
      <c r="F28107">
        <v>3</v>
      </c>
      <c r="G28107">
        <v>4</v>
      </c>
      <c r="H28107">
        <v>24</v>
      </c>
      <c r="I28107">
        <v>3</v>
      </c>
      <c r="J28107">
        <v>1371</v>
      </c>
      <c r="K28107" t="s">
        <v>1283</v>
      </c>
      <c r="L28107">
        <v>891</v>
      </c>
      <c r="M28107" t="s">
        <v>1739</v>
      </c>
      <c r="N28107" t="s">
        <v>2345</v>
      </c>
      <c r="O28107">
        <v>33.670033670033668</v>
      </c>
      <c r="P28107">
        <v>3.5166082331734829</v>
      </c>
      <c r="Q28107">
        <v>1</v>
      </c>
      <c r="R28107">
        <v>0</v>
      </c>
      <c r="S28107">
        <v>0.125</v>
      </c>
      <c r="T28107">
        <v>1.5625</v>
      </c>
      <c r="U28107">
        <v>0</v>
      </c>
      <c r="V28107">
        <v>7.0791082331734829</v>
      </c>
      <c r="W28107">
        <v>4.4000000000000004</v>
      </c>
      <c r="X28107">
        <v>4.8285714285714274</v>
      </c>
    </row>
    <row r="28108" spans="1:24" x14ac:dyDescent="0.2">
      <c r="A28108" t="s">
        <v>434</v>
      </c>
      <c r="B28108" s="14">
        <v>44091</v>
      </c>
      <c r="C28108">
        <v>0</v>
      </c>
      <c r="D28108">
        <v>0</v>
      </c>
      <c r="E28108">
        <v>0</v>
      </c>
      <c r="F28108">
        <v>1</v>
      </c>
      <c r="G28108">
        <v>0</v>
      </c>
      <c r="H28108">
        <v>2</v>
      </c>
      <c r="I28108">
        <v>1</v>
      </c>
      <c r="J28108">
        <v>862</v>
      </c>
      <c r="K28108" t="s">
        <v>915</v>
      </c>
      <c r="L28108">
        <v>675</v>
      </c>
      <c r="M28108" t="s">
        <v>1501</v>
      </c>
      <c r="N28108" t="s">
        <v>2345</v>
      </c>
      <c r="O28108">
        <v>14.81481481481481</v>
      </c>
      <c r="P28108">
        <v>2.695627681103653</v>
      </c>
      <c r="Q28108">
        <v>1</v>
      </c>
      <c r="R28108">
        <v>0</v>
      </c>
      <c r="S28108">
        <v>0.5</v>
      </c>
      <c r="T28108">
        <v>6.25</v>
      </c>
      <c r="U28108">
        <v>0</v>
      </c>
      <c r="V28108">
        <v>10.94562768110365</v>
      </c>
      <c r="W28108">
        <v>4.4000000000000004</v>
      </c>
      <c r="X28108">
        <v>2.6857142857142851</v>
      </c>
    </row>
    <row r="28109" spans="1:24" x14ac:dyDescent="0.2">
      <c r="A28109" t="s">
        <v>523</v>
      </c>
      <c r="B28109" s="14">
        <v>44091</v>
      </c>
      <c r="C28109">
        <v>0</v>
      </c>
      <c r="D28109">
        <v>0</v>
      </c>
      <c r="E28109">
        <v>0</v>
      </c>
      <c r="F28109">
        <v>8</v>
      </c>
      <c r="G28109">
        <v>7</v>
      </c>
      <c r="H28109">
        <v>44</v>
      </c>
      <c r="I28109">
        <v>8</v>
      </c>
      <c r="J28109">
        <v>3823</v>
      </c>
      <c r="K28109" t="s">
        <v>1282</v>
      </c>
      <c r="L28109">
        <v>3266</v>
      </c>
      <c r="M28109" t="s">
        <v>1590</v>
      </c>
      <c r="N28109" t="s">
        <v>2345</v>
      </c>
      <c r="O28109">
        <v>24.49479485609308</v>
      </c>
      <c r="P28109">
        <v>3.1984606401256079</v>
      </c>
      <c r="Q28109">
        <v>1</v>
      </c>
      <c r="R28109">
        <v>0</v>
      </c>
      <c r="S28109">
        <v>0.1818181818181818</v>
      </c>
      <c r="T28109">
        <v>2.2727272727272729</v>
      </c>
      <c r="U28109">
        <v>0</v>
      </c>
      <c r="V28109">
        <v>7.4711879128528818</v>
      </c>
      <c r="W28109">
        <v>5.9</v>
      </c>
      <c r="X28109">
        <v>5.8999999999999986</v>
      </c>
    </row>
    <row r="28110" spans="1:24" x14ac:dyDescent="0.2">
      <c r="A28110" t="s">
        <v>980</v>
      </c>
      <c r="B28110" s="14">
        <v>44091</v>
      </c>
      <c r="C28110">
        <v>0</v>
      </c>
      <c r="D28110">
        <v>0</v>
      </c>
      <c r="E28110">
        <v>0</v>
      </c>
      <c r="F28110">
        <v>1</v>
      </c>
      <c r="G28110">
        <v>0</v>
      </c>
      <c r="H28110">
        <v>2</v>
      </c>
      <c r="I28110">
        <v>1</v>
      </c>
      <c r="J28110">
        <v>218</v>
      </c>
      <c r="K28110" t="s">
        <v>1288</v>
      </c>
      <c r="L28110">
        <v>250</v>
      </c>
      <c r="M28110" t="s">
        <v>2047</v>
      </c>
      <c r="N28110" t="s">
        <v>2345</v>
      </c>
      <c r="O28110">
        <v>40</v>
      </c>
      <c r="P28110">
        <v>3.6888794541139358</v>
      </c>
      <c r="Q28110">
        <v>1</v>
      </c>
      <c r="R28110">
        <v>0</v>
      </c>
      <c r="S28110">
        <v>0.5</v>
      </c>
      <c r="T28110">
        <v>6.25</v>
      </c>
      <c r="U28110">
        <v>0</v>
      </c>
      <c r="V28110">
        <v>11.938879454113939</v>
      </c>
      <c r="W28110">
        <v>4.4000000000000004</v>
      </c>
      <c r="X28110">
        <v>4.3999999999999986</v>
      </c>
    </row>
    <row r="28111" spans="1:24" x14ac:dyDescent="0.2">
      <c r="A28111" t="s">
        <v>578</v>
      </c>
      <c r="B28111" s="14">
        <v>44091</v>
      </c>
      <c r="C28111">
        <v>0</v>
      </c>
      <c r="D28111">
        <v>0</v>
      </c>
      <c r="E28111">
        <v>0</v>
      </c>
      <c r="F28111">
        <v>0</v>
      </c>
      <c r="G28111">
        <v>1</v>
      </c>
      <c r="H28111">
        <v>0</v>
      </c>
      <c r="I28111">
        <v>0</v>
      </c>
      <c r="J28111">
        <v>842</v>
      </c>
      <c r="K28111" t="s">
        <v>1302</v>
      </c>
      <c r="L28111">
        <v>790</v>
      </c>
      <c r="M28111" t="s">
        <v>1645</v>
      </c>
      <c r="N28111" t="s">
        <v>2345</v>
      </c>
      <c r="O28111">
        <v>0</v>
      </c>
      <c r="P28111">
        <v>0</v>
      </c>
      <c r="Q28111">
        <v>1</v>
      </c>
      <c r="R28111">
        <v>0</v>
      </c>
      <c r="S28111">
        <v>0</v>
      </c>
      <c r="T28111">
        <v>0</v>
      </c>
      <c r="U28111">
        <v>0</v>
      </c>
      <c r="V28111">
        <v>2</v>
      </c>
      <c r="W28111">
        <v>2</v>
      </c>
      <c r="X28111">
        <v>3.371428571428571</v>
      </c>
    </row>
    <row r="28112" spans="1:24" x14ac:dyDescent="0.2">
      <c r="A28112" t="s">
        <v>669</v>
      </c>
      <c r="B28112" s="14">
        <v>44091</v>
      </c>
      <c r="C28112">
        <v>0</v>
      </c>
      <c r="D28112">
        <v>0</v>
      </c>
      <c r="E28112">
        <v>0</v>
      </c>
      <c r="F28112">
        <v>0</v>
      </c>
      <c r="G28112">
        <v>0</v>
      </c>
      <c r="H28112">
        <v>0</v>
      </c>
      <c r="I28112">
        <v>0</v>
      </c>
      <c r="J28112">
        <v>463</v>
      </c>
      <c r="K28112" t="s">
        <v>1293</v>
      </c>
      <c r="L28112">
        <v>678</v>
      </c>
      <c r="M28112" t="s">
        <v>1736</v>
      </c>
      <c r="N28112" t="s">
        <v>2345</v>
      </c>
      <c r="O28112">
        <v>0</v>
      </c>
      <c r="P28112">
        <v>0</v>
      </c>
      <c r="Q28112">
        <v>1</v>
      </c>
      <c r="R28112">
        <v>0</v>
      </c>
      <c r="S28112">
        <v>0</v>
      </c>
      <c r="T28112">
        <v>0</v>
      </c>
      <c r="U28112">
        <v>0</v>
      </c>
      <c r="V28112">
        <v>2</v>
      </c>
      <c r="W28112">
        <v>2</v>
      </c>
      <c r="X28112">
        <v>2</v>
      </c>
    </row>
    <row r="28113" spans="1:24" x14ac:dyDescent="0.2">
      <c r="A28113" t="s">
        <v>981</v>
      </c>
      <c r="B28113" s="14">
        <v>44091</v>
      </c>
      <c r="C28113">
        <v>0</v>
      </c>
      <c r="D28113">
        <v>0</v>
      </c>
      <c r="E28113">
        <v>0</v>
      </c>
      <c r="F28113">
        <v>0</v>
      </c>
      <c r="G28113">
        <v>2</v>
      </c>
      <c r="H28113">
        <v>0</v>
      </c>
      <c r="I28113">
        <v>0</v>
      </c>
      <c r="J28113">
        <v>39</v>
      </c>
      <c r="K28113" t="s">
        <v>1287</v>
      </c>
      <c r="L28113">
        <v>373</v>
      </c>
      <c r="M28113" t="s">
        <v>2048</v>
      </c>
      <c r="N28113" t="s">
        <v>2345</v>
      </c>
      <c r="O28113">
        <v>0</v>
      </c>
      <c r="P28113">
        <v>0</v>
      </c>
      <c r="Q28113">
        <v>1</v>
      </c>
      <c r="R28113">
        <v>0</v>
      </c>
      <c r="S28113">
        <v>0</v>
      </c>
      <c r="T28113">
        <v>0</v>
      </c>
      <c r="U28113">
        <v>0</v>
      </c>
      <c r="V28113">
        <v>2</v>
      </c>
      <c r="W28113">
        <v>2</v>
      </c>
      <c r="X28113">
        <v>4.0571428571428561</v>
      </c>
    </row>
    <row r="28114" spans="1:24" x14ac:dyDescent="0.2">
      <c r="A28114" t="s">
        <v>574</v>
      </c>
      <c r="B28114" s="14">
        <v>44091</v>
      </c>
      <c r="C28114">
        <v>0</v>
      </c>
      <c r="D28114">
        <v>0</v>
      </c>
      <c r="E28114">
        <v>0</v>
      </c>
      <c r="F28114">
        <v>0</v>
      </c>
      <c r="G28114">
        <v>0</v>
      </c>
      <c r="H28114">
        <v>0</v>
      </c>
      <c r="I28114">
        <v>0</v>
      </c>
      <c r="J28114">
        <v>1129</v>
      </c>
      <c r="K28114" t="s">
        <v>1323</v>
      </c>
      <c r="L28114">
        <v>314</v>
      </c>
      <c r="M28114" t="s">
        <v>1641</v>
      </c>
      <c r="N28114" t="s">
        <v>2345</v>
      </c>
      <c r="O28114">
        <v>0</v>
      </c>
      <c r="P28114">
        <v>0</v>
      </c>
      <c r="Q28114">
        <v>1</v>
      </c>
      <c r="R28114">
        <v>0</v>
      </c>
      <c r="S28114">
        <v>0</v>
      </c>
      <c r="T28114">
        <v>0</v>
      </c>
      <c r="U28114">
        <v>0</v>
      </c>
      <c r="V28114">
        <v>2</v>
      </c>
      <c r="W28114">
        <v>2</v>
      </c>
      <c r="X28114">
        <v>2</v>
      </c>
    </row>
    <row r="28115" spans="1:24" x14ac:dyDescent="0.2">
      <c r="A28115" t="s">
        <v>982</v>
      </c>
      <c r="B28115" s="14">
        <v>44091</v>
      </c>
      <c r="C28115">
        <v>0</v>
      </c>
      <c r="D28115">
        <v>0</v>
      </c>
      <c r="E28115">
        <v>0</v>
      </c>
      <c r="F28115">
        <v>0</v>
      </c>
      <c r="G28115">
        <v>0</v>
      </c>
      <c r="H28115">
        <v>0</v>
      </c>
      <c r="I28115">
        <v>0</v>
      </c>
      <c r="J28115">
        <v>4022</v>
      </c>
      <c r="K28115" t="s">
        <v>1310</v>
      </c>
      <c r="L28115">
        <v>290</v>
      </c>
      <c r="M28115" t="s">
        <v>2049</v>
      </c>
      <c r="N28115" t="s">
        <v>2345</v>
      </c>
      <c r="O28115">
        <v>0</v>
      </c>
      <c r="P28115">
        <v>0</v>
      </c>
      <c r="Q28115">
        <v>1</v>
      </c>
      <c r="R28115">
        <v>0</v>
      </c>
      <c r="S28115">
        <v>0</v>
      </c>
      <c r="T28115">
        <v>0</v>
      </c>
      <c r="U28115">
        <v>0</v>
      </c>
      <c r="V28115">
        <v>2</v>
      </c>
      <c r="W28115">
        <v>2</v>
      </c>
      <c r="X28115">
        <v>2</v>
      </c>
    </row>
    <row r="28116" spans="1:24" x14ac:dyDescent="0.2">
      <c r="A28116" t="s">
        <v>983</v>
      </c>
      <c r="B28116" s="14">
        <v>44091</v>
      </c>
      <c r="C28116">
        <v>0</v>
      </c>
      <c r="D28116">
        <v>0</v>
      </c>
      <c r="E28116">
        <v>0</v>
      </c>
      <c r="F28116">
        <v>0</v>
      </c>
      <c r="G28116">
        <v>0</v>
      </c>
      <c r="H28116">
        <v>0</v>
      </c>
      <c r="I28116">
        <v>0</v>
      </c>
      <c r="J28116">
        <v>305</v>
      </c>
      <c r="K28116" t="s">
        <v>1300</v>
      </c>
      <c r="L28116">
        <v>403</v>
      </c>
      <c r="M28116" t="s">
        <v>2050</v>
      </c>
      <c r="N28116" t="s">
        <v>2345</v>
      </c>
      <c r="O28116">
        <v>0</v>
      </c>
      <c r="P28116">
        <v>0</v>
      </c>
      <c r="Q28116">
        <v>1</v>
      </c>
      <c r="R28116">
        <v>0</v>
      </c>
      <c r="S28116">
        <v>0</v>
      </c>
      <c r="T28116">
        <v>0</v>
      </c>
      <c r="U28116">
        <v>0</v>
      </c>
      <c r="V28116">
        <v>2</v>
      </c>
      <c r="W28116">
        <v>2</v>
      </c>
      <c r="X28116">
        <v>2</v>
      </c>
    </row>
    <row r="28117" spans="1:24" x14ac:dyDescent="0.2">
      <c r="A28117" t="s">
        <v>327</v>
      </c>
      <c r="B28117" s="14">
        <v>44091</v>
      </c>
      <c r="C28117">
        <v>0</v>
      </c>
      <c r="D28117">
        <v>0</v>
      </c>
      <c r="E28117">
        <v>0</v>
      </c>
      <c r="F28117">
        <v>0</v>
      </c>
      <c r="G28117">
        <v>0</v>
      </c>
      <c r="H28117">
        <v>0</v>
      </c>
      <c r="I28117">
        <v>0</v>
      </c>
      <c r="J28117">
        <v>574</v>
      </c>
      <c r="K28117" t="s">
        <v>1293</v>
      </c>
      <c r="L28117">
        <v>1524</v>
      </c>
      <c r="M28117" t="s">
        <v>1394</v>
      </c>
      <c r="N28117" t="s">
        <v>2345</v>
      </c>
      <c r="O28117">
        <v>0</v>
      </c>
      <c r="P28117">
        <v>0</v>
      </c>
      <c r="Q28117">
        <v>1</v>
      </c>
      <c r="R28117">
        <v>0</v>
      </c>
      <c r="S28117">
        <v>0</v>
      </c>
      <c r="T28117">
        <v>0</v>
      </c>
      <c r="U28117">
        <v>0</v>
      </c>
      <c r="V28117">
        <v>2</v>
      </c>
      <c r="W28117">
        <v>2</v>
      </c>
      <c r="X28117">
        <v>2</v>
      </c>
    </row>
    <row r="28118" spans="1:24" x14ac:dyDescent="0.2">
      <c r="A28118" t="s">
        <v>984</v>
      </c>
      <c r="B28118" s="14">
        <v>44091</v>
      </c>
      <c r="C28118">
        <v>0</v>
      </c>
      <c r="D28118">
        <v>0</v>
      </c>
      <c r="E28118">
        <v>0</v>
      </c>
      <c r="F28118">
        <v>0</v>
      </c>
      <c r="G28118">
        <v>4</v>
      </c>
      <c r="H28118">
        <v>0</v>
      </c>
      <c r="I28118">
        <v>0</v>
      </c>
      <c r="J28118">
        <v>340</v>
      </c>
      <c r="K28118" t="s">
        <v>1314</v>
      </c>
      <c r="L28118">
        <v>753</v>
      </c>
      <c r="M28118" t="s">
        <v>2051</v>
      </c>
      <c r="N28118" t="s">
        <v>2345</v>
      </c>
      <c r="O28118">
        <v>0</v>
      </c>
      <c r="P28118">
        <v>0</v>
      </c>
      <c r="Q28118">
        <v>1</v>
      </c>
      <c r="R28118">
        <v>0</v>
      </c>
      <c r="S28118">
        <v>0</v>
      </c>
      <c r="T28118">
        <v>0</v>
      </c>
      <c r="U28118">
        <v>0</v>
      </c>
      <c r="V28118">
        <v>2</v>
      </c>
      <c r="W28118">
        <v>2</v>
      </c>
      <c r="X28118">
        <v>4.0571428571428561</v>
      </c>
    </row>
    <row r="28119" spans="1:24" x14ac:dyDescent="0.2">
      <c r="A28119" t="s">
        <v>985</v>
      </c>
      <c r="B28119" s="14">
        <v>44091</v>
      </c>
      <c r="C28119">
        <v>0</v>
      </c>
      <c r="D28119">
        <v>0</v>
      </c>
      <c r="E28119">
        <v>0</v>
      </c>
      <c r="F28119">
        <v>0</v>
      </c>
      <c r="G28119">
        <v>0</v>
      </c>
      <c r="H28119">
        <v>0</v>
      </c>
      <c r="I28119">
        <v>0</v>
      </c>
      <c r="J28119">
        <v>128</v>
      </c>
      <c r="K28119" t="s">
        <v>1288</v>
      </c>
      <c r="L28119">
        <v>259</v>
      </c>
      <c r="M28119" t="s">
        <v>2052</v>
      </c>
      <c r="N28119" t="s">
        <v>2345</v>
      </c>
      <c r="O28119">
        <v>0</v>
      </c>
      <c r="P28119">
        <v>0</v>
      </c>
      <c r="Q28119">
        <v>1</v>
      </c>
      <c r="R28119">
        <v>0</v>
      </c>
      <c r="S28119">
        <v>0</v>
      </c>
      <c r="T28119">
        <v>0</v>
      </c>
      <c r="U28119">
        <v>0</v>
      </c>
      <c r="V28119">
        <v>2</v>
      </c>
      <c r="W28119">
        <v>2</v>
      </c>
      <c r="X28119">
        <v>2</v>
      </c>
    </row>
    <row r="28120" spans="1:24" x14ac:dyDescent="0.2">
      <c r="A28120" t="s">
        <v>693</v>
      </c>
      <c r="B28120" s="14">
        <v>44091</v>
      </c>
      <c r="C28120">
        <v>0</v>
      </c>
      <c r="D28120">
        <v>0</v>
      </c>
      <c r="E28120">
        <v>0</v>
      </c>
      <c r="F28120">
        <v>2</v>
      </c>
      <c r="G28120">
        <v>0</v>
      </c>
      <c r="H28120">
        <v>6</v>
      </c>
      <c r="I28120">
        <v>2</v>
      </c>
      <c r="J28120">
        <v>146</v>
      </c>
      <c r="K28120" t="s">
        <v>1284</v>
      </c>
      <c r="L28120">
        <v>286</v>
      </c>
      <c r="M28120" t="s">
        <v>1760</v>
      </c>
      <c r="N28120" t="s">
        <v>2345</v>
      </c>
      <c r="O28120">
        <v>69.930069930069934</v>
      </c>
      <c r="P28120">
        <v>4.2474957417162758</v>
      </c>
      <c r="Q28120">
        <v>1</v>
      </c>
      <c r="R28120">
        <v>0</v>
      </c>
      <c r="S28120">
        <v>0.33333333333333331</v>
      </c>
      <c r="T28120">
        <v>4.1666666666666661</v>
      </c>
      <c r="U28120">
        <v>0</v>
      </c>
      <c r="V28120">
        <v>10.414162408382939</v>
      </c>
      <c r="W28120">
        <v>4.4000000000000004</v>
      </c>
      <c r="X28120">
        <v>3.371428571428571</v>
      </c>
    </row>
    <row r="28121" spans="1:24" x14ac:dyDescent="0.2">
      <c r="A28121" t="s">
        <v>542</v>
      </c>
      <c r="B28121" s="14">
        <v>44091</v>
      </c>
      <c r="C28121">
        <v>0</v>
      </c>
      <c r="D28121">
        <v>0</v>
      </c>
      <c r="E28121">
        <v>0</v>
      </c>
      <c r="F28121">
        <v>2</v>
      </c>
      <c r="G28121">
        <v>1</v>
      </c>
      <c r="H28121">
        <v>5</v>
      </c>
      <c r="I28121">
        <v>2</v>
      </c>
      <c r="J28121">
        <v>849</v>
      </c>
      <c r="K28121" t="s">
        <v>1315</v>
      </c>
      <c r="L28121">
        <v>981</v>
      </c>
      <c r="M28121" t="s">
        <v>1609</v>
      </c>
      <c r="N28121" t="s">
        <v>2345</v>
      </c>
      <c r="O28121">
        <v>20.387359836901119</v>
      </c>
      <c r="P28121">
        <v>3.0149150929707651</v>
      </c>
      <c r="Q28121">
        <v>1</v>
      </c>
      <c r="R28121">
        <v>0</v>
      </c>
      <c r="S28121">
        <v>0.4</v>
      </c>
      <c r="T28121">
        <v>5</v>
      </c>
      <c r="U28121">
        <v>0</v>
      </c>
      <c r="V28121">
        <v>10.014915092970771</v>
      </c>
      <c r="W28121">
        <v>4.4000000000000004</v>
      </c>
      <c r="X28121">
        <v>4.3999999999999986</v>
      </c>
    </row>
    <row r="28122" spans="1:24" x14ac:dyDescent="0.2">
      <c r="A28122" t="s">
        <v>484</v>
      </c>
      <c r="B28122" s="14">
        <v>44091</v>
      </c>
      <c r="C28122">
        <v>0</v>
      </c>
      <c r="D28122">
        <v>0</v>
      </c>
      <c r="E28122">
        <v>0</v>
      </c>
      <c r="F28122">
        <v>0</v>
      </c>
      <c r="G28122">
        <v>1</v>
      </c>
      <c r="H28122">
        <v>0</v>
      </c>
      <c r="I28122">
        <v>0</v>
      </c>
      <c r="J28122">
        <v>407</v>
      </c>
      <c r="K28122" t="s">
        <v>1296</v>
      </c>
      <c r="L28122">
        <v>462</v>
      </c>
      <c r="M28122" t="s">
        <v>1551</v>
      </c>
      <c r="N28122" t="s">
        <v>2345</v>
      </c>
      <c r="O28122">
        <v>0</v>
      </c>
      <c r="P28122">
        <v>0</v>
      </c>
      <c r="Q28122">
        <v>1</v>
      </c>
      <c r="R28122">
        <v>0</v>
      </c>
      <c r="S28122">
        <v>0</v>
      </c>
      <c r="T28122">
        <v>0</v>
      </c>
      <c r="U28122">
        <v>0</v>
      </c>
      <c r="V28122">
        <v>2</v>
      </c>
      <c r="W28122">
        <v>2</v>
      </c>
      <c r="X28122">
        <v>3.7142857142857131</v>
      </c>
    </row>
    <row r="28123" spans="1:24" x14ac:dyDescent="0.2">
      <c r="A28123" t="s">
        <v>986</v>
      </c>
      <c r="B28123" s="14">
        <v>44091</v>
      </c>
      <c r="C28123">
        <v>0</v>
      </c>
      <c r="D28123">
        <v>0</v>
      </c>
      <c r="E28123">
        <v>0</v>
      </c>
      <c r="F28123">
        <v>0</v>
      </c>
      <c r="G28123">
        <v>0</v>
      </c>
      <c r="H28123">
        <v>0</v>
      </c>
      <c r="I28123">
        <v>0</v>
      </c>
      <c r="J28123">
        <v>62</v>
      </c>
      <c r="K28123" t="s">
        <v>1306</v>
      </c>
      <c r="L28123">
        <v>552</v>
      </c>
      <c r="M28123" t="s">
        <v>2053</v>
      </c>
      <c r="N28123" t="s">
        <v>2345</v>
      </c>
      <c r="O28123">
        <v>0</v>
      </c>
      <c r="P28123">
        <v>0</v>
      </c>
      <c r="Q28123">
        <v>1</v>
      </c>
      <c r="R28123">
        <v>0</v>
      </c>
      <c r="S28123">
        <v>0</v>
      </c>
      <c r="T28123">
        <v>0</v>
      </c>
      <c r="U28123">
        <v>0</v>
      </c>
      <c r="V28123">
        <v>2</v>
      </c>
      <c r="W28123">
        <v>2</v>
      </c>
      <c r="X28123">
        <v>2</v>
      </c>
    </row>
    <row r="28124" spans="1:24" x14ac:dyDescent="0.2">
      <c r="A28124" t="s">
        <v>987</v>
      </c>
      <c r="B28124" s="14">
        <v>44091</v>
      </c>
      <c r="C28124">
        <v>0</v>
      </c>
      <c r="D28124">
        <v>0</v>
      </c>
      <c r="E28124">
        <v>0</v>
      </c>
      <c r="F28124">
        <v>2</v>
      </c>
      <c r="G28124">
        <v>0</v>
      </c>
      <c r="H28124">
        <v>4</v>
      </c>
      <c r="I28124">
        <v>2</v>
      </c>
      <c r="J28124">
        <v>79</v>
      </c>
      <c r="K28124" t="s">
        <v>1306</v>
      </c>
      <c r="L28124">
        <v>695</v>
      </c>
      <c r="M28124" t="s">
        <v>2054</v>
      </c>
      <c r="N28124" t="s">
        <v>2345</v>
      </c>
      <c r="O28124">
        <v>28.776978417266189</v>
      </c>
      <c r="P28124">
        <v>3.3595757069713361</v>
      </c>
      <c r="Q28124">
        <v>1</v>
      </c>
      <c r="R28124">
        <v>0</v>
      </c>
      <c r="S28124">
        <v>0.5</v>
      </c>
      <c r="T28124">
        <v>6.25</v>
      </c>
      <c r="U28124">
        <v>0</v>
      </c>
      <c r="V28124">
        <v>11.60957570697134</v>
      </c>
      <c r="W28124">
        <v>4.4000000000000004</v>
      </c>
      <c r="X28124">
        <v>3.7142857142857131</v>
      </c>
    </row>
    <row r="28125" spans="1:24" x14ac:dyDescent="0.2">
      <c r="A28125" t="s">
        <v>988</v>
      </c>
      <c r="B28125" s="14">
        <v>44091</v>
      </c>
      <c r="C28125">
        <v>0</v>
      </c>
      <c r="D28125">
        <v>0</v>
      </c>
      <c r="E28125">
        <v>0</v>
      </c>
      <c r="F28125">
        <v>1</v>
      </c>
      <c r="G28125">
        <v>0</v>
      </c>
      <c r="H28125">
        <v>1</v>
      </c>
      <c r="I28125">
        <v>1</v>
      </c>
      <c r="J28125">
        <v>1067</v>
      </c>
      <c r="K28125" t="s">
        <v>1316</v>
      </c>
      <c r="L28125">
        <v>475</v>
      </c>
      <c r="M28125" t="s">
        <v>2055</v>
      </c>
      <c r="N28125" t="s">
        <v>2345</v>
      </c>
      <c r="O28125">
        <v>21.05263157894737</v>
      </c>
      <c r="P28125">
        <v>3.047025567941541</v>
      </c>
      <c r="Q28125">
        <v>1</v>
      </c>
      <c r="R28125">
        <v>0</v>
      </c>
      <c r="S28125">
        <v>1</v>
      </c>
      <c r="T28125">
        <v>12.5</v>
      </c>
      <c r="U28125">
        <v>0</v>
      </c>
      <c r="V28125">
        <v>17.547025567941539</v>
      </c>
      <c r="W28125">
        <v>4.4000000000000004</v>
      </c>
      <c r="X28125">
        <v>3.028571428571428</v>
      </c>
    </row>
    <row r="28126" spans="1:24" x14ac:dyDescent="0.2">
      <c r="A28126" t="s">
        <v>557</v>
      </c>
      <c r="B28126" s="14">
        <v>44091</v>
      </c>
      <c r="C28126">
        <v>0</v>
      </c>
      <c r="D28126">
        <v>0</v>
      </c>
      <c r="E28126">
        <v>0</v>
      </c>
      <c r="F28126">
        <v>0</v>
      </c>
      <c r="G28126">
        <v>0</v>
      </c>
      <c r="H28126">
        <v>0</v>
      </c>
      <c r="I28126">
        <v>0</v>
      </c>
      <c r="J28126">
        <v>3747</v>
      </c>
      <c r="K28126" t="s">
        <v>1282</v>
      </c>
      <c r="L28126">
        <v>1447</v>
      </c>
      <c r="M28126" t="s">
        <v>1624</v>
      </c>
      <c r="N28126" t="s">
        <v>2345</v>
      </c>
      <c r="O28126">
        <v>0</v>
      </c>
      <c r="P28126">
        <v>0</v>
      </c>
      <c r="Q28126">
        <v>1</v>
      </c>
      <c r="R28126">
        <v>0</v>
      </c>
      <c r="S28126">
        <v>0</v>
      </c>
      <c r="T28126">
        <v>0</v>
      </c>
      <c r="U28126">
        <v>0</v>
      </c>
      <c r="V28126">
        <v>2</v>
      </c>
      <c r="W28126">
        <v>2</v>
      </c>
      <c r="X28126">
        <v>2</v>
      </c>
    </row>
    <row r="28127" spans="1:24" x14ac:dyDescent="0.2">
      <c r="A28127" t="s">
        <v>989</v>
      </c>
      <c r="B28127" s="14">
        <v>44091</v>
      </c>
      <c r="C28127">
        <v>0</v>
      </c>
      <c r="D28127">
        <v>0</v>
      </c>
      <c r="E28127">
        <v>0</v>
      </c>
      <c r="F28127">
        <v>0</v>
      </c>
      <c r="G28127">
        <v>0</v>
      </c>
      <c r="H28127">
        <v>0</v>
      </c>
      <c r="I28127">
        <v>0</v>
      </c>
      <c r="J28127">
        <v>738</v>
      </c>
      <c r="K28127" t="s">
        <v>1311</v>
      </c>
      <c r="L28127">
        <v>385</v>
      </c>
      <c r="M28127" t="s">
        <v>2056</v>
      </c>
      <c r="N28127" t="s">
        <v>2345</v>
      </c>
      <c r="O28127">
        <v>0</v>
      </c>
      <c r="P28127">
        <v>0</v>
      </c>
      <c r="Q28127">
        <v>1</v>
      </c>
      <c r="R28127">
        <v>0</v>
      </c>
      <c r="S28127">
        <v>0</v>
      </c>
      <c r="T28127">
        <v>0</v>
      </c>
      <c r="U28127">
        <v>0</v>
      </c>
      <c r="V28127">
        <v>2</v>
      </c>
      <c r="W28127">
        <v>2</v>
      </c>
      <c r="X28127">
        <v>2</v>
      </c>
    </row>
    <row r="28128" spans="1:24" x14ac:dyDescent="0.2">
      <c r="A28128" t="s">
        <v>990</v>
      </c>
      <c r="B28128" s="14">
        <v>44091</v>
      </c>
      <c r="C28128">
        <v>0</v>
      </c>
      <c r="D28128">
        <v>0</v>
      </c>
      <c r="E28128">
        <v>0</v>
      </c>
      <c r="F28128">
        <v>0</v>
      </c>
      <c r="G28128">
        <v>0</v>
      </c>
      <c r="H28128">
        <v>0</v>
      </c>
      <c r="I28128">
        <v>0</v>
      </c>
      <c r="J28128">
        <v>336</v>
      </c>
      <c r="K28128" t="s">
        <v>1325</v>
      </c>
      <c r="L28128">
        <v>716</v>
      </c>
      <c r="M28128" t="s">
        <v>2057</v>
      </c>
      <c r="N28128" t="s">
        <v>2345</v>
      </c>
      <c r="O28128">
        <v>0</v>
      </c>
      <c r="P28128">
        <v>0</v>
      </c>
      <c r="Q28128">
        <v>1</v>
      </c>
      <c r="R28128">
        <v>0</v>
      </c>
      <c r="S28128">
        <v>0</v>
      </c>
      <c r="T28128">
        <v>0</v>
      </c>
      <c r="U28128">
        <v>0</v>
      </c>
      <c r="V28128">
        <v>2</v>
      </c>
      <c r="W28128">
        <v>2</v>
      </c>
      <c r="X28128">
        <v>2</v>
      </c>
    </row>
    <row r="28129" spans="1:24" x14ac:dyDescent="0.2">
      <c r="A28129" t="s">
        <v>991</v>
      </c>
      <c r="B28129" s="14">
        <v>44091</v>
      </c>
      <c r="C28129">
        <v>0</v>
      </c>
      <c r="D28129">
        <v>0</v>
      </c>
      <c r="E28129">
        <v>0</v>
      </c>
      <c r="F28129">
        <v>3</v>
      </c>
      <c r="G28129">
        <v>4</v>
      </c>
      <c r="H28129">
        <v>8</v>
      </c>
      <c r="I28129">
        <v>3</v>
      </c>
      <c r="J28129">
        <v>475</v>
      </c>
      <c r="K28129" t="s">
        <v>1295</v>
      </c>
      <c r="L28129">
        <v>723</v>
      </c>
      <c r="M28129" t="s">
        <v>2058</v>
      </c>
      <c r="N28129" t="s">
        <v>2345</v>
      </c>
      <c r="O28129">
        <v>41.49377593360996</v>
      </c>
      <c r="P28129">
        <v>3.7255434384855279</v>
      </c>
      <c r="Q28129">
        <v>1</v>
      </c>
      <c r="R28129">
        <v>0</v>
      </c>
      <c r="S28129">
        <v>0.375</v>
      </c>
      <c r="T28129">
        <v>4.6875</v>
      </c>
      <c r="U28129">
        <v>0</v>
      </c>
      <c r="V28129">
        <v>10.413043438485531</v>
      </c>
      <c r="W28129">
        <v>4.4000000000000004</v>
      </c>
      <c r="X28129">
        <v>5.2571428571428553</v>
      </c>
    </row>
    <row r="28130" spans="1:24" x14ac:dyDescent="0.2">
      <c r="A28130" t="s">
        <v>992</v>
      </c>
      <c r="B28130" s="14">
        <v>44091</v>
      </c>
      <c r="C28130">
        <v>0</v>
      </c>
      <c r="D28130">
        <v>0</v>
      </c>
      <c r="E28130">
        <v>0</v>
      </c>
      <c r="F28130">
        <v>1</v>
      </c>
      <c r="G28130">
        <v>2</v>
      </c>
      <c r="H28130">
        <v>10</v>
      </c>
      <c r="I28130">
        <v>1</v>
      </c>
      <c r="J28130">
        <v>493</v>
      </c>
      <c r="K28130" t="s">
        <v>1287</v>
      </c>
      <c r="L28130">
        <v>96</v>
      </c>
      <c r="M28130" t="s">
        <v>2059</v>
      </c>
      <c r="N28130" t="s">
        <v>2345</v>
      </c>
      <c r="O28130">
        <v>104.1666666666667</v>
      </c>
      <c r="P28130">
        <v>4.6459921805083466</v>
      </c>
      <c r="Q28130">
        <v>1</v>
      </c>
      <c r="R28130">
        <v>0</v>
      </c>
      <c r="S28130">
        <v>0.1</v>
      </c>
      <c r="T28130">
        <v>1.25</v>
      </c>
      <c r="U28130">
        <v>0</v>
      </c>
      <c r="V28130">
        <v>7.8959921805083466</v>
      </c>
      <c r="W28130">
        <v>4.4000000000000004</v>
      </c>
      <c r="X28130">
        <v>4.3999999999999986</v>
      </c>
    </row>
    <row r="28131" spans="1:24" x14ac:dyDescent="0.2">
      <c r="A28131" t="s">
        <v>993</v>
      </c>
      <c r="B28131" s="14">
        <v>44091</v>
      </c>
      <c r="C28131">
        <v>0</v>
      </c>
      <c r="D28131">
        <v>0</v>
      </c>
      <c r="E28131">
        <v>0</v>
      </c>
      <c r="F28131">
        <v>0</v>
      </c>
      <c r="G28131">
        <v>3</v>
      </c>
      <c r="H28131">
        <v>0</v>
      </c>
      <c r="I28131">
        <v>0</v>
      </c>
      <c r="J28131">
        <v>2063</v>
      </c>
      <c r="K28131" t="s">
        <v>1322</v>
      </c>
      <c r="L28131">
        <v>346</v>
      </c>
      <c r="M28131" t="s">
        <v>2060</v>
      </c>
      <c r="N28131" t="s">
        <v>2345</v>
      </c>
      <c r="O28131">
        <v>0</v>
      </c>
      <c r="P28131">
        <v>0</v>
      </c>
      <c r="Q28131">
        <v>1</v>
      </c>
      <c r="R28131">
        <v>0</v>
      </c>
      <c r="S28131">
        <v>0</v>
      </c>
      <c r="T28131">
        <v>0</v>
      </c>
      <c r="U28131">
        <v>0</v>
      </c>
      <c r="V28131">
        <v>2</v>
      </c>
      <c r="W28131">
        <v>2</v>
      </c>
      <c r="X28131">
        <v>4.0571428571428561</v>
      </c>
    </row>
    <row r="28132" spans="1:24" x14ac:dyDescent="0.2">
      <c r="A28132" t="s">
        <v>994</v>
      </c>
      <c r="B28132" s="14">
        <v>44091</v>
      </c>
      <c r="C28132">
        <v>0</v>
      </c>
      <c r="D28132">
        <v>0</v>
      </c>
      <c r="E28132">
        <v>0</v>
      </c>
      <c r="F28132">
        <v>2</v>
      </c>
      <c r="G28132">
        <v>1</v>
      </c>
      <c r="H28132">
        <v>6</v>
      </c>
      <c r="I28132">
        <v>2</v>
      </c>
      <c r="J28132">
        <v>300</v>
      </c>
      <c r="K28132" t="s">
        <v>1094</v>
      </c>
      <c r="L28132">
        <v>800</v>
      </c>
      <c r="M28132" t="s">
        <v>2061</v>
      </c>
      <c r="N28132" t="s">
        <v>2345</v>
      </c>
      <c r="O28132">
        <v>25</v>
      </c>
      <c r="P28132">
        <v>3.218875824868201</v>
      </c>
      <c r="Q28132">
        <v>1</v>
      </c>
      <c r="R28132">
        <v>0</v>
      </c>
      <c r="S28132">
        <v>0.33333333333333331</v>
      </c>
      <c r="T28132">
        <v>4.1666666666666661</v>
      </c>
      <c r="U28132">
        <v>0</v>
      </c>
      <c r="V28132">
        <v>9.3855424915348671</v>
      </c>
      <c r="W28132">
        <v>4.4000000000000004</v>
      </c>
      <c r="X28132">
        <v>4.3999999999999986</v>
      </c>
    </row>
    <row r="28133" spans="1:24" x14ac:dyDescent="0.2">
      <c r="A28133" t="s">
        <v>995</v>
      </c>
      <c r="B28133" s="14">
        <v>44091</v>
      </c>
      <c r="C28133">
        <v>0</v>
      </c>
      <c r="D28133">
        <v>0</v>
      </c>
      <c r="E28133">
        <v>0</v>
      </c>
      <c r="F28133">
        <v>0</v>
      </c>
      <c r="G28133">
        <v>0</v>
      </c>
      <c r="H28133">
        <v>0</v>
      </c>
      <c r="I28133">
        <v>0</v>
      </c>
      <c r="J28133">
        <v>431</v>
      </c>
      <c r="K28133" t="s">
        <v>1316</v>
      </c>
      <c r="L28133">
        <v>853</v>
      </c>
      <c r="M28133" t="s">
        <v>2062</v>
      </c>
      <c r="N28133" t="s">
        <v>2345</v>
      </c>
      <c r="O28133">
        <v>0</v>
      </c>
      <c r="P28133">
        <v>0</v>
      </c>
      <c r="Q28133">
        <v>1</v>
      </c>
      <c r="R28133">
        <v>0</v>
      </c>
      <c r="S28133">
        <v>0</v>
      </c>
      <c r="T28133">
        <v>0</v>
      </c>
      <c r="U28133">
        <v>0</v>
      </c>
      <c r="V28133">
        <v>2</v>
      </c>
      <c r="W28133">
        <v>2</v>
      </c>
      <c r="X28133">
        <v>2</v>
      </c>
    </row>
    <row r="28134" spans="1:24" x14ac:dyDescent="0.2">
      <c r="A28134" t="s">
        <v>976</v>
      </c>
      <c r="B28134" s="14">
        <v>44091</v>
      </c>
      <c r="C28134">
        <v>0</v>
      </c>
      <c r="D28134">
        <v>0</v>
      </c>
      <c r="E28134">
        <v>0</v>
      </c>
      <c r="F28134">
        <v>0</v>
      </c>
      <c r="G28134">
        <v>0</v>
      </c>
      <c r="H28134">
        <v>0</v>
      </c>
      <c r="I28134">
        <v>0</v>
      </c>
      <c r="J28134">
        <v>1317</v>
      </c>
      <c r="K28134" t="s">
        <v>1301</v>
      </c>
      <c r="L28134">
        <v>516</v>
      </c>
      <c r="M28134" t="s">
        <v>2043</v>
      </c>
      <c r="N28134" t="s">
        <v>2345</v>
      </c>
      <c r="O28134">
        <v>0</v>
      </c>
      <c r="P28134">
        <v>0</v>
      </c>
      <c r="Q28134">
        <v>1</v>
      </c>
      <c r="R28134">
        <v>0</v>
      </c>
      <c r="S28134">
        <v>0</v>
      </c>
      <c r="T28134">
        <v>0</v>
      </c>
      <c r="U28134">
        <v>0</v>
      </c>
      <c r="V28134">
        <v>2</v>
      </c>
      <c r="W28134">
        <v>2</v>
      </c>
      <c r="X28134">
        <v>2</v>
      </c>
    </row>
    <row r="28135" spans="1:24" x14ac:dyDescent="0.2">
      <c r="A28135" t="s">
        <v>974</v>
      </c>
      <c r="B28135" s="14">
        <v>44091</v>
      </c>
      <c r="C28135">
        <v>0</v>
      </c>
      <c r="D28135">
        <v>0</v>
      </c>
      <c r="E28135">
        <v>0</v>
      </c>
      <c r="F28135">
        <v>0</v>
      </c>
      <c r="G28135">
        <v>0</v>
      </c>
      <c r="H28135">
        <v>0</v>
      </c>
      <c r="I28135">
        <v>0</v>
      </c>
      <c r="J28135">
        <v>303</v>
      </c>
      <c r="K28135" t="s">
        <v>1308</v>
      </c>
      <c r="L28135">
        <v>674</v>
      </c>
      <c r="M28135" t="s">
        <v>2041</v>
      </c>
      <c r="N28135" t="s">
        <v>2345</v>
      </c>
      <c r="O28135">
        <v>0</v>
      </c>
      <c r="P28135">
        <v>0</v>
      </c>
      <c r="Q28135">
        <v>1</v>
      </c>
      <c r="R28135">
        <v>0</v>
      </c>
      <c r="S28135">
        <v>0</v>
      </c>
      <c r="T28135">
        <v>0</v>
      </c>
      <c r="U28135">
        <v>0</v>
      </c>
      <c r="V28135">
        <v>2</v>
      </c>
      <c r="W28135">
        <v>2</v>
      </c>
      <c r="X28135">
        <v>2</v>
      </c>
    </row>
    <row r="28136" spans="1:24" x14ac:dyDescent="0.2">
      <c r="A28136" t="s">
        <v>349</v>
      </c>
      <c r="B28136" s="14">
        <v>44091</v>
      </c>
      <c r="C28136">
        <v>0</v>
      </c>
      <c r="D28136">
        <v>0</v>
      </c>
      <c r="E28136">
        <v>0</v>
      </c>
      <c r="F28136">
        <v>0</v>
      </c>
      <c r="G28136">
        <v>1</v>
      </c>
      <c r="H28136">
        <v>0</v>
      </c>
      <c r="I28136">
        <v>0</v>
      </c>
      <c r="J28136">
        <v>302</v>
      </c>
      <c r="K28136" t="s">
        <v>1308</v>
      </c>
      <c r="L28136">
        <v>747</v>
      </c>
      <c r="M28136" t="s">
        <v>1416</v>
      </c>
      <c r="N28136" t="s">
        <v>2345</v>
      </c>
      <c r="O28136">
        <v>0</v>
      </c>
      <c r="P28136">
        <v>0</v>
      </c>
      <c r="Q28136">
        <v>1</v>
      </c>
      <c r="R28136">
        <v>0</v>
      </c>
      <c r="S28136">
        <v>0</v>
      </c>
      <c r="T28136">
        <v>0</v>
      </c>
      <c r="U28136">
        <v>0</v>
      </c>
      <c r="V28136">
        <v>2</v>
      </c>
      <c r="W28136">
        <v>2</v>
      </c>
      <c r="X28136">
        <v>4.0571428571428561</v>
      </c>
    </row>
    <row r="28137" spans="1:24" x14ac:dyDescent="0.2">
      <c r="A28137" t="s">
        <v>626</v>
      </c>
      <c r="B28137" s="14">
        <v>44091</v>
      </c>
      <c r="C28137">
        <v>0</v>
      </c>
      <c r="D28137">
        <v>0</v>
      </c>
      <c r="E28137">
        <v>0</v>
      </c>
      <c r="F28137">
        <v>0</v>
      </c>
      <c r="G28137">
        <v>0</v>
      </c>
      <c r="H28137">
        <v>0</v>
      </c>
      <c r="I28137">
        <v>0</v>
      </c>
      <c r="J28137">
        <v>1241</v>
      </c>
      <c r="K28137" t="s">
        <v>1312</v>
      </c>
      <c r="L28137">
        <v>337</v>
      </c>
      <c r="M28137" t="s">
        <v>1693</v>
      </c>
      <c r="N28137" t="s">
        <v>2345</v>
      </c>
      <c r="O28137">
        <v>0</v>
      </c>
      <c r="P28137">
        <v>0</v>
      </c>
      <c r="Q28137">
        <v>1</v>
      </c>
      <c r="R28137">
        <v>0</v>
      </c>
      <c r="S28137">
        <v>0</v>
      </c>
      <c r="T28137">
        <v>0</v>
      </c>
      <c r="U28137">
        <v>0</v>
      </c>
      <c r="V28137">
        <v>2</v>
      </c>
      <c r="W28137">
        <v>2</v>
      </c>
      <c r="X28137">
        <v>2</v>
      </c>
    </row>
    <row r="28138" spans="1:24" x14ac:dyDescent="0.2">
      <c r="A28138" t="s">
        <v>622</v>
      </c>
      <c r="B28138" s="14">
        <v>44091</v>
      </c>
      <c r="C28138">
        <v>0</v>
      </c>
      <c r="D28138">
        <v>0</v>
      </c>
      <c r="E28138">
        <v>0</v>
      </c>
      <c r="F28138">
        <v>3</v>
      </c>
      <c r="G28138">
        <v>1</v>
      </c>
      <c r="H28138">
        <v>10</v>
      </c>
      <c r="I28138">
        <v>3</v>
      </c>
      <c r="J28138">
        <v>1349</v>
      </c>
      <c r="K28138" t="s">
        <v>1324</v>
      </c>
      <c r="L28138">
        <v>1006</v>
      </c>
      <c r="M28138" t="s">
        <v>1689</v>
      </c>
      <c r="N28138" t="s">
        <v>2345</v>
      </c>
      <c r="O28138">
        <v>29.821073558648109</v>
      </c>
      <c r="P28138">
        <v>3.3952153099846081</v>
      </c>
      <c r="Q28138">
        <v>1</v>
      </c>
      <c r="R28138">
        <v>0</v>
      </c>
      <c r="S28138">
        <v>0.3</v>
      </c>
      <c r="T28138">
        <v>3.75</v>
      </c>
      <c r="U28138">
        <v>0</v>
      </c>
      <c r="V28138">
        <v>9.1452153099846072</v>
      </c>
      <c r="W28138">
        <v>4.4000000000000004</v>
      </c>
      <c r="X28138">
        <v>2.6857142857142851</v>
      </c>
    </row>
    <row r="28139" spans="1:24" x14ac:dyDescent="0.2">
      <c r="A28139" t="s">
        <v>953</v>
      </c>
      <c r="B28139" s="14">
        <v>44091</v>
      </c>
      <c r="C28139">
        <v>0</v>
      </c>
      <c r="D28139">
        <v>0</v>
      </c>
      <c r="E28139">
        <v>0</v>
      </c>
      <c r="F28139">
        <v>0</v>
      </c>
      <c r="G28139">
        <v>0</v>
      </c>
      <c r="H28139">
        <v>0</v>
      </c>
      <c r="I28139">
        <v>0</v>
      </c>
      <c r="J28139">
        <v>702</v>
      </c>
      <c r="K28139" t="s">
        <v>1306</v>
      </c>
      <c r="L28139">
        <v>141</v>
      </c>
      <c r="M28139" t="s">
        <v>2020</v>
      </c>
      <c r="N28139" t="s">
        <v>2345</v>
      </c>
      <c r="O28139">
        <v>0</v>
      </c>
      <c r="P28139">
        <v>0</v>
      </c>
      <c r="Q28139">
        <v>1</v>
      </c>
      <c r="R28139">
        <v>0</v>
      </c>
      <c r="S28139">
        <v>0</v>
      </c>
      <c r="T28139">
        <v>0</v>
      </c>
      <c r="U28139">
        <v>0</v>
      </c>
      <c r="V28139">
        <v>2</v>
      </c>
      <c r="W28139">
        <v>2</v>
      </c>
      <c r="X28139">
        <v>2</v>
      </c>
    </row>
    <row r="28140" spans="1:24" x14ac:dyDescent="0.2">
      <c r="A28140" t="s">
        <v>357</v>
      </c>
      <c r="B28140" s="14">
        <v>44091</v>
      </c>
      <c r="C28140">
        <v>1</v>
      </c>
      <c r="D28140">
        <v>2</v>
      </c>
      <c r="E28140">
        <v>1</v>
      </c>
      <c r="F28140">
        <v>1</v>
      </c>
      <c r="G28140">
        <v>0</v>
      </c>
      <c r="H28140">
        <v>2</v>
      </c>
      <c r="I28140">
        <v>1</v>
      </c>
      <c r="J28140">
        <v>675</v>
      </c>
      <c r="K28140" t="s">
        <v>1311</v>
      </c>
      <c r="L28140">
        <v>360</v>
      </c>
      <c r="M28140" t="s">
        <v>1424</v>
      </c>
      <c r="N28140" t="s">
        <v>2345</v>
      </c>
      <c r="O28140">
        <v>27.777777777777779</v>
      </c>
      <c r="P28140">
        <v>3.3242363405260269</v>
      </c>
      <c r="Q28140">
        <v>1</v>
      </c>
      <c r="R28140">
        <v>0</v>
      </c>
      <c r="S28140">
        <v>0.5</v>
      </c>
      <c r="T28140">
        <v>6.25</v>
      </c>
      <c r="U28140">
        <v>0</v>
      </c>
      <c r="V28140">
        <v>11.57423634052603</v>
      </c>
      <c r="W28140">
        <v>4.4000000000000004</v>
      </c>
      <c r="X28140">
        <v>2.342857142857143</v>
      </c>
    </row>
    <row r="28141" spans="1:24" x14ac:dyDescent="0.2">
      <c r="A28141" t="s">
        <v>973</v>
      </c>
      <c r="B28141" s="14">
        <v>44091</v>
      </c>
      <c r="C28141">
        <v>0</v>
      </c>
      <c r="D28141">
        <v>0</v>
      </c>
      <c r="E28141">
        <v>0</v>
      </c>
      <c r="F28141">
        <v>3</v>
      </c>
      <c r="G28141">
        <v>1</v>
      </c>
      <c r="H28141">
        <v>26</v>
      </c>
      <c r="I28141">
        <v>3</v>
      </c>
      <c r="J28141">
        <v>356</v>
      </c>
      <c r="K28141" t="s">
        <v>1308</v>
      </c>
      <c r="L28141">
        <v>780</v>
      </c>
      <c r="M28141" t="s">
        <v>2040</v>
      </c>
      <c r="N28141" t="s">
        <v>2345</v>
      </c>
      <c r="O28141">
        <v>38.46153846153846</v>
      </c>
      <c r="P28141">
        <v>3.6496587409606551</v>
      </c>
      <c r="Q28141">
        <v>1</v>
      </c>
      <c r="R28141">
        <v>0</v>
      </c>
      <c r="S28141">
        <v>0.1153846153846154</v>
      </c>
      <c r="T28141">
        <v>1.4423076923076921</v>
      </c>
      <c r="U28141">
        <v>0</v>
      </c>
      <c r="V28141">
        <v>7.0919664332683476</v>
      </c>
      <c r="W28141">
        <v>4.4000000000000004</v>
      </c>
      <c r="X28141">
        <v>4.3999999999999986</v>
      </c>
    </row>
    <row r="28142" spans="1:24" x14ac:dyDescent="0.2">
      <c r="A28142" t="s">
        <v>495</v>
      </c>
      <c r="B28142" s="14">
        <v>44091</v>
      </c>
      <c r="C28142">
        <v>0</v>
      </c>
      <c r="D28142">
        <v>0</v>
      </c>
      <c r="E28142">
        <v>0</v>
      </c>
      <c r="F28142">
        <v>0</v>
      </c>
      <c r="G28142">
        <v>2</v>
      </c>
      <c r="H28142">
        <v>0</v>
      </c>
      <c r="I28142">
        <v>0</v>
      </c>
      <c r="J28142">
        <v>191</v>
      </c>
      <c r="K28142" t="s">
        <v>1279</v>
      </c>
      <c r="L28142">
        <v>723</v>
      </c>
      <c r="M28142" t="s">
        <v>1562</v>
      </c>
      <c r="N28142" t="s">
        <v>2345</v>
      </c>
      <c r="O28142">
        <v>0</v>
      </c>
      <c r="P28142">
        <v>0</v>
      </c>
      <c r="Q28142">
        <v>1</v>
      </c>
      <c r="R28142">
        <v>0</v>
      </c>
      <c r="S28142">
        <v>0</v>
      </c>
      <c r="T28142">
        <v>0</v>
      </c>
      <c r="U28142">
        <v>0</v>
      </c>
      <c r="V28142">
        <v>2</v>
      </c>
      <c r="W28142">
        <v>2</v>
      </c>
      <c r="X28142">
        <v>3.7142857142857131</v>
      </c>
    </row>
    <row r="28143" spans="1:24" x14ac:dyDescent="0.2">
      <c r="A28143" t="s">
        <v>954</v>
      </c>
      <c r="B28143" s="14">
        <v>44091</v>
      </c>
      <c r="C28143">
        <v>0</v>
      </c>
      <c r="D28143">
        <v>0</v>
      </c>
      <c r="E28143">
        <v>0</v>
      </c>
      <c r="F28143">
        <v>0</v>
      </c>
      <c r="G28143">
        <v>0</v>
      </c>
      <c r="H28143">
        <v>0</v>
      </c>
      <c r="I28143">
        <v>0</v>
      </c>
      <c r="J28143">
        <v>1322</v>
      </c>
      <c r="K28143" t="s">
        <v>1290</v>
      </c>
      <c r="L28143">
        <v>75</v>
      </c>
      <c r="M28143" t="s">
        <v>2021</v>
      </c>
      <c r="N28143" t="s">
        <v>2345</v>
      </c>
      <c r="O28143">
        <v>0</v>
      </c>
      <c r="P28143">
        <v>0</v>
      </c>
      <c r="Q28143">
        <v>1</v>
      </c>
      <c r="R28143">
        <v>0</v>
      </c>
      <c r="S28143">
        <v>0</v>
      </c>
      <c r="T28143">
        <v>0</v>
      </c>
      <c r="U28143">
        <v>0</v>
      </c>
      <c r="V28143">
        <v>2</v>
      </c>
      <c r="W28143">
        <v>2</v>
      </c>
      <c r="X28143">
        <v>2</v>
      </c>
    </row>
    <row r="28144" spans="1:24" x14ac:dyDescent="0.2">
      <c r="A28144" t="s">
        <v>577</v>
      </c>
      <c r="B28144" s="14">
        <v>44091</v>
      </c>
      <c r="C28144">
        <v>0</v>
      </c>
      <c r="D28144">
        <v>0</v>
      </c>
      <c r="E28144">
        <v>0</v>
      </c>
      <c r="F28144">
        <v>0</v>
      </c>
      <c r="G28144">
        <v>1</v>
      </c>
      <c r="H28144">
        <v>0</v>
      </c>
      <c r="I28144">
        <v>0</v>
      </c>
      <c r="J28144">
        <v>726</v>
      </c>
      <c r="K28144" t="s">
        <v>1294</v>
      </c>
      <c r="L28144">
        <v>650</v>
      </c>
      <c r="M28144" t="s">
        <v>1644</v>
      </c>
      <c r="N28144" t="s">
        <v>2345</v>
      </c>
      <c r="O28144">
        <v>0</v>
      </c>
      <c r="P28144">
        <v>0</v>
      </c>
      <c r="Q28144">
        <v>1</v>
      </c>
      <c r="R28144">
        <v>0</v>
      </c>
      <c r="S28144">
        <v>0</v>
      </c>
      <c r="T28144">
        <v>0</v>
      </c>
      <c r="U28144">
        <v>0</v>
      </c>
      <c r="V28144">
        <v>2</v>
      </c>
      <c r="W28144">
        <v>2</v>
      </c>
      <c r="X28144">
        <v>2</v>
      </c>
    </row>
    <row r="28145" spans="1:24" x14ac:dyDescent="0.2">
      <c r="A28145" t="s">
        <v>487</v>
      </c>
      <c r="B28145" s="14">
        <v>44091</v>
      </c>
      <c r="C28145">
        <v>0</v>
      </c>
      <c r="D28145">
        <v>0</v>
      </c>
      <c r="E28145">
        <v>0</v>
      </c>
      <c r="F28145">
        <v>8</v>
      </c>
      <c r="G28145">
        <v>1</v>
      </c>
      <c r="H28145">
        <v>18</v>
      </c>
      <c r="I28145">
        <v>8</v>
      </c>
      <c r="J28145">
        <v>1186</v>
      </c>
      <c r="K28145" t="s">
        <v>1296</v>
      </c>
      <c r="L28145">
        <v>2037</v>
      </c>
      <c r="M28145" t="s">
        <v>1554</v>
      </c>
      <c r="N28145" t="s">
        <v>2345</v>
      </c>
      <c r="O28145">
        <v>39.273441335297008</v>
      </c>
      <c r="P28145">
        <v>3.6705484974292131</v>
      </c>
      <c r="Q28145">
        <v>1</v>
      </c>
      <c r="R28145">
        <v>0</v>
      </c>
      <c r="S28145">
        <v>0.44444444444444442</v>
      </c>
      <c r="T28145">
        <v>5.5555555555555554</v>
      </c>
      <c r="U28145">
        <v>0</v>
      </c>
      <c r="V28145">
        <v>11.22610405298477</v>
      </c>
      <c r="W28145">
        <v>5.9</v>
      </c>
      <c r="X28145">
        <v>3.7999999999999989</v>
      </c>
    </row>
    <row r="28146" spans="1:24" x14ac:dyDescent="0.2">
      <c r="A28146" t="s">
        <v>955</v>
      </c>
      <c r="B28146" s="14">
        <v>44091</v>
      </c>
      <c r="C28146">
        <v>0</v>
      </c>
      <c r="D28146">
        <v>0</v>
      </c>
      <c r="E28146">
        <v>0</v>
      </c>
      <c r="F28146">
        <v>0</v>
      </c>
      <c r="G28146">
        <v>1</v>
      </c>
      <c r="H28146">
        <v>0</v>
      </c>
      <c r="I28146">
        <v>0</v>
      </c>
      <c r="J28146">
        <v>250</v>
      </c>
      <c r="K28146" t="s">
        <v>1094</v>
      </c>
      <c r="L28146">
        <v>950</v>
      </c>
      <c r="M28146" t="s">
        <v>2022</v>
      </c>
      <c r="N28146" t="s">
        <v>2345</v>
      </c>
      <c r="O28146">
        <v>0</v>
      </c>
      <c r="P28146">
        <v>0</v>
      </c>
      <c r="Q28146">
        <v>1</v>
      </c>
      <c r="R28146">
        <v>0</v>
      </c>
      <c r="S28146">
        <v>0</v>
      </c>
      <c r="T28146">
        <v>0</v>
      </c>
      <c r="U28146">
        <v>0</v>
      </c>
      <c r="V28146">
        <v>2</v>
      </c>
      <c r="W28146">
        <v>2</v>
      </c>
      <c r="X28146">
        <v>3.371428571428571</v>
      </c>
    </row>
    <row r="28147" spans="1:24" x14ac:dyDescent="0.2">
      <c r="A28147" t="s">
        <v>285</v>
      </c>
      <c r="B28147" s="14">
        <v>44091</v>
      </c>
      <c r="C28147">
        <v>0</v>
      </c>
      <c r="D28147">
        <v>0</v>
      </c>
      <c r="E28147">
        <v>0</v>
      </c>
      <c r="F28147">
        <v>0</v>
      </c>
      <c r="G28147">
        <v>0</v>
      </c>
      <c r="H28147">
        <v>0</v>
      </c>
      <c r="I28147">
        <v>0</v>
      </c>
      <c r="J28147">
        <v>307</v>
      </c>
      <c r="K28147" t="s">
        <v>1290</v>
      </c>
      <c r="L28147">
        <v>964</v>
      </c>
      <c r="M28147" t="s">
        <v>1352</v>
      </c>
      <c r="N28147" t="s">
        <v>2345</v>
      </c>
      <c r="O28147">
        <v>0</v>
      </c>
      <c r="P28147">
        <v>0</v>
      </c>
      <c r="Q28147">
        <v>1</v>
      </c>
      <c r="R28147">
        <v>0</v>
      </c>
      <c r="S28147">
        <v>0</v>
      </c>
      <c r="T28147">
        <v>0</v>
      </c>
      <c r="U28147">
        <v>0</v>
      </c>
      <c r="V28147">
        <v>2</v>
      </c>
      <c r="W28147">
        <v>2</v>
      </c>
      <c r="X28147">
        <v>2</v>
      </c>
    </row>
    <row r="28148" spans="1:24" x14ac:dyDescent="0.2">
      <c r="A28148" t="s">
        <v>956</v>
      </c>
      <c r="B28148" s="14">
        <v>44091</v>
      </c>
      <c r="C28148">
        <v>0</v>
      </c>
      <c r="D28148">
        <v>0</v>
      </c>
      <c r="E28148">
        <v>0</v>
      </c>
      <c r="F28148">
        <v>1</v>
      </c>
      <c r="G28148">
        <v>0</v>
      </c>
      <c r="H28148">
        <v>2</v>
      </c>
      <c r="I28148">
        <v>1</v>
      </c>
      <c r="J28148">
        <v>434</v>
      </c>
      <c r="K28148" t="s">
        <v>1311</v>
      </c>
      <c r="L28148">
        <v>781</v>
      </c>
      <c r="M28148" t="s">
        <v>2023</v>
      </c>
      <c r="N28148" t="s">
        <v>2345</v>
      </c>
      <c r="O28148">
        <v>12.804097311139561</v>
      </c>
      <c r="P28148">
        <v>2.549765222136497</v>
      </c>
      <c r="Q28148">
        <v>1</v>
      </c>
      <c r="R28148">
        <v>0</v>
      </c>
      <c r="S28148">
        <v>0.5</v>
      </c>
      <c r="T28148">
        <v>6.25</v>
      </c>
      <c r="U28148">
        <v>0</v>
      </c>
      <c r="V28148">
        <v>10.7997652221365</v>
      </c>
      <c r="W28148">
        <v>4.4000000000000004</v>
      </c>
      <c r="X28148">
        <v>2.6857142857142851</v>
      </c>
    </row>
    <row r="28149" spans="1:24" x14ac:dyDescent="0.2">
      <c r="A28149" t="s">
        <v>957</v>
      </c>
      <c r="B28149" s="14">
        <v>44091</v>
      </c>
      <c r="C28149">
        <v>0</v>
      </c>
      <c r="D28149">
        <v>0</v>
      </c>
      <c r="E28149">
        <v>0</v>
      </c>
      <c r="F28149">
        <v>0</v>
      </c>
      <c r="G28149">
        <v>0</v>
      </c>
      <c r="H28149">
        <v>0</v>
      </c>
      <c r="I28149">
        <v>0</v>
      </c>
      <c r="J28149">
        <v>684</v>
      </c>
      <c r="K28149" t="s">
        <v>1296</v>
      </c>
      <c r="L28149">
        <v>775</v>
      </c>
      <c r="M28149" t="s">
        <v>2024</v>
      </c>
      <c r="N28149" t="s">
        <v>2345</v>
      </c>
      <c r="O28149">
        <v>0</v>
      </c>
      <c r="P28149">
        <v>0</v>
      </c>
      <c r="Q28149">
        <v>1</v>
      </c>
      <c r="R28149">
        <v>0</v>
      </c>
      <c r="S28149">
        <v>0</v>
      </c>
      <c r="T28149">
        <v>0</v>
      </c>
      <c r="U28149">
        <v>0</v>
      </c>
      <c r="V28149">
        <v>2</v>
      </c>
      <c r="W28149">
        <v>2</v>
      </c>
      <c r="X28149">
        <v>2</v>
      </c>
    </row>
    <row r="28150" spans="1:24" x14ac:dyDescent="0.2">
      <c r="A28150" t="s">
        <v>958</v>
      </c>
      <c r="B28150" s="14">
        <v>44091</v>
      </c>
      <c r="C28150">
        <v>0</v>
      </c>
      <c r="D28150">
        <v>0</v>
      </c>
      <c r="E28150">
        <v>0</v>
      </c>
      <c r="F28150">
        <v>0</v>
      </c>
      <c r="G28150">
        <v>0</v>
      </c>
      <c r="H28150">
        <v>0</v>
      </c>
      <c r="I28150">
        <v>0</v>
      </c>
      <c r="J28150">
        <v>1208</v>
      </c>
      <c r="K28150" t="s">
        <v>1307</v>
      </c>
      <c r="L28150">
        <v>616</v>
      </c>
      <c r="M28150" t="s">
        <v>2025</v>
      </c>
      <c r="N28150" t="s">
        <v>2345</v>
      </c>
      <c r="O28150">
        <v>0</v>
      </c>
      <c r="P28150">
        <v>0</v>
      </c>
      <c r="Q28150">
        <v>1</v>
      </c>
      <c r="R28150">
        <v>0</v>
      </c>
      <c r="S28150">
        <v>0</v>
      </c>
      <c r="T28150">
        <v>0</v>
      </c>
      <c r="U28150">
        <v>0</v>
      </c>
      <c r="V28150">
        <v>2</v>
      </c>
      <c r="W28150">
        <v>2</v>
      </c>
      <c r="X28150">
        <v>2</v>
      </c>
    </row>
    <row r="28151" spans="1:24" x14ac:dyDescent="0.2">
      <c r="A28151" t="s">
        <v>959</v>
      </c>
      <c r="B28151" s="14">
        <v>44091</v>
      </c>
      <c r="C28151">
        <v>0</v>
      </c>
      <c r="D28151">
        <v>0</v>
      </c>
      <c r="E28151">
        <v>0</v>
      </c>
      <c r="F28151">
        <v>1</v>
      </c>
      <c r="G28151">
        <v>1</v>
      </c>
      <c r="H28151">
        <v>4</v>
      </c>
      <c r="I28151">
        <v>1</v>
      </c>
      <c r="J28151">
        <v>377</v>
      </c>
      <c r="K28151" t="s">
        <v>1279</v>
      </c>
      <c r="L28151">
        <v>874</v>
      </c>
      <c r="M28151" t="s">
        <v>2026</v>
      </c>
      <c r="N28151" t="s">
        <v>2345</v>
      </c>
      <c r="O28151">
        <v>11.441647597254001</v>
      </c>
      <c r="P28151">
        <v>2.4372599963206469</v>
      </c>
      <c r="Q28151">
        <v>1</v>
      </c>
      <c r="R28151">
        <v>0</v>
      </c>
      <c r="S28151">
        <v>0.25</v>
      </c>
      <c r="T28151">
        <v>3.125</v>
      </c>
      <c r="U28151">
        <v>0</v>
      </c>
      <c r="V28151">
        <v>7.5622599963206474</v>
      </c>
      <c r="W28151">
        <v>4.4000000000000004</v>
      </c>
      <c r="X28151">
        <v>4.3999999999999986</v>
      </c>
    </row>
    <row r="28152" spans="1:24" x14ac:dyDescent="0.2">
      <c r="A28152" t="s">
        <v>361</v>
      </c>
      <c r="B28152" s="14">
        <v>44091</v>
      </c>
      <c r="C28152">
        <v>0</v>
      </c>
      <c r="D28152">
        <v>0</v>
      </c>
      <c r="E28152">
        <v>0</v>
      </c>
      <c r="F28152">
        <v>7</v>
      </c>
      <c r="G28152">
        <v>0</v>
      </c>
      <c r="H28152">
        <v>25</v>
      </c>
      <c r="I28152">
        <v>7</v>
      </c>
      <c r="J28152">
        <v>677</v>
      </c>
      <c r="K28152" t="s">
        <v>1296</v>
      </c>
      <c r="L28152">
        <v>892</v>
      </c>
      <c r="M28152" t="s">
        <v>1428</v>
      </c>
      <c r="N28152" t="s">
        <v>2345</v>
      </c>
      <c r="O28152">
        <v>78.47533632286995</v>
      </c>
      <c r="P28152">
        <v>4.3627843884514874</v>
      </c>
      <c r="Q28152">
        <v>1</v>
      </c>
      <c r="R28152">
        <v>0</v>
      </c>
      <c r="S28152">
        <v>0.28000000000000003</v>
      </c>
      <c r="T28152">
        <v>3.5</v>
      </c>
      <c r="U28152">
        <v>0</v>
      </c>
      <c r="V28152">
        <v>9.8627843884514874</v>
      </c>
      <c r="W28152">
        <v>5.9</v>
      </c>
      <c r="X28152">
        <v>5.2571428571428553</v>
      </c>
    </row>
    <row r="28153" spans="1:24" x14ac:dyDescent="0.2">
      <c r="A28153" t="s">
        <v>960</v>
      </c>
      <c r="B28153" s="14">
        <v>44091</v>
      </c>
      <c r="C28153">
        <v>0</v>
      </c>
      <c r="D28153">
        <v>0</v>
      </c>
      <c r="E28153">
        <v>0</v>
      </c>
      <c r="F28153">
        <v>0</v>
      </c>
      <c r="G28153">
        <v>0</v>
      </c>
      <c r="H28153">
        <v>0</v>
      </c>
      <c r="I28153">
        <v>0</v>
      </c>
      <c r="J28153">
        <v>423</v>
      </c>
      <c r="K28153" t="s">
        <v>1279</v>
      </c>
      <c r="L28153">
        <v>744</v>
      </c>
      <c r="M28153" t="s">
        <v>2027</v>
      </c>
      <c r="N28153" t="s">
        <v>2345</v>
      </c>
      <c r="O28153">
        <v>0</v>
      </c>
      <c r="P28153">
        <v>0</v>
      </c>
      <c r="Q28153">
        <v>1</v>
      </c>
      <c r="R28153">
        <v>0</v>
      </c>
      <c r="S28153">
        <v>0</v>
      </c>
      <c r="T28153">
        <v>0</v>
      </c>
      <c r="U28153">
        <v>0</v>
      </c>
      <c r="V28153">
        <v>2</v>
      </c>
      <c r="W28153">
        <v>2</v>
      </c>
      <c r="X28153">
        <v>2</v>
      </c>
    </row>
    <row r="28154" spans="1:24" x14ac:dyDescent="0.2">
      <c r="A28154" t="s">
        <v>486</v>
      </c>
      <c r="B28154" s="14">
        <v>44091</v>
      </c>
      <c r="C28154">
        <v>0</v>
      </c>
      <c r="D28154">
        <v>0</v>
      </c>
      <c r="E28154">
        <v>0</v>
      </c>
      <c r="F28154">
        <v>2</v>
      </c>
      <c r="G28154">
        <v>3</v>
      </c>
      <c r="H28154">
        <v>12</v>
      </c>
      <c r="I28154">
        <v>2</v>
      </c>
      <c r="J28154">
        <v>3603</v>
      </c>
      <c r="K28154" t="s">
        <v>1285</v>
      </c>
      <c r="L28154">
        <v>1562</v>
      </c>
      <c r="M28154" t="s">
        <v>1553</v>
      </c>
      <c r="N28154" t="s">
        <v>2345</v>
      </c>
      <c r="O28154">
        <v>12.804097311139561</v>
      </c>
      <c r="P28154">
        <v>2.549765222136497</v>
      </c>
      <c r="Q28154">
        <v>1</v>
      </c>
      <c r="R28154">
        <v>0</v>
      </c>
      <c r="S28154">
        <v>0.16666666666666671</v>
      </c>
      <c r="T28154">
        <v>2.083333333333333</v>
      </c>
      <c r="U28154">
        <v>0</v>
      </c>
      <c r="V28154">
        <v>6.6330985554698296</v>
      </c>
      <c r="W28154">
        <v>4.4000000000000004</v>
      </c>
      <c r="X28154">
        <v>4.3999999999999986</v>
      </c>
    </row>
    <row r="28155" spans="1:24" x14ac:dyDescent="0.2">
      <c r="A28155" t="s">
        <v>961</v>
      </c>
      <c r="B28155" s="14">
        <v>44091</v>
      </c>
      <c r="C28155">
        <v>0</v>
      </c>
      <c r="D28155">
        <v>0</v>
      </c>
      <c r="E28155">
        <v>0</v>
      </c>
      <c r="F28155">
        <v>0</v>
      </c>
      <c r="G28155">
        <v>0</v>
      </c>
      <c r="H28155">
        <v>0</v>
      </c>
      <c r="I28155">
        <v>0</v>
      </c>
      <c r="J28155">
        <v>1261</v>
      </c>
      <c r="K28155" t="s">
        <v>1321</v>
      </c>
      <c r="L28155">
        <v>192</v>
      </c>
      <c r="M28155" t="s">
        <v>2028</v>
      </c>
      <c r="N28155" t="s">
        <v>2345</v>
      </c>
      <c r="O28155">
        <v>0</v>
      </c>
      <c r="P28155">
        <v>0</v>
      </c>
      <c r="Q28155">
        <v>1</v>
      </c>
      <c r="R28155">
        <v>0</v>
      </c>
      <c r="S28155">
        <v>0</v>
      </c>
      <c r="T28155">
        <v>0</v>
      </c>
      <c r="U28155">
        <v>0</v>
      </c>
      <c r="V28155">
        <v>2</v>
      </c>
      <c r="W28155">
        <v>2</v>
      </c>
      <c r="X28155">
        <v>2</v>
      </c>
    </row>
    <row r="28156" spans="1:24" x14ac:dyDescent="0.2">
      <c r="A28156" t="s">
        <v>271</v>
      </c>
      <c r="B28156" s="14">
        <v>44091</v>
      </c>
      <c r="C28156">
        <v>0</v>
      </c>
      <c r="D28156">
        <v>0</v>
      </c>
      <c r="E28156">
        <v>0</v>
      </c>
      <c r="F28156">
        <v>0</v>
      </c>
      <c r="G28156">
        <v>0</v>
      </c>
      <c r="H28156">
        <v>0</v>
      </c>
      <c r="I28156">
        <v>0</v>
      </c>
      <c r="J28156">
        <v>464</v>
      </c>
      <c r="K28156" t="s">
        <v>1287</v>
      </c>
      <c r="L28156">
        <v>221</v>
      </c>
      <c r="M28156" t="s">
        <v>1338</v>
      </c>
      <c r="N28156" t="s">
        <v>2345</v>
      </c>
      <c r="O28156">
        <v>0</v>
      </c>
      <c r="P28156">
        <v>0</v>
      </c>
      <c r="Q28156">
        <v>1</v>
      </c>
      <c r="R28156">
        <v>0</v>
      </c>
      <c r="S28156">
        <v>0</v>
      </c>
      <c r="T28156">
        <v>0</v>
      </c>
      <c r="U28156">
        <v>0</v>
      </c>
      <c r="V28156">
        <v>2</v>
      </c>
      <c r="W28156">
        <v>2</v>
      </c>
      <c r="X28156">
        <v>2</v>
      </c>
    </row>
    <row r="28157" spans="1:24" x14ac:dyDescent="0.2">
      <c r="A28157" t="s">
        <v>616</v>
      </c>
      <c r="B28157" s="14">
        <v>44091</v>
      </c>
      <c r="C28157">
        <v>0</v>
      </c>
      <c r="D28157">
        <v>0</v>
      </c>
      <c r="E28157">
        <v>0</v>
      </c>
      <c r="F28157">
        <v>0</v>
      </c>
      <c r="G28157">
        <v>0</v>
      </c>
      <c r="H28157">
        <v>0</v>
      </c>
      <c r="I28157">
        <v>0</v>
      </c>
      <c r="J28157">
        <v>1249</v>
      </c>
      <c r="K28157" t="s">
        <v>1296</v>
      </c>
      <c r="L28157">
        <v>554</v>
      </c>
      <c r="M28157" t="s">
        <v>1683</v>
      </c>
      <c r="N28157" t="s">
        <v>2345</v>
      </c>
      <c r="O28157">
        <v>0</v>
      </c>
      <c r="P28157">
        <v>0</v>
      </c>
      <c r="Q28157">
        <v>1</v>
      </c>
      <c r="R28157">
        <v>0</v>
      </c>
      <c r="S28157">
        <v>0</v>
      </c>
      <c r="T28157">
        <v>0</v>
      </c>
      <c r="U28157">
        <v>0</v>
      </c>
      <c r="V28157">
        <v>2</v>
      </c>
      <c r="W28157">
        <v>2</v>
      </c>
      <c r="X28157">
        <v>2</v>
      </c>
    </row>
    <row r="28158" spans="1:24" x14ac:dyDescent="0.2">
      <c r="A28158" t="s">
        <v>962</v>
      </c>
      <c r="B28158" s="14">
        <v>44091</v>
      </c>
      <c r="C28158">
        <v>0</v>
      </c>
      <c r="D28158">
        <v>0</v>
      </c>
      <c r="E28158">
        <v>0</v>
      </c>
      <c r="F28158">
        <v>0</v>
      </c>
      <c r="G28158">
        <v>0</v>
      </c>
      <c r="H28158">
        <v>0</v>
      </c>
      <c r="I28158">
        <v>0</v>
      </c>
      <c r="J28158">
        <v>1203</v>
      </c>
      <c r="K28158" t="s">
        <v>1301</v>
      </c>
      <c r="L28158">
        <v>553</v>
      </c>
      <c r="M28158" t="s">
        <v>2029</v>
      </c>
      <c r="N28158" t="s">
        <v>2345</v>
      </c>
      <c r="O28158">
        <v>0</v>
      </c>
      <c r="P28158">
        <v>0</v>
      </c>
      <c r="Q28158">
        <v>1</v>
      </c>
      <c r="R28158">
        <v>0</v>
      </c>
      <c r="S28158">
        <v>0</v>
      </c>
      <c r="T28158">
        <v>0</v>
      </c>
      <c r="U28158">
        <v>0</v>
      </c>
      <c r="V28158">
        <v>2</v>
      </c>
      <c r="W28158">
        <v>2</v>
      </c>
      <c r="X28158">
        <v>2</v>
      </c>
    </row>
    <row r="28159" spans="1:24" x14ac:dyDescent="0.2">
      <c r="A28159" t="s">
        <v>497</v>
      </c>
      <c r="B28159" s="14">
        <v>44091</v>
      </c>
      <c r="C28159">
        <v>0</v>
      </c>
      <c r="D28159">
        <v>0</v>
      </c>
      <c r="E28159">
        <v>0</v>
      </c>
      <c r="F28159">
        <v>0</v>
      </c>
      <c r="G28159">
        <v>0</v>
      </c>
      <c r="H28159">
        <v>0</v>
      </c>
      <c r="I28159">
        <v>0</v>
      </c>
      <c r="J28159">
        <v>3639</v>
      </c>
      <c r="K28159" t="s">
        <v>1320</v>
      </c>
      <c r="L28159">
        <v>372</v>
      </c>
      <c r="M28159" t="s">
        <v>1564</v>
      </c>
      <c r="N28159" t="s">
        <v>2345</v>
      </c>
      <c r="O28159">
        <v>0</v>
      </c>
      <c r="P28159">
        <v>0</v>
      </c>
      <c r="Q28159">
        <v>1</v>
      </c>
      <c r="R28159">
        <v>0</v>
      </c>
      <c r="S28159">
        <v>0</v>
      </c>
      <c r="T28159">
        <v>0</v>
      </c>
      <c r="U28159">
        <v>0</v>
      </c>
      <c r="V28159">
        <v>2</v>
      </c>
      <c r="W28159">
        <v>2</v>
      </c>
      <c r="X28159">
        <v>2</v>
      </c>
    </row>
    <row r="28160" spans="1:24" x14ac:dyDescent="0.2">
      <c r="A28160" t="s">
        <v>963</v>
      </c>
      <c r="B28160" s="14">
        <v>44091</v>
      </c>
      <c r="C28160">
        <v>0</v>
      </c>
      <c r="D28160">
        <v>0</v>
      </c>
      <c r="E28160">
        <v>0</v>
      </c>
      <c r="F28160">
        <v>0</v>
      </c>
      <c r="G28160">
        <v>0</v>
      </c>
      <c r="H28160">
        <v>0</v>
      </c>
      <c r="I28160">
        <v>0</v>
      </c>
      <c r="J28160">
        <v>1133</v>
      </c>
      <c r="K28160" t="s">
        <v>1314</v>
      </c>
      <c r="L28160">
        <v>282</v>
      </c>
      <c r="M28160" t="s">
        <v>2030</v>
      </c>
      <c r="N28160" t="s">
        <v>2345</v>
      </c>
      <c r="O28160">
        <v>0</v>
      </c>
      <c r="P28160">
        <v>0</v>
      </c>
      <c r="Q28160">
        <v>1</v>
      </c>
      <c r="R28160">
        <v>0</v>
      </c>
      <c r="S28160">
        <v>0</v>
      </c>
      <c r="T28160">
        <v>0</v>
      </c>
      <c r="U28160">
        <v>0</v>
      </c>
      <c r="V28160">
        <v>2</v>
      </c>
      <c r="W28160">
        <v>2</v>
      </c>
      <c r="X28160">
        <v>2</v>
      </c>
    </row>
    <row r="28161" spans="1:24" x14ac:dyDescent="0.2">
      <c r="A28161" t="s">
        <v>413</v>
      </c>
      <c r="B28161" s="14">
        <v>44091</v>
      </c>
      <c r="C28161">
        <v>0</v>
      </c>
      <c r="D28161">
        <v>0</v>
      </c>
      <c r="E28161">
        <v>0</v>
      </c>
      <c r="F28161">
        <v>2</v>
      </c>
      <c r="G28161">
        <v>1</v>
      </c>
      <c r="H28161">
        <v>5</v>
      </c>
      <c r="I28161">
        <v>2</v>
      </c>
      <c r="J28161">
        <v>815</v>
      </c>
      <c r="K28161" t="s">
        <v>660</v>
      </c>
      <c r="L28161">
        <v>631</v>
      </c>
      <c r="M28161" t="s">
        <v>1480</v>
      </c>
      <c r="N28161" t="s">
        <v>2345</v>
      </c>
      <c r="O28161">
        <v>31.695721077654522</v>
      </c>
      <c r="P28161">
        <v>3.4561816899949149</v>
      </c>
      <c r="Q28161">
        <v>1</v>
      </c>
      <c r="R28161">
        <v>0</v>
      </c>
      <c r="S28161">
        <v>0.4</v>
      </c>
      <c r="T28161">
        <v>5</v>
      </c>
      <c r="U28161">
        <v>0</v>
      </c>
      <c r="V28161">
        <v>10.456181689994921</v>
      </c>
      <c r="W28161">
        <v>4.4000000000000004</v>
      </c>
      <c r="X28161">
        <v>3.028571428571428</v>
      </c>
    </row>
    <row r="28162" spans="1:24" x14ac:dyDescent="0.2">
      <c r="A28162" t="s">
        <v>414</v>
      </c>
      <c r="B28162" s="14">
        <v>44091</v>
      </c>
      <c r="C28162">
        <v>0</v>
      </c>
      <c r="D28162">
        <v>0</v>
      </c>
      <c r="E28162">
        <v>0</v>
      </c>
      <c r="F28162">
        <v>0</v>
      </c>
      <c r="G28162">
        <v>0</v>
      </c>
      <c r="H28162">
        <v>0</v>
      </c>
      <c r="I28162">
        <v>0</v>
      </c>
      <c r="J28162">
        <v>44</v>
      </c>
      <c r="K28162" t="s">
        <v>1131</v>
      </c>
      <c r="L28162">
        <v>365</v>
      </c>
      <c r="M28162" t="s">
        <v>1481</v>
      </c>
      <c r="N28162" t="s">
        <v>2345</v>
      </c>
      <c r="O28162">
        <v>0</v>
      </c>
      <c r="P28162">
        <v>0</v>
      </c>
      <c r="Q28162">
        <v>1</v>
      </c>
      <c r="R28162">
        <v>0</v>
      </c>
      <c r="S28162">
        <v>0</v>
      </c>
      <c r="T28162">
        <v>0</v>
      </c>
      <c r="U28162">
        <v>0</v>
      </c>
      <c r="V28162">
        <v>2</v>
      </c>
      <c r="W28162">
        <v>2</v>
      </c>
      <c r="X28162">
        <v>2</v>
      </c>
    </row>
    <row r="28163" spans="1:24" x14ac:dyDescent="0.2">
      <c r="A28163" t="s">
        <v>618</v>
      </c>
      <c r="B28163" s="14">
        <v>44091</v>
      </c>
      <c r="C28163">
        <v>0</v>
      </c>
      <c r="D28163">
        <v>0</v>
      </c>
      <c r="E28163">
        <v>0</v>
      </c>
      <c r="F28163">
        <v>2</v>
      </c>
      <c r="G28163">
        <v>2</v>
      </c>
      <c r="H28163">
        <v>6</v>
      </c>
      <c r="I28163">
        <v>2</v>
      </c>
      <c r="J28163">
        <v>584</v>
      </c>
      <c r="K28163" t="s">
        <v>1294</v>
      </c>
      <c r="L28163">
        <v>876</v>
      </c>
      <c r="M28163" t="s">
        <v>1685</v>
      </c>
      <c r="N28163" t="s">
        <v>2345</v>
      </c>
      <c r="O28163">
        <v>22.831050228310499</v>
      </c>
      <c r="P28163">
        <v>3.1281214615997368</v>
      </c>
      <c r="Q28163">
        <v>1</v>
      </c>
      <c r="R28163">
        <v>0</v>
      </c>
      <c r="S28163">
        <v>0.33333333333333331</v>
      </c>
      <c r="T28163">
        <v>4.1666666666666661</v>
      </c>
      <c r="U28163">
        <v>0</v>
      </c>
      <c r="V28163">
        <v>9.2947881282664024</v>
      </c>
      <c r="W28163">
        <v>4.4000000000000004</v>
      </c>
      <c r="X28163">
        <v>4.3999999999999986</v>
      </c>
    </row>
    <row r="28164" spans="1:24" x14ac:dyDescent="0.2">
      <c r="A28164" t="s">
        <v>964</v>
      </c>
      <c r="B28164" s="14">
        <v>44091</v>
      </c>
      <c r="C28164">
        <v>0</v>
      </c>
      <c r="D28164">
        <v>0</v>
      </c>
      <c r="E28164">
        <v>0</v>
      </c>
      <c r="F28164">
        <v>7</v>
      </c>
      <c r="G28164">
        <v>3</v>
      </c>
      <c r="H28164">
        <v>26</v>
      </c>
      <c r="I28164">
        <v>7</v>
      </c>
      <c r="J28164">
        <v>788</v>
      </c>
      <c r="K28164" t="s">
        <v>1280</v>
      </c>
      <c r="L28164">
        <v>1098</v>
      </c>
      <c r="M28164" t="s">
        <v>2031</v>
      </c>
      <c r="N28164" t="s">
        <v>2345</v>
      </c>
      <c r="O28164">
        <v>63.752276867030957</v>
      </c>
      <c r="P28164">
        <v>4.1550048989620203</v>
      </c>
      <c r="Q28164">
        <v>1</v>
      </c>
      <c r="R28164">
        <v>0</v>
      </c>
      <c r="S28164">
        <v>0.26923076923076922</v>
      </c>
      <c r="T28164">
        <v>3.365384615384615</v>
      </c>
      <c r="U28164">
        <v>0</v>
      </c>
      <c r="V28164">
        <v>9.5203895143466362</v>
      </c>
      <c r="W28164">
        <v>5.9</v>
      </c>
      <c r="X28164">
        <v>5.0428571428571418</v>
      </c>
    </row>
    <row r="28165" spans="1:24" x14ac:dyDescent="0.2">
      <c r="A28165" t="s">
        <v>419</v>
      </c>
      <c r="B28165" s="14">
        <v>44091</v>
      </c>
      <c r="C28165">
        <v>3</v>
      </c>
      <c r="D28165">
        <v>12</v>
      </c>
      <c r="E28165">
        <v>3</v>
      </c>
      <c r="F28165">
        <v>11</v>
      </c>
      <c r="G28165">
        <v>8</v>
      </c>
      <c r="H28165">
        <v>64</v>
      </c>
      <c r="I28165">
        <v>11</v>
      </c>
      <c r="J28165">
        <v>799</v>
      </c>
      <c r="K28165" t="s">
        <v>1287</v>
      </c>
      <c r="L28165">
        <v>1032</v>
      </c>
      <c r="M28165" t="s">
        <v>1486</v>
      </c>
      <c r="N28165" t="s">
        <v>2345</v>
      </c>
      <c r="O28165">
        <v>106.5891472868217</v>
      </c>
      <c r="P28165">
        <v>4.6689816987330452</v>
      </c>
      <c r="Q28165">
        <v>1.1000000000000001</v>
      </c>
      <c r="R28165">
        <v>0.1906203596086499</v>
      </c>
      <c r="S28165">
        <v>0.171875</v>
      </c>
      <c r="T28165">
        <v>2.1484375</v>
      </c>
      <c r="U28165">
        <v>0</v>
      </c>
      <c r="V28165">
        <v>9.0080395583416948</v>
      </c>
      <c r="W28165">
        <v>7.4</v>
      </c>
      <c r="X28165">
        <v>6.114285714285713</v>
      </c>
    </row>
    <row r="28166" spans="1:24" x14ac:dyDescent="0.2">
      <c r="A28166" t="s">
        <v>965</v>
      </c>
      <c r="B28166" s="14">
        <v>44091</v>
      </c>
      <c r="C28166">
        <v>0</v>
      </c>
      <c r="D28166">
        <v>0</v>
      </c>
      <c r="E28166">
        <v>0</v>
      </c>
      <c r="F28166">
        <v>2</v>
      </c>
      <c r="G28166">
        <v>1</v>
      </c>
      <c r="H28166">
        <v>8</v>
      </c>
      <c r="I28166">
        <v>2</v>
      </c>
      <c r="J28166">
        <v>1065</v>
      </c>
      <c r="K28166" t="s">
        <v>1291</v>
      </c>
      <c r="L28166">
        <v>665</v>
      </c>
      <c r="M28166" t="s">
        <v>2032</v>
      </c>
      <c r="N28166" t="s">
        <v>2345</v>
      </c>
      <c r="O28166">
        <v>30.075187969924809</v>
      </c>
      <c r="P28166">
        <v>3.4037005118802739</v>
      </c>
      <c r="Q28166">
        <v>1</v>
      </c>
      <c r="R28166">
        <v>0</v>
      </c>
      <c r="S28166">
        <v>0.25</v>
      </c>
      <c r="T28166">
        <v>3.125</v>
      </c>
      <c r="U28166">
        <v>0</v>
      </c>
      <c r="V28166">
        <v>8.5287005118802739</v>
      </c>
      <c r="W28166">
        <v>4.4000000000000004</v>
      </c>
      <c r="X28166">
        <v>4.0571428571428561</v>
      </c>
    </row>
    <row r="28167" spans="1:24" x14ac:dyDescent="0.2">
      <c r="A28167" t="s">
        <v>662</v>
      </c>
      <c r="B28167" s="14">
        <v>44091</v>
      </c>
      <c r="C28167">
        <v>1</v>
      </c>
      <c r="D28167">
        <v>5</v>
      </c>
      <c r="E28167">
        <v>1</v>
      </c>
      <c r="F28167">
        <v>4</v>
      </c>
      <c r="G28167">
        <v>2</v>
      </c>
      <c r="H28167">
        <v>12</v>
      </c>
      <c r="I28167">
        <v>3</v>
      </c>
      <c r="J28167">
        <v>816</v>
      </c>
      <c r="K28167" t="s">
        <v>1287</v>
      </c>
      <c r="L28167">
        <v>522</v>
      </c>
      <c r="M28167" t="s">
        <v>1729</v>
      </c>
      <c r="N28167" t="s">
        <v>2345</v>
      </c>
      <c r="O28167">
        <v>76.628352490421463</v>
      </c>
      <c r="P28167">
        <v>4.3389671452134344</v>
      </c>
      <c r="Q28167">
        <v>1</v>
      </c>
      <c r="R28167">
        <v>0</v>
      </c>
      <c r="S28167">
        <v>0.25</v>
      </c>
      <c r="T28167">
        <v>3.125</v>
      </c>
      <c r="U28167">
        <v>0</v>
      </c>
      <c r="V28167">
        <v>9.4639671452134344</v>
      </c>
      <c r="W28167">
        <v>4.4000000000000004</v>
      </c>
      <c r="X28167">
        <v>4.3999999999999986</v>
      </c>
    </row>
    <row r="28168" spans="1:24" x14ac:dyDescent="0.2">
      <c r="A28168" t="s">
        <v>966</v>
      </c>
      <c r="B28168" s="14">
        <v>44091</v>
      </c>
      <c r="C28168">
        <v>0</v>
      </c>
      <c r="D28168">
        <v>0</v>
      </c>
      <c r="E28168">
        <v>0</v>
      </c>
      <c r="F28168">
        <v>0</v>
      </c>
      <c r="G28168">
        <v>1</v>
      </c>
      <c r="H28168">
        <v>0</v>
      </c>
      <c r="I28168">
        <v>0</v>
      </c>
      <c r="J28168">
        <v>2064</v>
      </c>
      <c r="K28168" t="s">
        <v>1291</v>
      </c>
      <c r="L28168">
        <v>448</v>
      </c>
      <c r="M28168" t="s">
        <v>2033</v>
      </c>
      <c r="N28168" t="s">
        <v>2345</v>
      </c>
      <c r="O28168">
        <v>0</v>
      </c>
      <c r="P28168">
        <v>0</v>
      </c>
      <c r="Q28168">
        <v>1</v>
      </c>
      <c r="R28168">
        <v>0</v>
      </c>
      <c r="S28168">
        <v>0</v>
      </c>
      <c r="T28168">
        <v>0</v>
      </c>
      <c r="U28168">
        <v>0</v>
      </c>
      <c r="V28168">
        <v>2</v>
      </c>
      <c r="W28168">
        <v>2</v>
      </c>
      <c r="X28168">
        <v>3.028571428571428</v>
      </c>
    </row>
    <row r="28169" spans="1:24" x14ac:dyDescent="0.2">
      <c r="A28169" t="s">
        <v>967</v>
      </c>
      <c r="B28169" s="14">
        <v>44091</v>
      </c>
      <c r="C28169">
        <v>1</v>
      </c>
      <c r="D28169">
        <v>21</v>
      </c>
      <c r="E28169">
        <v>1</v>
      </c>
      <c r="F28169">
        <v>3</v>
      </c>
      <c r="G28169">
        <v>3</v>
      </c>
      <c r="H28169">
        <v>49</v>
      </c>
      <c r="I28169">
        <v>3</v>
      </c>
      <c r="J28169">
        <v>818</v>
      </c>
      <c r="K28169" t="s">
        <v>660</v>
      </c>
      <c r="L28169">
        <v>745</v>
      </c>
      <c r="M28169" t="s">
        <v>2034</v>
      </c>
      <c r="N28169" t="s">
        <v>2345</v>
      </c>
      <c r="O28169">
        <v>40.268456375838923</v>
      </c>
      <c r="P28169">
        <v>3.695568442264733</v>
      </c>
      <c r="Q28169">
        <v>1</v>
      </c>
      <c r="R28169">
        <v>0</v>
      </c>
      <c r="S28169">
        <v>6.1224489795918373E-2</v>
      </c>
      <c r="T28169">
        <v>0.76530612244897955</v>
      </c>
      <c r="U28169">
        <v>0</v>
      </c>
      <c r="V28169">
        <v>6.4608745647137127</v>
      </c>
      <c r="W28169">
        <v>4.4000000000000004</v>
      </c>
      <c r="X28169">
        <v>4.3999999999999986</v>
      </c>
    </row>
    <row r="28170" spans="1:24" x14ac:dyDescent="0.2">
      <c r="A28170" t="s">
        <v>968</v>
      </c>
      <c r="B28170" s="14">
        <v>44091</v>
      </c>
      <c r="C28170">
        <v>0</v>
      </c>
      <c r="D28170">
        <v>0</v>
      </c>
      <c r="E28170">
        <v>0</v>
      </c>
      <c r="F28170">
        <v>0</v>
      </c>
      <c r="G28170">
        <v>0</v>
      </c>
      <c r="H28170">
        <v>0</v>
      </c>
      <c r="I28170">
        <v>0</v>
      </c>
      <c r="J28170">
        <v>1321</v>
      </c>
      <c r="K28170" t="s">
        <v>1318</v>
      </c>
      <c r="L28170">
        <v>512</v>
      </c>
      <c r="M28170" t="s">
        <v>2035</v>
      </c>
      <c r="N28170" t="s">
        <v>2345</v>
      </c>
      <c r="O28170">
        <v>0</v>
      </c>
      <c r="P28170">
        <v>0</v>
      </c>
      <c r="Q28170">
        <v>1</v>
      </c>
      <c r="R28170">
        <v>0</v>
      </c>
      <c r="S28170">
        <v>0</v>
      </c>
      <c r="T28170">
        <v>0</v>
      </c>
      <c r="U28170">
        <v>0</v>
      </c>
      <c r="V28170">
        <v>2</v>
      </c>
      <c r="W28170">
        <v>2</v>
      </c>
      <c r="X28170">
        <v>2</v>
      </c>
    </row>
    <row r="28171" spans="1:24" x14ac:dyDescent="0.2">
      <c r="A28171" t="s">
        <v>365</v>
      </c>
      <c r="B28171" s="14">
        <v>44091</v>
      </c>
      <c r="C28171">
        <v>0</v>
      </c>
      <c r="D28171">
        <v>0</v>
      </c>
      <c r="E28171">
        <v>0</v>
      </c>
      <c r="F28171">
        <v>1</v>
      </c>
      <c r="G28171">
        <v>0</v>
      </c>
      <c r="H28171">
        <v>2</v>
      </c>
      <c r="I28171">
        <v>1</v>
      </c>
      <c r="J28171">
        <v>235</v>
      </c>
      <c r="K28171" t="s">
        <v>1279</v>
      </c>
      <c r="L28171">
        <v>369</v>
      </c>
      <c r="M28171" t="s">
        <v>1432</v>
      </c>
      <c r="N28171" t="s">
        <v>2345</v>
      </c>
      <c r="O28171">
        <v>27.100271002710031</v>
      </c>
      <c r="P28171">
        <v>3.2995437279356561</v>
      </c>
      <c r="Q28171">
        <v>1</v>
      </c>
      <c r="R28171">
        <v>0</v>
      </c>
      <c r="S28171">
        <v>0.5</v>
      </c>
      <c r="T28171">
        <v>6.25</v>
      </c>
      <c r="U28171">
        <v>0</v>
      </c>
      <c r="V28171">
        <v>11.54954372793566</v>
      </c>
      <c r="W28171">
        <v>4.4000000000000004</v>
      </c>
      <c r="X28171">
        <v>2.6857142857142851</v>
      </c>
    </row>
    <row r="28172" spans="1:24" x14ac:dyDescent="0.2">
      <c r="A28172" t="s">
        <v>427</v>
      </c>
      <c r="B28172" s="14">
        <v>44091</v>
      </c>
      <c r="C28172">
        <v>0</v>
      </c>
      <c r="D28172">
        <v>0</v>
      </c>
      <c r="E28172">
        <v>0</v>
      </c>
      <c r="F28172">
        <v>0</v>
      </c>
      <c r="G28172">
        <v>0</v>
      </c>
      <c r="H28172">
        <v>0</v>
      </c>
      <c r="I28172">
        <v>0</v>
      </c>
      <c r="J28172">
        <v>1110</v>
      </c>
      <c r="K28172" t="s">
        <v>1284</v>
      </c>
      <c r="L28172">
        <v>557</v>
      </c>
      <c r="M28172" t="s">
        <v>1494</v>
      </c>
      <c r="N28172" t="s">
        <v>2345</v>
      </c>
      <c r="O28172">
        <v>0</v>
      </c>
      <c r="P28172">
        <v>0</v>
      </c>
      <c r="Q28172">
        <v>1</v>
      </c>
      <c r="R28172">
        <v>0</v>
      </c>
      <c r="S28172">
        <v>0</v>
      </c>
      <c r="T28172">
        <v>0</v>
      </c>
      <c r="U28172">
        <v>0</v>
      </c>
      <c r="V28172">
        <v>2</v>
      </c>
      <c r="W28172">
        <v>2</v>
      </c>
      <c r="X28172">
        <v>2</v>
      </c>
    </row>
    <row r="28173" spans="1:24" x14ac:dyDescent="0.2">
      <c r="A28173" t="s">
        <v>429</v>
      </c>
      <c r="B28173" s="14">
        <v>44091</v>
      </c>
      <c r="C28173">
        <v>0</v>
      </c>
      <c r="D28173">
        <v>0</v>
      </c>
      <c r="E28173">
        <v>0</v>
      </c>
      <c r="F28173">
        <v>1</v>
      </c>
      <c r="G28173">
        <v>0</v>
      </c>
      <c r="H28173">
        <v>4</v>
      </c>
      <c r="I28173">
        <v>1</v>
      </c>
      <c r="J28173">
        <v>717</v>
      </c>
      <c r="K28173" t="s">
        <v>1288</v>
      </c>
      <c r="L28173">
        <v>998</v>
      </c>
      <c r="M28173" t="s">
        <v>1496</v>
      </c>
      <c r="N28173" t="s">
        <v>2345</v>
      </c>
      <c r="O28173">
        <v>10.020040080160321</v>
      </c>
      <c r="P28173">
        <v>2.304587095664719</v>
      </c>
      <c r="Q28173">
        <v>1</v>
      </c>
      <c r="R28173">
        <v>0</v>
      </c>
      <c r="S28173">
        <v>0.25</v>
      </c>
      <c r="T28173">
        <v>3.125</v>
      </c>
      <c r="U28173">
        <v>0</v>
      </c>
      <c r="V28173">
        <v>7.4295870956647194</v>
      </c>
      <c r="W28173">
        <v>4.4000000000000004</v>
      </c>
      <c r="X28173">
        <v>3.028571428571428</v>
      </c>
    </row>
    <row r="28174" spans="1:24" x14ac:dyDescent="0.2">
      <c r="A28174" t="s">
        <v>624</v>
      </c>
      <c r="B28174" s="14">
        <v>44091</v>
      </c>
      <c r="C28174">
        <v>0</v>
      </c>
      <c r="D28174">
        <v>0</v>
      </c>
      <c r="E28174">
        <v>0</v>
      </c>
      <c r="F28174">
        <v>0</v>
      </c>
      <c r="G28174">
        <v>0</v>
      </c>
      <c r="H28174">
        <v>0</v>
      </c>
      <c r="I28174">
        <v>0</v>
      </c>
      <c r="J28174">
        <v>3764</v>
      </c>
      <c r="K28174" t="s">
        <v>1317</v>
      </c>
      <c r="L28174">
        <v>695</v>
      </c>
      <c r="M28174" t="s">
        <v>1691</v>
      </c>
      <c r="N28174" t="s">
        <v>2345</v>
      </c>
      <c r="O28174">
        <v>0</v>
      </c>
      <c r="P28174">
        <v>0</v>
      </c>
      <c r="Q28174">
        <v>1</v>
      </c>
      <c r="R28174">
        <v>0</v>
      </c>
      <c r="S28174">
        <v>0</v>
      </c>
      <c r="T28174">
        <v>0</v>
      </c>
      <c r="U28174">
        <v>0</v>
      </c>
      <c r="V28174">
        <v>2</v>
      </c>
      <c r="W28174">
        <v>2</v>
      </c>
      <c r="X28174">
        <v>2</v>
      </c>
    </row>
    <row r="28175" spans="1:24" x14ac:dyDescent="0.2">
      <c r="A28175" t="s">
        <v>969</v>
      </c>
      <c r="B28175" s="14">
        <v>44091</v>
      </c>
      <c r="C28175">
        <v>0</v>
      </c>
      <c r="D28175">
        <v>0</v>
      </c>
      <c r="E28175">
        <v>0</v>
      </c>
      <c r="F28175">
        <v>0</v>
      </c>
      <c r="G28175">
        <v>0</v>
      </c>
      <c r="H28175">
        <v>0</v>
      </c>
      <c r="I28175">
        <v>0</v>
      </c>
      <c r="J28175">
        <v>205</v>
      </c>
      <c r="K28175" t="s">
        <v>1279</v>
      </c>
      <c r="L28175">
        <v>738</v>
      </c>
      <c r="M28175" t="s">
        <v>2036</v>
      </c>
      <c r="N28175" t="s">
        <v>2345</v>
      </c>
      <c r="O28175">
        <v>0</v>
      </c>
      <c r="P28175">
        <v>0</v>
      </c>
      <c r="Q28175">
        <v>1</v>
      </c>
      <c r="R28175">
        <v>0</v>
      </c>
      <c r="S28175">
        <v>0</v>
      </c>
      <c r="T28175">
        <v>0</v>
      </c>
      <c r="U28175">
        <v>0</v>
      </c>
      <c r="V28175">
        <v>2</v>
      </c>
      <c r="W28175">
        <v>2</v>
      </c>
      <c r="X28175">
        <v>2</v>
      </c>
    </row>
    <row r="28176" spans="1:24" x14ac:dyDescent="0.2">
      <c r="A28176" t="s">
        <v>496</v>
      </c>
      <c r="B28176" s="14">
        <v>44091</v>
      </c>
      <c r="C28176">
        <v>3</v>
      </c>
      <c r="D28176">
        <v>7</v>
      </c>
      <c r="E28176">
        <v>3</v>
      </c>
      <c r="F28176">
        <v>7</v>
      </c>
      <c r="G28176">
        <v>0</v>
      </c>
      <c r="H28176">
        <v>24</v>
      </c>
      <c r="I28176">
        <v>7</v>
      </c>
      <c r="J28176">
        <v>4026</v>
      </c>
      <c r="K28176" t="s">
        <v>1310</v>
      </c>
      <c r="L28176">
        <v>787</v>
      </c>
      <c r="M28176" t="s">
        <v>1563</v>
      </c>
      <c r="N28176" t="s">
        <v>2345</v>
      </c>
      <c r="O28176">
        <v>88.945362134688693</v>
      </c>
      <c r="P28176">
        <v>4.488022272614093</v>
      </c>
      <c r="Q28176">
        <v>1</v>
      </c>
      <c r="R28176">
        <v>0</v>
      </c>
      <c r="S28176">
        <v>0.29166666666666669</v>
      </c>
      <c r="T28176">
        <v>3.645833333333333</v>
      </c>
      <c r="U28176">
        <v>0</v>
      </c>
      <c r="V28176">
        <v>10.13385560594743</v>
      </c>
      <c r="W28176">
        <v>5.9</v>
      </c>
      <c r="X28176">
        <v>3.928571428571427</v>
      </c>
    </row>
    <row r="28177" spans="1:24" x14ac:dyDescent="0.2">
      <c r="A28177" t="s">
        <v>970</v>
      </c>
      <c r="B28177" s="14">
        <v>44091</v>
      </c>
      <c r="C28177">
        <v>0</v>
      </c>
      <c r="D28177">
        <v>0</v>
      </c>
      <c r="E28177">
        <v>0</v>
      </c>
      <c r="F28177">
        <v>1</v>
      </c>
      <c r="G28177">
        <v>0</v>
      </c>
      <c r="H28177">
        <v>6</v>
      </c>
      <c r="I28177">
        <v>1</v>
      </c>
      <c r="J28177">
        <v>618</v>
      </c>
      <c r="K28177" t="s">
        <v>1281</v>
      </c>
      <c r="L28177">
        <v>876</v>
      </c>
      <c r="M28177" t="s">
        <v>2037</v>
      </c>
      <c r="N28177" t="s">
        <v>2345</v>
      </c>
      <c r="O28177">
        <v>11.415525114155249</v>
      </c>
      <c r="P28177">
        <v>2.434974281039791</v>
      </c>
      <c r="Q28177">
        <v>1</v>
      </c>
      <c r="R28177">
        <v>0</v>
      </c>
      <c r="S28177">
        <v>0.16666666666666671</v>
      </c>
      <c r="T28177">
        <v>2.083333333333333</v>
      </c>
      <c r="U28177">
        <v>0</v>
      </c>
      <c r="V28177">
        <v>6.5183076143731249</v>
      </c>
      <c r="W28177">
        <v>4.4000000000000004</v>
      </c>
      <c r="X28177">
        <v>2.6857142857142851</v>
      </c>
    </row>
    <row r="28178" spans="1:24" x14ac:dyDescent="0.2">
      <c r="A28178" t="s">
        <v>971</v>
      </c>
      <c r="B28178" s="14">
        <v>44091</v>
      </c>
      <c r="C28178">
        <v>0</v>
      </c>
      <c r="D28178">
        <v>0</v>
      </c>
      <c r="E28178">
        <v>0</v>
      </c>
      <c r="F28178">
        <v>0</v>
      </c>
      <c r="G28178">
        <v>0</v>
      </c>
      <c r="H28178">
        <v>0</v>
      </c>
      <c r="I28178">
        <v>0</v>
      </c>
      <c r="J28178">
        <v>160</v>
      </c>
      <c r="K28178" t="s">
        <v>915</v>
      </c>
      <c r="L28178">
        <v>1108</v>
      </c>
      <c r="M28178" t="s">
        <v>2038</v>
      </c>
      <c r="N28178" t="s">
        <v>2345</v>
      </c>
      <c r="O28178">
        <v>0</v>
      </c>
      <c r="P28178">
        <v>0</v>
      </c>
      <c r="Q28178">
        <v>1</v>
      </c>
      <c r="R28178">
        <v>0</v>
      </c>
      <c r="S28178">
        <v>0</v>
      </c>
      <c r="T28178">
        <v>0</v>
      </c>
      <c r="U28178">
        <v>0</v>
      </c>
      <c r="V28178">
        <v>2</v>
      </c>
      <c r="W28178">
        <v>2</v>
      </c>
      <c r="X28178">
        <v>2</v>
      </c>
    </row>
    <row r="28179" spans="1:24" x14ac:dyDescent="0.2">
      <c r="A28179" t="s">
        <v>972</v>
      </c>
      <c r="B28179" s="14">
        <v>44091</v>
      </c>
      <c r="C28179">
        <v>0</v>
      </c>
      <c r="D28179">
        <v>0</v>
      </c>
      <c r="E28179">
        <v>0</v>
      </c>
      <c r="F28179">
        <v>0</v>
      </c>
      <c r="G28179">
        <v>0</v>
      </c>
      <c r="H28179">
        <v>0</v>
      </c>
      <c r="I28179">
        <v>0</v>
      </c>
      <c r="J28179">
        <v>1239</v>
      </c>
      <c r="K28179" t="s">
        <v>1312</v>
      </c>
      <c r="L28179">
        <v>175</v>
      </c>
      <c r="M28179" t="s">
        <v>2039</v>
      </c>
      <c r="N28179" t="s">
        <v>2345</v>
      </c>
      <c r="O28179">
        <v>0</v>
      </c>
      <c r="P28179">
        <v>0</v>
      </c>
      <c r="Q28179">
        <v>1</v>
      </c>
      <c r="R28179">
        <v>0</v>
      </c>
      <c r="S28179">
        <v>0</v>
      </c>
      <c r="T28179">
        <v>0</v>
      </c>
      <c r="U28179">
        <v>0</v>
      </c>
      <c r="V28179">
        <v>2</v>
      </c>
      <c r="W28179">
        <v>2</v>
      </c>
      <c r="X28179">
        <v>2</v>
      </c>
    </row>
    <row r="28180" spans="1:24" x14ac:dyDescent="0.2">
      <c r="A28180" t="s">
        <v>1089</v>
      </c>
      <c r="B28180" s="14">
        <v>44091</v>
      </c>
      <c r="C28180">
        <v>0</v>
      </c>
      <c r="D28180">
        <v>0</v>
      </c>
      <c r="E28180">
        <v>0</v>
      </c>
      <c r="F28180">
        <v>1</v>
      </c>
      <c r="G28180">
        <v>0</v>
      </c>
      <c r="H28180">
        <v>1</v>
      </c>
      <c r="I28180">
        <v>1</v>
      </c>
      <c r="J28180">
        <v>253</v>
      </c>
      <c r="K28180" t="s">
        <v>1308</v>
      </c>
      <c r="L28180">
        <v>622</v>
      </c>
      <c r="M28180" t="s">
        <v>2156</v>
      </c>
      <c r="N28180" t="s">
        <v>2345</v>
      </c>
      <c r="O28180">
        <v>16.077170418006428</v>
      </c>
      <c r="P28180">
        <v>2.7774002792370029</v>
      </c>
      <c r="Q28180">
        <v>1</v>
      </c>
      <c r="R28180">
        <v>0</v>
      </c>
      <c r="S28180">
        <v>1</v>
      </c>
      <c r="T28180">
        <v>12.5</v>
      </c>
      <c r="U28180">
        <v>0</v>
      </c>
      <c r="V28180">
        <v>17.277400279237</v>
      </c>
      <c r="W28180">
        <v>4.4000000000000004</v>
      </c>
      <c r="X28180">
        <v>3.028571428571428</v>
      </c>
    </row>
    <row r="28181" spans="1:24" x14ac:dyDescent="0.2">
      <c r="A28181" t="s">
        <v>358</v>
      </c>
      <c r="B28181" s="14">
        <v>44091</v>
      </c>
      <c r="C28181">
        <v>0</v>
      </c>
      <c r="D28181">
        <v>0</v>
      </c>
      <c r="E28181">
        <v>0</v>
      </c>
      <c r="F28181">
        <v>0</v>
      </c>
      <c r="G28181">
        <v>0</v>
      </c>
      <c r="H28181">
        <v>0</v>
      </c>
      <c r="I28181">
        <v>0</v>
      </c>
      <c r="J28181">
        <v>662</v>
      </c>
      <c r="K28181" t="s">
        <v>1307</v>
      </c>
      <c r="L28181">
        <v>1095</v>
      </c>
      <c r="M28181" t="s">
        <v>1425</v>
      </c>
      <c r="N28181" t="s">
        <v>2345</v>
      </c>
      <c r="O28181">
        <v>0</v>
      </c>
      <c r="P28181">
        <v>0</v>
      </c>
      <c r="Q28181">
        <v>1</v>
      </c>
      <c r="R28181">
        <v>0</v>
      </c>
      <c r="S28181">
        <v>0</v>
      </c>
      <c r="T28181">
        <v>0</v>
      </c>
      <c r="U28181">
        <v>0</v>
      </c>
      <c r="V28181">
        <v>2</v>
      </c>
      <c r="W28181">
        <v>2</v>
      </c>
      <c r="X28181">
        <v>2</v>
      </c>
    </row>
    <row r="28182" spans="1:24" x14ac:dyDescent="0.2">
      <c r="A28182" t="s">
        <v>629</v>
      </c>
      <c r="B28182" s="14">
        <v>44091</v>
      </c>
      <c r="C28182">
        <v>0</v>
      </c>
      <c r="D28182">
        <v>0</v>
      </c>
      <c r="E28182">
        <v>0</v>
      </c>
      <c r="F28182">
        <v>1</v>
      </c>
      <c r="G28182">
        <v>0</v>
      </c>
      <c r="H28182">
        <v>3</v>
      </c>
      <c r="I28182">
        <v>1</v>
      </c>
      <c r="J28182">
        <v>1332</v>
      </c>
      <c r="K28182" t="s">
        <v>1301</v>
      </c>
      <c r="L28182">
        <v>853</v>
      </c>
      <c r="M28182" t="s">
        <v>1696</v>
      </c>
      <c r="N28182" t="s">
        <v>2345</v>
      </c>
      <c r="O28182">
        <v>11.723329425556861</v>
      </c>
      <c r="P28182">
        <v>2.4615808244845039</v>
      </c>
      <c r="Q28182">
        <v>1</v>
      </c>
      <c r="R28182">
        <v>0</v>
      </c>
      <c r="S28182">
        <v>0.33333333333333331</v>
      </c>
      <c r="T28182">
        <v>4.1666666666666661</v>
      </c>
      <c r="U28182">
        <v>0</v>
      </c>
      <c r="V28182">
        <v>8.6282474911511695</v>
      </c>
      <c r="W28182">
        <v>4.4000000000000004</v>
      </c>
      <c r="X28182">
        <v>3.028571428571428</v>
      </c>
    </row>
    <row r="28183" spans="1:24" x14ac:dyDescent="0.2">
      <c r="A28183" t="s">
        <v>569</v>
      </c>
      <c r="B28183" s="14">
        <v>44091</v>
      </c>
      <c r="C28183">
        <v>0</v>
      </c>
      <c r="D28183">
        <v>0</v>
      </c>
      <c r="E28183">
        <v>0</v>
      </c>
      <c r="F28183">
        <v>0</v>
      </c>
      <c r="G28183">
        <v>0</v>
      </c>
      <c r="H28183">
        <v>0</v>
      </c>
      <c r="I28183">
        <v>0</v>
      </c>
      <c r="J28183">
        <v>115</v>
      </c>
      <c r="K28183" t="s">
        <v>1279</v>
      </c>
      <c r="L28183">
        <v>825</v>
      </c>
      <c r="M28183" t="s">
        <v>1636</v>
      </c>
      <c r="N28183" t="s">
        <v>2345</v>
      </c>
      <c r="O28183">
        <v>0</v>
      </c>
      <c r="P28183">
        <v>0</v>
      </c>
      <c r="Q28183">
        <v>1</v>
      </c>
      <c r="R28183">
        <v>0</v>
      </c>
      <c r="S28183">
        <v>0</v>
      </c>
      <c r="T28183">
        <v>0</v>
      </c>
      <c r="U28183">
        <v>0</v>
      </c>
      <c r="V28183">
        <v>2</v>
      </c>
      <c r="W28183">
        <v>2</v>
      </c>
      <c r="X28183">
        <v>2</v>
      </c>
    </row>
    <row r="28184" spans="1:24" x14ac:dyDescent="0.2">
      <c r="A28184" t="s">
        <v>917</v>
      </c>
      <c r="B28184" s="14">
        <v>44091</v>
      </c>
      <c r="C28184">
        <v>0</v>
      </c>
      <c r="D28184">
        <v>0</v>
      </c>
      <c r="E28184">
        <v>0</v>
      </c>
      <c r="F28184">
        <v>0</v>
      </c>
      <c r="G28184">
        <v>0</v>
      </c>
      <c r="H28184">
        <v>0</v>
      </c>
      <c r="I28184">
        <v>0</v>
      </c>
      <c r="J28184">
        <v>374</v>
      </c>
      <c r="K28184" t="s">
        <v>1306</v>
      </c>
      <c r="L28184">
        <v>627</v>
      </c>
      <c r="M28184" t="s">
        <v>1984</v>
      </c>
      <c r="N28184" t="s">
        <v>2345</v>
      </c>
      <c r="O28184">
        <v>0</v>
      </c>
      <c r="P28184">
        <v>0</v>
      </c>
      <c r="Q28184">
        <v>1</v>
      </c>
      <c r="R28184">
        <v>0</v>
      </c>
      <c r="S28184">
        <v>0</v>
      </c>
      <c r="T28184">
        <v>0</v>
      </c>
      <c r="U28184">
        <v>0</v>
      </c>
      <c r="V28184">
        <v>2</v>
      </c>
      <c r="W28184">
        <v>2</v>
      </c>
      <c r="X28184">
        <v>2</v>
      </c>
    </row>
    <row r="28185" spans="1:24" x14ac:dyDescent="0.2">
      <c r="A28185" t="s">
        <v>1090</v>
      </c>
      <c r="B28185" s="14">
        <v>44091</v>
      </c>
      <c r="C28185">
        <v>0</v>
      </c>
      <c r="D28185">
        <v>0</v>
      </c>
      <c r="E28185">
        <v>0</v>
      </c>
      <c r="F28185">
        <v>0</v>
      </c>
      <c r="G28185">
        <v>0</v>
      </c>
      <c r="H28185">
        <v>0</v>
      </c>
      <c r="I28185">
        <v>0</v>
      </c>
      <c r="J28185">
        <v>355</v>
      </c>
      <c r="K28185" t="s">
        <v>1288</v>
      </c>
      <c r="L28185">
        <v>305</v>
      </c>
      <c r="M28185" t="s">
        <v>2157</v>
      </c>
      <c r="N28185" t="s">
        <v>2345</v>
      </c>
      <c r="O28185">
        <v>0</v>
      </c>
      <c r="P28185">
        <v>0</v>
      </c>
      <c r="Q28185">
        <v>1</v>
      </c>
      <c r="R28185">
        <v>0</v>
      </c>
      <c r="S28185">
        <v>0</v>
      </c>
      <c r="T28185">
        <v>0</v>
      </c>
      <c r="U28185">
        <v>0</v>
      </c>
      <c r="V28185">
        <v>2</v>
      </c>
      <c r="W28185">
        <v>2</v>
      </c>
      <c r="X28185">
        <v>2</v>
      </c>
    </row>
    <row r="28186" spans="1:24" x14ac:dyDescent="0.2">
      <c r="A28186" t="s">
        <v>1116</v>
      </c>
      <c r="B28186" s="14">
        <v>44091</v>
      </c>
      <c r="C28186">
        <v>0</v>
      </c>
      <c r="D28186">
        <v>0</v>
      </c>
      <c r="E28186">
        <v>0</v>
      </c>
      <c r="F28186">
        <v>0</v>
      </c>
      <c r="G28186">
        <v>0</v>
      </c>
      <c r="H28186">
        <v>0</v>
      </c>
      <c r="I28186">
        <v>0</v>
      </c>
      <c r="J28186">
        <v>1047</v>
      </c>
      <c r="K28186" t="s">
        <v>1316</v>
      </c>
      <c r="L28186">
        <v>355</v>
      </c>
      <c r="M28186" t="s">
        <v>2183</v>
      </c>
      <c r="N28186" t="s">
        <v>2345</v>
      </c>
      <c r="O28186">
        <v>0</v>
      </c>
      <c r="P28186">
        <v>0</v>
      </c>
      <c r="Q28186">
        <v>1</v>
      </c>
      <c r="R28186">
        <v>0</v>
      </c>
      <c r="S28186">
        <v>0</v>
      </c>
      <c r="T28186">
        <v>0</v>
      </c>
      <c r="U28186">
        <v>0</v>
      </c>
      <c r="V28186">
        <v>2</v>
      </c>
      <c r="W28186">
        <v>2</v>
      </c>
      <c r="X28186">
        <v>2</v>
      </c>
    </row>
    <row r="28187" spans="1:24" x14ac:dyDescent="0.2">
      <c r="A28187" t="s">
        <v>1208</v>
      </c>
      <c r="B28187" s="14">
        <v>44091</v>
      </c>
      <c r="C28187">
        <v>0</v>
      </c>
      <c r="D28187">
        <v>0</v>
      </c>
      <c r="E28187">
        <v>0</v>
      </c>
      <c r="F28187">
        <v>1</v>
      </c>
      <c r="G28187">
        <v>1</v>
      </c>
      <c r="H28187">
        <v>1</v>
      </c>
      <c r="I28187">
        <v>1</v>
      </c>
      <c r="J28187">
        <v>219</v>
      </c>
      <c r="K28187" t="s">
        <v>1279</v>
      </c>
      <c r="L28187">
        <v>657</v>
      </c>
      <c r="M28187" t="s">
        <v>2275</v>
      </c>
      <c r="N28187" t="s">
        <v>2345</v>
      </c>
      <c r="O28187">
        <v>15.220700152207</v>
      </c>
      <c r="P28187">
        <v>2.7226563534915722</v>
      </c>
      <c r="Q28187">
        <v>1</v>
      </c>
      <c r="R28187">
        <v>0</v>
      </c>
      <c r="S28187">
        <v>1</v>
      </c>
      <c r="T28187">
        <v>12.5</v>
      </c>
      <c r="U28187">
        <v>0</v>
      </c>
      <c r="V28187">
        <v>17.222656353491569</v>
      </c>
      <c r="W28187">
        <v>4.4000000000000004</v>
      </c>
      <c r="X28187">
        <v>4.0571428571428561</v>
      </c>
    </row>
    <row r="28188" spans="1:24" x14ac:dyDescent="0.2">
      <c r="A28188" t="s">
        <v>640</v>
      </c>
      <c r="B28188" s="14">
        <v>44091</v>
      </c>
      <c r="C28188">
        <v>2</v>
      </c>
      <c r="D28188">
        <v>4</v>
      </c>
      <c r="E28188">
        <v>2</v>
      </c>
      <c r="F28188">
        <v>4</v>
      </c>
      <c r="G28188">
        <v>2</v>
      </c>
      <c r="H28188">
        <v>9</v>
      </c>
      <c r="I28188">
        <v>4</v>
      </c>
      <c r="J28188">
        <v>3643</v>
      </c>
      <c r="K28188" t="s">
        <v>1286</v>
      </c>
      <c r="L28188">
        <v>1465</v>
      </c>
      <c r="M28188" t="s">
        <v>1707</v>
      </c>
      <c r="N28188" t="s">
        <v>2345</v>
      </c>
      <c r="O28188">
        <v>27.303754266211609</v>
      </c>
      <c r="P28188">
        <v>3.3070242116449058</v>
      </c>
      <c r="Q28188">
        <v>1</v>
      </c>
      <c r="R28188">
        <v>0</v>
      </c>
      <c r="S28188">
        <v>0.44444444444444442</v>
      </c>
      <c r="T28188">
        <v>5.5555555555555554</v>
      </c>
      <c r="U28188">
        <v>0</v>
      </c>
      <c r="V28188">
        <v>10.86257976720046</v>
      </c>
      <c r="W28188">
        <v>4.4000000000000004</v>
      </c>
      <c r="X28188">
        <v>4.3999999999999986</v>
      </c>
    </row>
    <row r="28189" spans="1:24" x14ac:dyDescent="0.2">
      <c r="A28189" t="s">
        <v>565</v>
      </c>
      <c r="B28189" s="14">
        <v>44091</v>
      </c>
      <c r="C28189">
        <v>0</v>
      </c>
      <c r="D28189">
        <v>0</v>
      </c>
      <c r="E28189">
        <v>0</v>
      </c>
      <c r="F28189">
        <v>1</v>
      </c>
      <c r="G28189">
        <v>0</v>
      </c>
      <c r="H28189">
        <v>5</v>
      </c>
      <c r="I28189">
        <v>1</v>
      </c>
      <c r="J28189">
        <v>162</v>
      </c>
      <c r="K28189" t="s">
        <v>1278</v>
      </c>
      <c r="L28189">
        <v>1285</v>
      </c>
      <c r="M28189" t="s">
        <v>1632</v>
      </c>
      <c r="N28189" t="s">
        <v>2345</v>
      </c>
      <c r="O28189">
        <v>7.782101167315175</v>
      </c>
      <c r="P28189">
        <v>2.051826374646863</v>
      </c>
      <c r="Q28189">
        <v>1</v>
      </c>
      <c r="R28189">
        <v>0</v>
      </c>
      <c r="S28189">
        <v>0.2</v>
      </c>
      <c r="T28189">
        <v>2.5</v>
      </c>
      <c r="U28189">
        <v>0</v>
      </c>
      <c r="V28189">
        <v>6.551826374646863</v>
      </c>
      <c r="W28189">
        <v>4.4000000000000004</v>
      </c>
      <c r="X28189">
        <v>3.371428571428571</v>
      </c>
    </row>
    <row r="28190" spans="1:24" x14ac:dyDescent="0.2">
      <c r="A28190" t="s">
        <v>663</v>
      </c>
      <c r="B28190" s="14">
        <v>44091</v>
      </c>
      <c r="C28190">
        <v>0</v>
      </c>
      <c r="D28190">
        <v>0</v>
      </c>
      <c r="E28190">
        <v>0</v>
      </c>
      <c r="F28190">
        <v>0</v>
      </c>
      <c r="G28190">
        <v>0</v>
      </c>
      <c r="H28190">
        <v>0</v>
      </c>
      <c r="I28190">
        <v>0</v>
      </c>
      <c r="J28190">
        <v>1272</v>
      </c>
      <c r="K28190" t="s">
        <v>1301</v>
      </c>
      <c r="L28190">
        <v>530</v>
      </c>
      <c r="M28190" t="s">
        <v>1730</v>
      </c>
      <c r="N28190" t="s">
        <v>2345</v>
      </c>
      <c r="O28190">
        <v>0</v>
      </c>
      <c r="P28190">
        <v>0</v>
      </c>
      <c r="Q28190">
        <v>1</v>
      </c>
      <c r="R28190">
        <v>0</v>
      </c>
      <c r="S28190">
        <v>0</v>
      </c>
      <c r="T28190">
        <v>0</v>
      </c>
      <c r="U28190">
        <v>0</v>
      </c>
      <c r="V28190">
        <v>2</v>
      </c>
      <c r="W28190">
        <v>2</v>
      </c>
      <c r="X28190">
        <v>2</v>
      </c>
    </row>
    <row r="28191" spans="1:24" x14ac:dyDescent="0.2">
      <c r="A28191" t="s">
        <v>517</v>
      </c>
      <c r="B28191" s="14">
        <v>44091</v>
      </c>
      <c r="C28191">
        <v>0</v>
      </c>
      <c r="D28191">
        <v>0</v>
      </c>
      <c r="E28191">
        <v>0</v>
      </c>
      <c r="F28191">
        <v>3</v>
      </c>
      <c r="G28191">
        <v>3</v>
      </c>
      <c r="H28191">
        <v>9</v>
      </c>
      <c r="I28191">
        <v>3</v>
      </c>
      <c r="J28191">
        <v>3573</v>
      </c>
      <c r="K28191" t="s">
        <v>1282</v>
      </c>
      <c r="L28191">
        <v>1190</v>
      </c>
      <c r="M28191" t="s">
        <v>1584</v>
      </c>
      <c r="N28191" t="s">
        <v>2345</v>
      </c>
      <c r="O28191">
        <v>25.210084033613441</v>
      </c>
      <c r="P28191">
        <v>3.2272440745387172</v>
      </c>
      <c r="Q28191">
        <v>1</v>
      </c>
      <c r="R28191">
        <v>0</v>
      </c>
      <c r="S28191">
        <v>0.33333333333333331</v>
      </c>
      <c r="T28191">
        <v>4.1666666666666661</v>
      </c>
      <c r="U28191">
        <v>0</v>
      </c>
      <c r="V28191">
        <v>9.3939107412053833</v>
      </c>
      <c r="W28191">
        <v>4.4000000000000004</v>
      </c>
      <c r="X28191">
        <v>3.7142857142857131</v>
      </c>
    </row>
    <row r="28192" spans="1:24" x14ac:dyDescent="0.2">
      <c r="A28192" t="s">
        <v>1209</v>
      </c>
      <c r="B28192" s="14">
        <v>44091</v>
      </c>
      <c r="C28192">
        <v>0</v>
      </c>
      <c r="D28192">
        <v>0</v>
      </c>
      <c r="E28192">
        <v>0</v>
      </c>
      <c r="F28192">
        <v>0</v>
      </c>
      <c r="G28192">
        <v>0</v>
      </c>
      <c r="H28192">
        <v>0</v>
      </c>
      <c r="I28192">
        <v>0</v>
      </c>
      <c r="J28192">
        <v>820</v>
      </c>
      <c r="K28192" t="s">
        <v>1294</v>
      </c>
      <c r="L28192">
        <v>464</v>
      </c>
      <c r="M28192" t="s">
        <v>2276</v>
      </c>
      <c r="N28192" t="s">
        <v>2345</v>
      </c>
      <c r="O28192">
        <v>0</v>
      </c>
      <c r="P28192">
        <v>0</v>
      </c>
      <c r="Q28192">
        <v>1</v>
      </c>
      <c r="R28192">
        <v>0</v>
      </c>
      <c r="S28192">
        <v>0</v>
      </c>
      <c r="T28192">
        <v>0</v>
      </c>
      <c r="U28192">
        <v>0</v>
      </c>
      <c r="V28192">
        <v>2</v>
      </c>
      <c r="W28192">
        <v>2</v>
      </c>
      <c r="X28192">
        <v>2</v>
      </c>
    </row>
    <row r="28193" spans="1:24" x14ac:dyDescent="0.2">
      <c r="A28193" t="s">
        <v>1210</v>
      </c>
      <c r="B28193" s="14">
        <v>44091</v>
      </c>
      <c r="C28193">
        <v>1</v>
      </c>
      <c r="D28193">
        <v>6</v>
      </c>
      <c r="E28193">
        <v>1</v>
      </c>
      <c r="F28193">
        <v>7</v>
      </c>
      <c r="G28193">
        <v>5</v>
      </c>
      <c r="H28193">
        <v>46</v>
      </c>
      <c r="I28193">
        <v>7</v>
      </c>
      <c r="J28193">
        <v>993</v>
      </c>
      <c r="K28193" t="s">
        <v>1289</v>
      </c>
      <c r="L28193">
        <v>1661</v>
      </c>
      <c r="M28193" t="s">
        <v>2277</v>
      </c>
      <c r="N28193" t="s">
        <v>2345</v>
      </c>
      <c r="O28193">
        <v>42.14328717639976</v>
      </c>
      <c r="P28193">
        <v>3.7410754114182012</v>
      </c>
      <c r="Q28193">
        <v>1</v>
      </c>
      <c r="R28193">
        <v>0</v>
      </c>
      <c r="S28193">
        <v>0.1521739130434783</v>
      </c>
      <c r="T28193">
        <v>1.902173913043478</v>
      </c>
      <c r="U28193">
        <v>0</v>
      </c>
      <c r="V28193">
        <v>7.6432493244616797</v>
      </c>
      <c r="W28193">
        <v>5.9</v>
      </c>
      <c r="X28193">
        <v>5.2571428571428553</v>
      </c>
    </row>
    <row r="28194" spans="1:24" x14ac:dyDescent="0.2">
      <c r="A28194" t="s">
        <v>567</v>
      </c>
      <c r="B28194" s="14">
        <v>44091</v>
      </c>
      <c r="C28194">
        <v>0</v>
      </c>
      <c r="D28194">
        <v>0</v>
      </c>
      <c r="E28194">
        <v>0</v>
      </c>
      <c r="F28194">
        <v>0</v>
      </c>
      <c r="G28194">
        <v>0</v>
      </c>
      <c r="H28194">
        <v>0</v>
      </c>
      <c r="I28194">
        <v>0</v>
      </c>
      <c r="J28194">
        <v>801</v>
      </c>
      <c r="K28194" t="s">
        <v>1280</v>
      </c>
      <c r="L28194">
        <v>995</v>
      </c>
      <c r="M28194" t="s">
        <v>1634</v>
      </c>
      <c r="N28194" t="s">
        <v>2345</v>
      </c>
      <c r="O28194">
        <v>0</v>
      </c>
      <c r="P28194">
        <v>0</v>
      </c>
      <c r="Q28194">
        <v>1</v>
      </c>
      <c r="R28194">
        <v>0</v>
      </c>
      <c r="S28194">
        <v>0</v>
      </c>
      <c r="T28194">
        <v>0</v>
      </c>
      <c r="U28194">
        <v>0</v>
      </c>
      <c r="V28194">
        <v>2</v>
      </c>
      <c r="W28194">
        <v>2</v>
      </c>
      <c r="X28194">
        <v>2</v>
      </c>
    </row>
    <row r="28195" spans="1:24" x14ac:dyDescent="0.2">
      <c r="A28195" t="s">
        <v>1211</v>
      </c>
      <c r="B28195" s="14">
        <v>44091</v>
      </c>
      <c r="C28195">
        <v>0</v>
      </c>
      <c r="D28195">
        <v>0</v>
      </c>
      <c r="E28195">
        <v>0</v>
      </c>
      <c r="F28195">
        <v>0</v>
      </c>
      <c r="G28195">
        <v>0</v>
      </c>
      <c r="H28195">
        <v>0</v>
      </c>
      <c r="I28195">
        <v>0</v>
      </c>
      <c r="J28195">
        <v>343</v>
      </c>
      <c r="K28195" t="s">
        <v>1300</v>
      </c>
      <c r="L28195">
        <v>350</v>
      </c>
      <c r="M28195" t="s">
        <v>2278</v>
      </c>
      <c r="N28195" t="s">
        <v>2345</v>
      </c>
      <c r="O28195">
        <v>0</v>
      </c>
      <c r="P28195">
        <v>0</v>
      </c>
      <c r="Q28195">
        <v>1</v>
      </c>
      <c r="R28195">
        <v>0</v>
      </c>
      <c r="S28195">
        <v>0</v>
      </c>
      <c r="T28195">
        <v>0</v>
      </c>
      <c r="U28195">
        <v>0</v>
      </c>
      <c r="V28195">
        <v>2</v>
      </c>
      <c r="W28195">
        <v>2</v>
      </c>
      <c r="X28195">
        <v>2</v>
      </c>
    </row>
    <row r="28196" spans="1:24" x14ac:dyDescent="0.2">
      <c r="A28196" t="s">
        <v>1212</v>
      </c>
      <c r="B28196" s="14">
        <v>44091</v>
      </c>
      <c r="C28196">
        <v>0</v>
      </c>
      <c r="D28196">
        <v>0</v>
      </c>
      <c r="E28196">
        <v>0</v>
      </c>
      <c r="F28196">
        <v>0</v>
      </c>
      <c r="G28196">
        <v>0</v>
      </c>
      <c r="H28196">
        <v>0</v>
      </c>
      <c r="I28196">
        <v>0</v>
      </c>
      <c r="J28196">
        <v>3646</v>
      </c>
      <c r="K28196" t="s">
        <v>1319</v>
      </c>
      <c r="L28196">
        <v>265</v>
      </c>
      <c r="M28196" t="s">
        <v>2279</v>
      </c>
      <c r="N28196" t="s">
        <v>2345</v>
      </c>
      <c r="O28196">
        <v>0</v>
      </c>
      <c r="P28196">
        <v>0</v>
      </c>
      <c r="Q28196">
        <v>1</v>
      </c>
      <c r="R28196">
        <v>0</v>
      </c>
      <c r="S28196">
        <v>0</v>
      </c>
      <c r="T28196">
        <v>0</v>
      </c>
      <c r="U28196">
        <v>0</v>
      </c>
      <c r="V28196">
        <v>2</v>
      </c>
      <c r="W28196">
        <v>2</v>
      </c>
      <c r="X28196">
        <v>2</v>
      </c>
    </row>
    <row r="28197" spans="1:24" x14ac:dyDescent="0.2">
      <c r="A28197" t="s">
        <v>1213</v>
      </c>
      <c r="B28197" s="14">
        <v>44091</v>
      </c>
      <c r="C28197">
        <v>0</v>
      </c>
      <c r="D28197">
        <v>0</v>
      </c>
      <c r="E28197">
        <v>0</v>
      </c>
      <c r="F28197">
        <v>0</v>
      </c>
      <c r="G28197">
        <v>0</v>
      </c>
      <c r="H28197">
        <v>0</v>
      </c>
      <c r="I28197">
        <v>0</v>
      </c>
      <c r="J28197">
        <v>3609</v>
      </c>
      <c r="K28197" t="s">
        <v>1319</v>
      </c>
      <c r="L28197">
        <v>163</v>
      </c>
      <c r="M28197" t="s">
        <v>2280</v>
      </c>
      <c r="N28197" t="s">
        <v>2345</v>
      </c>
      <c r="O28197">
        <v>0</v>
      </c>
      <c r="P28197">
        <v>0</v>
      </c>
      <c r="Q28197">
        <v>1</v>
      </c>
      <c r="R28197">
        <v>0</v>
      </c>
      <c r="S28197">
        <v>0</v>
      </c>
      <c r="T28197">
        <v>0</v>
      </c>
      <c r="U28197">
        <v>0</v>
      </c>
      <c r="V28197">
        <v>2</v>
      </c>
      <c r="W28197">
        <v>2</v>
      </c>
      <c r="X28197">
        <v>2</v>
      </c>
    </row>
    <row r="28198" spans="1:24" x14ac:dyDescent="0.2">
      <c r="A28198" t="s">
        <v>1214</v>
      </c>
      <c r="B28198" s="14">
        <v>44091</v>
      </c>
      <c r="C28198">
        <v>0</v>
      </c>
      <c r="D28198">
        <v>0</v>
      </c>
      <c r="E28198">
        <v>0</v>
      </c>
      <c r="F28198">
        <v>1</v>
      </c>
      <c r="G28198">
        <v>0</v>
      </c>
      <c r="H28198">
        <v>6</v>
      </c>
      <c r="I28198">
        <v>1</v>
      </c>
      <c r="J28198">
        <v>807</v>
      </c>
      <c r="K28198" t="s">
        <v>1279</v>
      </c>
      <c r="L28198">
        <v>766</v>
      </c>
      <c r="M28198" t="s">
        <v>2281</v>
      </c>
      <c r="N28198" t="s">
        <v>2345</v>
      </c>
      <c r="O28198">
        <v>13.05483028720627</v>
      </c>
      <c r="P28198">
        <v>2.5691582022355921</v>
      </c>
      <c r="Q28198">
        <v>1</v>
      </c>
      <c r="R28198">
        <v>0</v>
      </c>
      <c r="S28198">
        <v>0.16666666666666671</v>
      </c>
      <c r="T28198">
        <v>2.083333333333333</v>
      </c>
      <c r="U28198">
        <v>0</v>
      </c>
      <c r="V28198">
        <v>6.6524915355689247</v>
      </c>
      <c r="W28198">
        <v>4.4000000000000004</v>
      </c>
      <c r="X28198">
        <v>4.0571428571428561</v>
      </c>
    </row>
    <row r="28199" spans="1:24" x14ac:dyDescent="0.2">
      <c r="A28199" t="s">
        <v>1215</v>
      </c>
      <c r="B28199" s="14">
        <v>44091</v>
      </c>
      <c r="C28199">
        <v>0</v>
      </c>
      <c r="D28199">
        <v>0</v>
      </c>
      <c r="E28199">
        <v>0</v>
      </c>
      <c r="F28199">
        <v>1</v>
      </c>
      <c r="G28199">
        <v>0</v>
      </c>
      <c r="H28199">
        <v>2</v>
      </c>
      <c r="I28199">
        <v>1</v>
      </c>
      <c r="J28199">
        <v>280</v>
      </c>
      <c r="K28199" t="s">
        <v>1293</v>
      </c>
      <c r="L28199">
        <v>794</v>
      </c>
      <c r="M28199" t="s">
        <v>2282</v>
      </c>
      <c r="N28199" t="s">
        <v>2345</v>
      </c>
      <c r="O28199">
        <v>12.59445843828715</v>
      </c>
      <c r="P28199">
        <v>2.533256910729047</v>
      </c>
      <c r="Q28199">
        <v>1</v>
      </c>
      <c r="R28199">
        <v>0</v>
      </c>
      <c r="S28199">
        <v>0.5</v>
      </c>
      <c r="T28199">
        <v>6.25</v>
      </c>
      <c r="U28199">
        <v>0</v>
      </c>
      <c r="V28199">
        <v>10.783256910729049</v>
      </c>
      <c r="W28199">
        <v>4.4000000000000004</v>
      </c>
      <c r="X28199">
        <v>2.6857142857142851</v>
      </c>
    </row>
    <row r="28200" spans="1:24" x14ac:dyDescent="0.2">
      <c r="A28200" t="s">
        <v>701</v>
      </c>
      <c r="B28200" s="14">
        <v>44091</v>
      </c>
      <c r="C28200">
        <v>0</v>
      </c>
      <c r="D28200">
        <v>0</v>
      </c>
      <c r="E28200">
        <v>0</v>
      </c>
      <c r="F28200">
        <v>0</v>
      </c>
      <c r="G28200">
        <v>0</v>
      </c>
      <c r="H28200">
        <v>0</v>
      </c>
      <c r="I28200">
        <v>0</v>
      </c>
      <c r="J28200">
        <v>1257</v>
      </c>
      <c r="K28200" t="s">
        <v>1296</v>
      </c>
      <c r="L28200">
        <v>870</v>
      </c>
      <c r="M28200" t="s">
        <v>1768</v>
      </c>
      <c r="N28200" t="s">
        <v>2345</v>
      </c>
      <c r="O28200">
        <v>0</v>
      </c>
      <c r="P28200">
        <v>0</v>
      </c>
      <c r="Q28200">
        <v>1</v>
      </c>
      <c r="R28200">
        <v>0</v>
      </c>
      <c r="S28200">
        <v>0</v>
      </c>
      <c r="T28200">
        <v>0</v>
      </c>
      <c r="U28200">
        <v>0</v>
      </c>
      <c r="V28200">
        <v>2</v>
      </c>
      <c r="W28200">
        <v>2</v>
      </c>
      <c r="X28200">
        <v>2.0000000000000009</v>
      </c>
    </row>
    <row r="28201" spans="1:24" x14ac:dyDescent="0.2">
      <c r="A28201" t="s">
        <v>592</v>
      </c>
      <c r="B28201" s="14">
        <v>44091</v>
      </c>
      <c r="C28201">
        <v>0</v>
      </c>
      <c r="D28201">
        <v>0</v>
      </c>
      <c r="E28201">
        <v>0</v>
      </c>
      <c r="F28201">
        <v>5</v>
      </c>
      <c r="G28201">
        <v>0</v>
      </c>
      <c r="H28201">
        <v>18</v>
      </c>
      <c r="I28201">
        <v>5</v>
      </c>
      <c r="J28201">
        <v>4005</v>
      </c>
      <c r="K28201" t="s">
        <v>1310</v>
      </c>
      <c r="L28201">
        <v>1433</v>
      </c>
      <c r="M28201" t="s">
        <v>1659</v>
      </c>
      <c r="N28201" t="s">
        <v>2345</v>
      </c>
      <c r="O28201">
        <v>34.891835310537331</v>
      </c>
      <c r="P28201">
        <v>3.5522528565821112</v>
      </c>
      <c r="Q28201">
        <v>1</v>
      </c>
      <c r="R28201">
        <v>0</v>
      </c>
      <c r="S28201">
        <v>0.27777777777777779</v>
      </c>
      <c r="T28201">
        <v>3.4722222222222219</v>
      </c>
      <c r="U28201">
        <v>0</v>
      </c>
      <c r="V28201">
        <v>9.0244750788043326</v>
      </c>
      <c r="W28201">
        <v>4.4000000000000004</v>
      </c>
      <c r="X28201">
        <v>3.028571428571428</v>
      </c>
    </row>
    <row r="28202" spans="1:24" x14ac:dyDescent="0.2">
      <c r="A28202" t="s">
        <v>1216</v>
      </c>
      <c r="B28202" s="14">
        <v>44091</v>
      </c>
      <c r="C28202">
        <v>0</v>
      </c>
      <c r="D28202">
        <v>0</v>
      </c>
      <c r="E28202">
        <v>0</v>
      </c>
      <c r="F28202">
        <v>0</v>
      </c>
      <c r="G28202">
        <v>5</v>
      </c>
      <c r="H28202">
        <v>0</v>
      </c>
      <c r="I28202">
        <v>0</v>
      </c>
      <c r="J28202">
        <v>363</v>
      </c>
      <c r="K28202" t="s">
        <v>1283</v>
      </c>
      <c r="L28202">
        <v>614</v>
      </c>
      <c r="M28202" t="s">
        <v>2283</v>
      </c>
      <c r="N28202" t="s">
        <v>2345</v>
      </c>
      <c r="O28202">
        <v>0</v>
      </c>
      <c r="P28202">
        <v>0</v>
      </c>
      <c r="Q28202">
        <v>1</v>
      </c>
      <c r="R28202">
        <v>0</v>
      </c>
      <c r="S28202">
        <v>0</v>
      </c>
      <c r="T28202">
        <v>0</v>
      </c>
      <c r="U28202">
        <v>0</v>
      </c>
      <c r="V28202">
        <v>2</v>
      </c>
      <c r="W28202">
        <v>2</v>
      </c>
      <c r="X28202">
        <v>3.7142857142857131</v>
      </c>
    </row>
    <row r="28203" spans="1:24" x14ac:dyDescent="0.2">
      <c r="A28203" t="s">
        <v>291</v>
      </c>
      <c r="B28203" s="14">
        <v>44091</v>
      </c>
      <c r="C28203">
        <v>0</v>
      </c>
      <c r="D28203">
        <v>0</v>
      </c>
      <c r="E28203">
        <v>0</v>
      </c>
      <c r="F28203">
        <v>0</v>
      </c>
      <c r="G28203">
        <v>0</v>
      </c>
      <c r="H28203">
        <v>0</v>
      </c>
      <c r="I28203">
        <v>0</v>
      </c>
      <c r="J28203">
        <v>90</v>
      </c>
      <c r="K28203" t="s">
        <v>1284</v>
      </c>
      <c r="L28203">
        <v>727</v>
      </c>
      <c r="M28203" t="s">
        <v>1358</v>
      </c>
      <c r="N28203" t="s">
        <v>2345</v>
      </c>
      <c r="O28203">
        <v>0</v>
      </c>
      <c r="P28203">
        <v>0</v>
      </c>
      <c r="Q28203">
        <v>1</v>
      </c>
      <c r="R28203">
        <v>0</v>
      </c>
      <c r="S28203">
        <v>0</v>
      </c>
      <c r="T28203">
        <v>0</v>
      </c>
      <c r="U28203">
        <v>0</v>
      </c>
      <c r="V28203">
        <v>2</v>
      </c>
      <c r="W28203">
        <v>2</v>
      </c>
      <c r="X28203">
        <v>2</v>
      </c>
    </row>
    <row r="28204" spans="1:24" x14ac:dyDescent="0.2">
      <c r="A28204" t="s">
        <v>1217</v>
      </c>
      <c r="B28204" s="14">
        <v>44091</v>
      </c>
      <c r="C28204">
        <v>0</v>
      </c>
      <c r="D28204">
        <v>0</v>
      </c>
      <c r="E28204">
        <v>0</v>
      </c>
      <c r="F28204">
        <v>1</v>
      </c>
      <c r="G28204">
        <v>3</v>
      </c>
      <c r="H28204">
        <v>4</v>
      </c>
      <c r="I28204">
        <v>1</v>
      </c>
      <c r="J28204">
        <v>700</v>
      </c>
      <c r="K28204" t="s">
        <v>444</v>
      </c>
      <c r="L28204">
        <v>1244</v>
      </c>
      <c r="M28204" t="s">
        <v>2284</v>
      </c>
      <c r="N28204" t="s">
        <v>2345</v>
      </c>
      <c r="O28204">
        <v>8.0385852090032159</v>
      </c>
      <c r="P28204">
        <v>2.084253098677058</v>
      </c>
      <c r="Q28204">
        <v>1</v>
      </c>
      <c r="R28204">
        <v>0</v>
      </c>
      <c r="S28204">
        <v>0.25</v>
      </c>
      <c r="T28204">
        <v>3.125</v>
      </c>
      <c r="U28204">
        <v>0</v>
      </c>
      <c r="V28204">
        <v>7.209253098677058</v>
      </c>
      <c r="W28204">
        <v>4.4000000000000004</v>
      </c>
      <c r="X28204">
        <v>4.3999999999999986</v>
      </c>
    </row>
    <row r="28205" spans="1:24" x14ac:dyDescent="0.2">
      <c r="A28205" t="s">
        <v>1218</v>
      </c>
      <c r="B28205" s="14">
        <v>44091</v>
      </c>
      <c r="C28205">
        <v>0</v>
      </c>
      <c r="D28205">
        <v>0</v>
      </c>
      <c r="E28205">
        <v>0</v>
      </c>
      <c r="F28205">
        <v>1</v>
      </c>
      <c r="G28205">
        <v>0</v>
      </c>
      <c r="H28205">
        <v>1</v>
      </c>
      <c r="I28205">
        <v>1</v>
      </c>
      <c r="J28205">
        <v>13</v>
      </c>
      <c r="K28205" t="s">
        <v>1313</v>
      </c>
      <c r="L28205">
        <v>688</v>
      </c>
      <c r="M28205" t="s">
        <v>2285</v>
      </c>
      <c r="N28205" t="s">
        <v>2345</v>
      </c>
      <c r="O28205">
        <v>14.53488372093023</v>
      </c>
      <c r="P28205">
        <v>2.6765515340428392</v>
      </c>
      <c r="Q28205">
        <v>1</v>
      </c>
      <c r="R28205">
        <v>0</v>
      </c>
      <c r="S28205">
        <v>1</v>
      </c>
      <c r="T28205">
        <v>12.5</v>
      </c>
      <c r="U28205">
        <v>0</v>
      </c>
      <c r="V28205">
        <v>17.17655153404284</v>
      </c>
      <c r="W28205">
        <v>4.4000000000000004</v>
      </c>
      <c r="X28205">
        <v>3.7142857142857131</v>
      </c>
    </row>
    <row r="28206" spans="1:24" x14ac:dyDescent="0.2">
      <c r="A28206" t="s">
        <v>436</v>
      </c>
      <c r="B28206" s="14">
        <v>44091</v>
      </c>
      <c r="C28206">
        <v>0</v>
      </c>
      <c r="D28206">
        <v>0</v>
      </c>
      <c r="E28206">
        <v>0</v>
      </c>
      <c r="F28206">
        <v>0</v>
      </c>
      <c r="G28206">
        <v>2</v>
      </c>
      <c r="H28206">
        <v>0</v>
      </c>
      <c r="I28206">
        <v>0</v>
      </c>
      <c r="J28206">
        <v>406</v>
      </c>
      <c r="K28206" t="s">
        <v>444</v>
      </c>
      <c r="L28206">
        <v>795</v>
      </c>
      <c r="M28206" t="s">
        <v>1503</v>
      </c>
      <c r="N28206" t="s">
        <v>2345</v>
      </c>
      <c r="O28206">
        <v>0</v>
      </c>
      <c r="P28206">
        <v>0</v>
      </c>
      <c r="Q28206">
        <v>1</v>
      </c>
      <c r="R28206">
        <v>0</v>
      </c>
      <c r="S28206">
        <v>0</v>
      </c>
      <c r="T28206">
        <v>0</v>
      </c>
      <c r="U28206">
        <v>0</v>
      </c>
      <c r="V28206">
        <v>2</v>
      </c>
      <c r="W28206">
        <v>2</v>
      </c>
      <c r="X28206">
        <v>3.371428571428571</v>
      </c>
    </row>
    <row r="28207" spans="1:24" x14ac:dyDescent="0.2">
      <c r="A28207" t="s">
        <v>1219</v>
      </c>
      <c r="B28207" s="14">
        <v>44091</v>
      </c>
      <c r="C28207">
        <v>0</v>
      </c>
      <c r="D28207">
        <v>0</v>
      </c>
      <c r="E28207">
        <v>0</v>
      </c>
      <c r="F28207">
        <v>1</v>
      </c>
      <c r="G28207">
        <v>0</v>
      </c>
      <c r="H28207">
        <v>73</v>
      </c>
      <c r="I28207">
        <v>1</v>
      </c>
      <c r="J28207">
        <v>397</v>
      </c>
      <c r="K28207" t="s">
        <v>1315</v>
      </c>
      <c r="L28207">
        <v>974</v>
      </c>
      <c r="M28207" t="s">
        <v>2286</v>
      </c>
      <c r="N28207" t="s">
        <v>2345</v>
      </c>
      <c r="O28207">
        <v>10.266940451745381</v>
      </c>
      <c r="P28207">
        <v>2.3289290683336481</v>
      </c>
      <c r="Q28207">
        <v>1</v>
      </c>
      <c r="R28207">
        <v>0</v>
      </c>
      <c r="S28207">
        <v>1.3698630136986301E-2</v>
      </c>
      <c r="T28207">
        <v>0.17123287671232881</v>
      </c>
      <c r="U28207">
        <v>0</v>
      </c>
      <c r="V28207">
        <v>4.500161945045976</v>
      </c>
      <c r="W28207">
        <v>4.4000000000000004</v>
      </c>
      <c r="X28207">
        <v>3.371428571428571</v>
      </c>
    </row>
    <row r="28208" spans="1:24" x14ac:dyDescent="0.2">
      <c r="A28208" t="s">
        <v>1220</v>
      </c>
      <c r="B28208" s="14">
        <v>44091</v>
      </c>
      <c r="C28208">
        <v>0</v>
      </c>
      <c r="D28208">
        <v>0</v>
      </c>
      <c r="E28208">
        <v>0</v>
      </c>
      <c r="F28208">
        <v>1</v>
      </c>
      <c r="G28208">
        <v>0</v>
      </c>
      <c r="H28208">
        <v>1</v>
      </c>
      <c r="I28208">
        <v>1</v>
      </c>
      <c r="J28208">
        <v>422</v>
      </c>
      <c r="K28208" t="s">
        <v>1279</v>
      </c>
      <c r="L28208">
        <v>723</v>
      </c>
      <c r="M28208" t="s">
        <v>2287</v>
      </c>
      <c r="N28208" t="s">
        <v>2345</v>
      </c>
      <c r="O28208">
        <v>13.83125864453665</v>
      </c>
      <c r="P28208">
        <v>2.6269311498174179</v>
      </c>
      <c r="Q28208">
        <v>1</v>
      </c>
      <c r="R28208">
        <v>0</v>
      </c>
      <c r="S28208">
        <v>1</v>
      </c>
      <c r="T28208">
        <v>12.5</v>
      </c>
      <c r="U28208">
        <v>0</v>
      </c>
      <c r="V28208">
        <v>17.12693114981742</v>
      </c>
      <c r="W28208">
        <v>4.4000000000000004</v>
      </c>
      <c r="X28208">
        <v>3.7142857142857131</v>
      </c>
    </row>
    <row r="28209" spans="1:24" x14ac:dyDescent="0.2">
      <c r="A28209" t="s">
        <v>478</v>
      </c>
      <c r="B28209" s="14">
        <v>44091</v>
      </c>
      <c r="C28209">
        <v>0</v>
      </c>
      <c r="D28209">
        <v>0</v>
      </c>
      <c r="E28209">
        <v>0</v>
      </c>
      <c r="F28209">
        <v>0</v>
      </c>
      <c r="G28209">
        <v>0</v>
      </c>
      <c r="H28209">
        <v>0</v>
      </c>
      <c r="I28209">
        <v>0</v>
      </c>
      <c r="J28209">
        <v>1024</v>
      </c>
      <c r="K28209" t="s">
        <v>1302</v>
      </c>
      <c r="L28209">
        <v>729</v>
      </c>
      <c r="M28209" t="s">
        <v>1545</v>
      </c>
      <c r="N28209" t="s">
        <v>2345</v>
      </c>
      <c r="O28209">
        <v>0</v>
      </c>
      <c r="P28209">
        <v>0</v>
      </c>
      <c r="Q28209">
        <v>1</v>
      </c>
      <c r="R28209">
        <v>0</v>
      </c>
      <c r="S28209">
        <v>0</v>
      </c>
      <c r="T28209">
        <v>0</v>
      </c>
      <c r="U28209">
        <v>0</v>
      </c>
      <c r="V28209">
        <v>2</v>
      </c>
      <c r="W28209">
        <v>2</v>
      </c>
      <c r="X28209">
        <v>2.0000000000000009</v>
      </c>
    </row>
    <row r="28210" spans="1:24" x14ac:dyDescent="0.2">
      <c r="A28210" t="s">
        <v>1221</v>
      </c>
      <c r="B28210" s="14">
        <v>44091</v>
      </c>
      <c r="C28210">
        <v>0</v>
      </c>
      <c r="D28210">
        <v>0</v>
      </c>
      <c r="E28210">
        <v>0</v>
      </c>
      <c r="F28210">
        <v>0</v>
      </c>
      <c r="G28210">
        <v>0</v>
      </c>
      <c r="H28210">
        <v>0</v>
      </c>
      <c r="I28210">
        <v>0</v>
      </c>
      <c r="J28210">
        <v>3717</v>
      </c>
      <c r="K28210" t="s">
        <v>1286</v>
      </c>
      <c r="L28210">
        <v>246</v>
      </c>
      <c r="M28210" t="s">
        <v>2288</v>
      </c>
      <c r="N28210" t="s">
        <v>2345</v>
      </c>
      <c r="O28210">
        <v>0</v>
      </c>
      <c r="P28210">
        <v>0</v>
      </c>
      <c r="Q28210">
        <v>1</v>
      </c>
      <c r="R28210">
        <v>0</v>
      </c>
      <c r="S28210">
        <v>0</v>
      </c>
      <c r="T28210">
        <v>0</v>
      </c>
      <c r="U28210">
        <v>0</v>
      </c>
      <c r="V28210">
        <v>2</v>
      </c>
      <c r="W28210">
        <v>2</v>
      </c>
      <c r="X28210">
        <v>2</v>
      </c>
    </row>
    <row r="28211" spans="1:24" x14ac:dyDescent="0.2">
      <c r="A28211" t="s">
        <v>698</v>
      </c>
      <c r="B28211" s="14">
        <v>44091</v>
      </c>
      <c r="C28211">
        <v>0</v>
      </c>
      <c r="D28211">
        <v>0</v>
      </c>
      <c r="E28211">
        <v>0</v>
      </c>
      <c r="F28211">
        <v>0</v>
      </c>
      <c r="G28211">
        <v>0</v>
      </c>
      <c r="H28211">
        <v>0</v>
      </c>
      <c r="I28211">
        <v>0</v>
      </c>
      <c r="J28211">
        <v>1209</v>
      </c>
      <c r="K28211" t="s">
        <v>1301</v>
      </c>
      <c r="L28211">
        <v>307</v>
      </c>
      <c r="M28211" t="s">
        <v>1765</v>
      </c>
      <c r="N28211" t="s">
        <v>2345</v>
      </c>
      <c r="O28211">
        <v>0</v>
      </c>
      <c r="P28211">
        <v>0</v>
      </c>
      <c r="Q28211">
        <v>1</v>
      </c>
      <c r="R28211">
        <v>0</v>
      </c>
      <c r="S28211">
        <v>0</v>
      </c>
      <c r="T28211">
        <v>0</v>
      </c>
      <c r="U28211">
        <v>0</v>
      </c>
      <c r="V28211">
        <v>2</v>
      </c>
      <c r="W28211">
        <v>2</v>
      </c>
      <c r="X28211">
        <v>2.0000000000000009</v>
      </c>
    </row>
    <row r="28212" spans="1:24" x14ac:dyDescent="0.2">
      <c r="A28212" t="s">
        <v>265</v>
      </c>
      <c r="B28212" s="14">
        <v>44091</v>
      </c>
      <c r="C28212">
        <v>8</v>
      </c>
      <c r="D28212">
        <v>30</v>
      </c>
      <c r="E28212">
        <v>8</v>
      </c>
      <c r="F28212">
        <v>20</v>
      </c>
      <c r="G28212">
        <v>4</v>
      </c>
      <c r="H28212">
        <v>133</v>
      </c>
      <c r="I28212">
        <v>20</v>
      </c>
      <c r="J28212">
        <v>3770</v>
      </c>
      <c r="K28212" t="s">
        <v>1282</v>
      </c>
      <c r="L28212">
        <v>3006</v>
      </c>
      <c r="M28212" t="s">
        <v>1332</v>
      </c>
      <c r="N28212" t="s">
        <v>2345</v>
      </c>
      <c r="O28212">
        <v>66.533599467731207</v>
      </c>
      <c r="P28212">
        <v>4.1977070752172541</v>
      </c>
      <c r="Q28212">
        <v>2</v>
      </c>
      <c r="R28212">
        <v>1.386294361119891</v>
      </c>
      <c r="S28212">
        <v>0.15037593984962411</v>
      </c>
      <c r="T28212">
        <v>1.879699248120301</v>
      </c>
      <c r="U28212">
        <v>0</v>
      </c>
      <c r="V28212">
        <v>9.4637006844574465</v>
      </c>
      <c r="W28212">
        <v>9.4637006844574465</v>
      </c>
      <c r="X28212">
        <v>6.1948143834939229</v>
      </c>
    </row>
    <row r="28213" spans="1:24" x14ac:dyDescent="0.2">
      <c r="A28213" t="s">
        <v>268</v>
      </c>
      <c r="B28213" s="14">
        <v>44091</v>
      </c>
      <c r="C28213">
        <v>2</v>
      </c>
      <c r="D28213">
        <v>10</v>
      </c>
      <c r="E28213">
        <v>2</v>
      </c>
      <c r="F28213">
        <v>19</v>
      </c>
      <c r="G28213">
        <v>20</v>
      </c>
      <c r="H28213">
        <v>70</v>
      </c>
      <c r="I28213">
        <v>19</v>
      </c>
      <c r="J28213">
        <v>497</v>
      </c>
      <c r="K28213" t="s">
        <v>1284</v>
      </c>
      <c r="L28213">
        <v>1888</v>
      </c>
      <c r="M28213" t="s">
        <v>1335</v>
      </c>
      <c r="N28213" t="s">
        <v>2345</v>
      </c>
      <c r="O28213">
        <v>100.635593220339</v>
      </c>
      <c r="P28213">
        <v>4.6115060044371772</v>
      </c>
      <c r="Q28213">
        <v>0.95</v>
      </c>
      <c r="R28213">
        <v>-0.1025865887751012</v>
      </c>
      <c r="S28213">
        <v>0.27142857142857141</v>
      </c>
      <c r="T28213">
        <v>3.3928571428571428</v>
      </c>
      <c r="U28213">
        <v>0</v>
      </c>
      <c r="V28213">
        <v>9.9017765585192183</v>
      </c>
      <c r="W28213">
        <v>9.9017765585192183</v>
      </c>
      <c r="X28213">
        <v>9.9859680797884547</v>
      </c>
    </row>
    <row r="28214" spans="1:24" x14ac:dyDescent="0.2">
      <c r="A28214" t="s">
        <v>459</v>
      </c>
      <c r="B28214" s="14">
        <v>44091</v>
      </c>
      <c r="C28214">
        <v>1</v>
      </c>
      <c r="D28214">
        <v>8</v>
      </c>
      <c r="E28214">
        <v>1</v>
      </c>
      <c r="F28214">
        <v>8</v>
      </c>
      <c r="G28214">
        <v>3</v>
      </c>
      <c r="H28214">
        <v>28</v>
      </c>
      <c r="I28214">
        <v>8</v>
      </c>
      <c r="J28214">
        <v>663</v>
      </c>
      <c r="K28214" t="s">
        <v>1281</v>
      </c>
      <c r="L28214">
        <v>1196</v>
      </c>
      <c r="M28214" t="s">
        <v>1526</v>
      </c>
      <c r="N28214" t="s">
        <v>2345</v>
      </c>
      <c r="O28214">
        <v>66.889632107023417</v>
      </c>
      <c r="P28214">
        <v>4.2030439791454413</v>
      </c>
      <c r="Q28214">
        <v>1</v>
      </c>
      <c r="R28214">
        <v>0</v>
      </c>
      <c r="S28214">
        <v>0.2857142857142857</v>
      </c>
      <c r="T28214">
        <v>3.5714285714285712</v>
      </c>
      <c r="U28214">
        <v>0</v>
      </c>
      <c r="V28214">
        <v>9.7744725505740124</v>
      </c>
      <c r="W28214">
        <v>5.9</v>
      </c>
      <c r="X28214">
        <v>4.8285714285714274</v>
      </c>
    </row>
    <row r="28215" spans="1:24" x14ac:dyDescent="0.2">
      <c r="A28215" t="s">
        <v>1222</v>
      </c>
      <c r="B28215" s="14">
        <v>44091</v>
      </c>
      <c r="C28215">
        <v>0</v>
      </c>
      <c r="D28215">
        <v>0</v>
      </c>
      <c r="E28215">
        <v>0</v>
      </c>
      <c r="F28215">
        <v>2</v>
      </c>
      <c r="G28215">
        <v>1</v>
      </c>
      <c r="H28215">
        <v>3</v>
      </c>
      <c r="I28215">
        <v>2</v>
      </c>
      <c r="J28215">
        <v>268</v>
      </c>
      <c r="K28215" t="s">
        <v>1300</v>
      </c>
      <c r="L28215">
        <v>851</v>
      </c>
      <c r="M28215" t="s">
        <v>2289</v>
      </c>
      <c r="N28215" t="s">
        <v>2345</v>
      </c>
      <c r="O28215">
        <v>23.501762632197419</v>
      </c>
      <c r="P28215">
        <v>3.1570754239627541</v>
      </c>
      <c r="Q28215">
        <v>1</v>
      </c>
      <c r="R28215">
        <v>0</v>
      </c>
      <c r="S28215">
        <v>0.66666666666666663</v>
      </c>
      <c r="T28215">
        <v>8.3333333333333321</v>
      </c>
      <c r="U28215">
        <v>0</v>
      </c>
      <c r="V28215">
        <v>13.490408757296089</v>
      </c>
      <c r="W28215">
        <v>4.4000000000000004</v>
      </c>
      <c r="X28215">
        <v>4.3999999999999986</v>
      </c>
    </row>
    <row r="28216" spans="1:24" x14ac:dyDescent="0.2">
      <c r="A28216" t="s">
        <v>599</v>
      </c>
      <c r="B28216" s="14">
        <v>44091</v>
      </c>
      <c r="C28216">
        <v>0</v>
      </c>
      <c r="D28216">
        <v>0</v>
      </c>
      <c r="E28216">
        <v>0</v>
      </c>
      <c r="F28216">
        <v>1</v>
      </c>
      <c r="G28216">
        <v>3</v>
      </c>
      <c r="H28216">
        <v>1</v>
      </c>
      <c r="I28216">
        <v>1</v>
      </c>
      <c r="J28216">
        <v>462</v>
      </c>
      <c r="K28216" t="s">
        <v>1287</v>
      </c>
      <c r="L28216">
        <v>1139</v>
      </c>
      <c r="M28216" t="s">
        <v>1666</v>
      </c>
      <c r="N28216" t="s">
        <v>2345</v>
      </c>
      <c r="O28216">
        <v>8.7796312554872689</v>
      </c>
      <c r="P28216">
        <v>2.1724344085289999</v>
      </c>
      <c r="Q28216">
        <v>1</v>
      </c>
      <c r="R28216">
        <v>0</v>
      </c>
      <c r="S28216">
        <v>1</v>
      </c>
      <c r="T28216">
        <v>12.5</v>
      </c>
      <c r="U28216">
        <v>0</v>
      </c>
      <c r="V28216">
        <v>16.672434408529</v>
      </c>
      <c r="W28216">
        <v>4.4000000000000004</v>
      </c>
      <c r="X28216">
        <v>4.3999999999999986</v>
      </c>
    </row>
    <row r="28217" spans="1:24" x14ac:dyDescent="0.2">
      <c r="A28217" t="s">
        <v>1223</v>
      </c>
      <c r="B28217" s="14">
        <v>44091</v>
      </c>
      <c r="C28217">
        <v>3</v>
      </c>
      <c r="D28217">
        <v>11</v>
      </c>
      <c r="E28217">
        <v>3</v>
      </c>
      <c r="F28217">
        <v>7</v>
      </c>
      <c r="G28217">
        <v>0</v>
      </c>
      <c r="H28217">
        <v>27</v>
      </c>
      <c r="I28217">
        <v>7</v>
      </c>
      <c r="J28217">
        <v>1181</v>
      </c>
      <c r="K28217" t="s">
        <v>1301</v>
      </c>
      <c r="L28217">
        <v>1214</v>
      </c>
      <c r="M28217" t="s">
        <v>2290</v>
      </c>
      <c r="N28217" t="s">
        <v>2345</v>
      </c>
      <c r="O28217">
        <v>57.660626029654033</v>
      </c>
      <c r="P28217">
        <v>4.0545745494120524</v>
      </c>
      <c r="Q28217">
        <v>1</v>
      </c>
      <c r="R28217">
        <v>0</v>
      </c>
      <c r="S28217">
        <v>0.25925925925925919</v>
      </c>
      <c r="T28217">
        <v>3.24074074074074</v>
      </c>
      <c r="U28217">
        <v>0</v>
      </c>
      <c r="V28217">
        <v>9.2953152901527929</v>
      </c>
      <c r="W28217">
        <v>5.9</v>
      </c>
      <c r="X28217">
        <v>3.585714285714285</v>
      </c>
    </row>
    <row r="28218" spans="1:24" x14ac:dyDescent="0.2">
      <c r="A28218" t="s">
        <v>1224</v>
      </c>
      <c r="B28218" s="14">
        <v>44091</v>
      </c>
      <c r="C28218">
        <v>0</v>
      </c>
      <c r="D28218">
        <v>0</v>
      </c>
      <c r="E28218">
        <v>0</v>
      </c>
      <c r="F28218">
        <v>3</v>
      </c>
      <c r="G28218">
        <v>3</v>
      </c>
      <c r="H28218">
        <v>59</v>
      </c>
      <c r="I28218">
        <v>3</v>
      </c>
      <c r="J28218">
        <v>1177</v>
      </c>
      <c r="K28218" t="s">
        <v>1326</v>
      </c>
      <c r="L28218">
        <v>509</v>
      </c>
      <c r="M28218" t="s">
        <v>2291</v>
      </c>
      <c r="N28218" t="s">
        <v>2345</v>
      </c>
      <c r="O28218">
        <v>58.939096267190571</v>
      </c>
      <c r="P28218">
        <v>4.0765046440937693</v>
      </c>
      <c r="Q28218">
        <v>1</v>
      </c>
      <c r="R28218">
        <v>0</v>
      </c>
      <c r="S28218">
        <v>5.0847457627118647E-2</v>
      </c>
      <c r="T28218">
        <v>0.63559322033898313</v>
      </c>
      <c r="U28218">
        <v>0</v>
      </c>
      <c r="V28218">
        <v>6.7120978644327529</v>
      </c>
      <c r="W28218">
        <v>4.4000000000000004</v>
      </c>
      <c r="X28218">
        <v>4.3999999999999986</v>
      </c>
    </row>
    <row r="28219" spans="1:24" x14ac:dyDescent="0.2">
      <c r="A28219" t="s">
        <v>397</v>
      </c>
      <c r="B28219" s="14">
        <v>44091</v>
      </c>
      <c r="C28219">
        <v>1</v>
      </c>
      <c r="D28219">
        <v>30</v>
      </c>
      <c r="E28219">
        <v>1</v>
      </c>
      <c r="F28219">
        <v>8</v>
      </c>
      <c r="G28219">
        <v>5</v>
      </c>
      <c r="H28219">
        <v>105</v>
      </c>
      <c r="I28219">
        <v>8</v>
      </c>
      <c r="J28219">
        <v>3788</v>
      </c>
      <c r="K28219" t="s">
        <v>1282</v>
      </c>
      <c r="L28219">
        <v>4837</v>
      </c>
      <c r="M28219" t="s">
        <v>1464</v>
      </c>
      <c r="N28219" t="s">
        <v>2345</v>
      </c>
      <c r="O28219">
        <v>16.5391771759355</v>
      </c>
      <c r="P28219">
        <v>2.8057319408330348</v>
      </c>
      <c r="Q28219">
        <v>1</v>
      </c>
      <c r="R28219">
        <v>0</v>
      </c>
      <c r="S28219">
        <v>7.6190476190476197E-2</v>
      </c>
      <c r="T28219">
        <v>0.95238095238095244</v>
      </c>
      <c r="U28219">
        <v>0</v>
      </c>
      <c r="V28219">
        <v>5.7581128932139878</v>
      </c>
      <c r="W28219">
        <v>5.7581128932139878</v>
      </c>
      <c r="X28219">
        <v>5.5834154193947452</v>
      </c>
    </row>
    <row r="28220" spans="1:24" x14ac:dyDescent="0.2">
      <c r="A28220" t="s">
        <v>331</v>
      </c>
      <c r="B28220" s="14">
        <v>44091</v>
      </c>
      <c r="C28220">
        <v>1</v>
      </c>
      <c r="D28220">
        <v>7</v>
      </c>
      <c r="E28220">
        <v>1</v>
      </c>
      <c r="F28220">
        <v>3</v>
      </c>
      <c r="G28220">
        <v>4</v>
      </c>
      <c r="H28220">
        <v>24</v>
      </c>
      <c r="I28220">
        <v>2</v>
      </c>
      <c r="J28220">
        <v>547</v>
      </c>
      <c r="K28220" t="s">
        <v>1284</v>
      </c>
      <c r="L28220">
        <v>1623</v>
      </c>
      <c r="M28220" t="s">
        <v>1398</v>
      </c>
      <c r="N28220" t="s">
        <v>2345</v>
      </c>
      <c r="O28220">
        <v>18.484288354898339</v>
      </c>
      <c r="P28220">
        <v>2.9169210931297012</v>
      </c>
      <c r="Q28220">
        <v>1</v>
      </c>
      <c r="R28220">
        <v>0</v>
      </c>
      <c r="S28220">
        <v>8.3333333333333329E-2</v>
      </c>
      <c r="T28220">
        <v>1.041666666666667</v>
      </c>
      <c r="U28220">
        <v>0</v>
      </c>
      <c r="V28220">
        <v>5.9585877597963677</v>
      </c>
      <c r="W28220">
        <v>4.4000000000000004</v>
      </c>
      <c r="X28220">
        <v>4.3999999999999986</v>
      </c>
    </row>
    <row r="28221" spans="1:24" x14ac:dyDescent="0.2">
      <c r="A28221" t="s">
        <v>498</v>
      </c>
      <c r="B28221" s="14">
        <v>44091</v>
      </c>
      <c r="C28221">
        <v>1</v>
      </c>
      <c r="D28221">
        <v>2</v>
      </c>
      <c r="E28221">
        <v>1</v>
      </c>
      <c r="F28221">
        <v>1</v>
      </c>
      <c r="G28221">
        <v>0</v>
      </c>
      <c r="H28221">
        <v>2</v>
      </c>
      <c r="I28221">
        <v>1</v>
      </c>
      <c r="J28221">
        <v>3743</v>
      </c>
      <c r="K28221" t="s">
        <v>1317</v>
      </c>
      <c r="L28221">
        <v>936</v>
      </c>
      <c r="M28221" t="s">
        <v>1565</v>
      </c>
      <c r="N28221" t="s">
        <v>2345</v>
      </c>
      <c r="O28221">
        <v>10.68376068376068</v>
      </c>
      <c r="P28221">
        <v>2.3687248954985911</v>
      </c>
      <c r="Q28221">
        <v>1</v>
      </c>
      <c r="R28221">
        <v>0</v>
      </c>
      <c r="S28221">
        <v>0.5</v>
      </c>
      <c r="T28221">
        <v>6.25</v>
      </c>
      <c r="U28221">
        <v>0</v>
      </c>
      <c r="V28221">
        <v>10.618724895498589</v>
      </c>
      <c r="W28221">
        <v>4.4000000000000004</v>
      </c>
      <c r="X28221">
        <v>2.342857142857143</v>
      </c>
    </row>
    <row r="28222" spans="1:24" x14ac:dyDescent="0.2">
      <c r="A28222" t="s">
        <v>673</v>
      </c>
      <c r="B28222" s="14">
        <v>44091</v>
      </c>
      <c r="C28222">
        <v>0</v>
      </c>
      <c r="D28222">
        <v>0</v>
      </c>
      <c r="E28222">
        <v>0</v>
      </c>
      <c r="F28222">
        <v>0</v>
      </c>
      <c r="G28222">
        <v>0</v>
      </c>
      <c r="H28222">
        <v>0</v>
      </c>
      <c r="I28222">
        <v>0</v>
      </c>
      <c r="J28222">
        <v>1214</v>
      </c>
      <c r="K28222" t="s">
        <v>1316</v>
      </c>
      <c r="L28222">
        <v>408</v>
      </c>
      <c r="M28222" t="s">
        <v>1740</v>
      </c>
      <c r="N28222" t="s">
        <v>2345</v>
      </c>
      <c r="O28222">
        <v>0</v>
      </c>
      <c r="P28222">
        <v>0</v>
      </c>
      <c r="Q28222">
        <v>1</v>
      </c>
      <c r="R28222">
        <v>0</v>
      </c>
      <c r="S28222">
        <v>0</v>
      </c>
      <c r="T28222">
        <v>0</v>
      </c>
      <c r="U28222">
        <v>0</v>
      </c>
      <c r="V28222">
        <v>2</v>
      </c>
      <c r="W28222">
        <v>2</v>
      </c>
      <c r="X28222">
        <v>2</v>
      </c>
    </row>
    <row r="28223" spans="1:24" x14ac:dyDescent="0.2">
      <c r="A28223" t="s">
        <v>1225</v>
      </c>
      <c r="B28223" s="14">
        <v>44091</v>
      </c>
      <c r="C28223">
        <v>0</v>
      </c>
      <c r="D28223">
        <v>0</v>
      </c>
      <c r="E28223">
        <v>0</v>
      </c>
      <c r="F28223">
        <v>0</v>
      </c>
      <c r="G28223">
        <v>0</v>
      </c>
      <c r="H28223">
        <v>0</v>
      </c>
      <c r="I28223">
        <v>0</v>
      </c>
      <c r="J28223">
        <v>1232</v>
      </c>
      <c r="K28223" t="s">
        <v>1312</v>
      </c>
      <c r="L28223">
        <v>345</v>
      </c>
      <c r="M28223" t="s">
        <v>2292</v>
      </c>
      <c r="N28223" t="s">
        <v>2345</v>
      </c>
      <c r="O28223">
        <v>0</v>
      </c>
      <c r="P28223">
        <v>0</v>
      </c>
      <c r="Q28223">
        <v>1</v>
      </c>
      <c r="R28223">
        <v>0</v>
      </c>
      <c r="S28223">
        <v>0</v>
      </c>
      <c r="T28223">
        <v>0</v>
      </c>
      <c r="U28223">
        <v>0</v>
      </c>
      <c r="V28223">
        <v>2</v>
      </c>
      <c r="W28223">
        <v>2</v>
      </c>
      <c r="X28223">
        <v>2</v>
      </c>
    </row>
    <row r="28224" spans="1:24" x14ac:dyDescent="0.2">
      <c r="A28224" t="s">
        <v>1226</v>
      </c>
      <c r="B28224" s="14">
        <v>44091</v>
      </c>
      <c r="C28224">
        <v>1</v>
      </c>
      <c r="D28224">
        <v>5</v>
      </c>
      <c r="E28224">
        <v>1</v>
      </c>
      <c r="F28224">
        <v>1</v>
      </c>
      <c r="G28224">
        <v>1</v>
      </c>
      <c r="H28224">
        <v>5</v>
      </c>
      <c r="I28224">
        <v>1</v>
      </c>
      <c r="J28224">
        <v>96</v>
      </c>
      <c r="K28224" t="s">
        <v>1318</v>
      </c>
      <c r="L28224">
        <v>1528</v>
      </c>
      <c r="M28224" t="s">
        <v>2293</v>
      </c>
      <c r="N28224" t="s">
        <v>2345</v>
      </c>
      <c r="O28224">
        <v>6.5445026178010473</v>
      </c>
      <c r="P28224">
        <v>1.8786254022497171</v>
      </c>
      <c r="Q28224">
        <v>1</v>
      </c>
      <c r="R28224">
        <v>0</v>
      </c>
      <c r="S28224">
        <v>0.2</v>
      </c>
      <c r="T28224">
        <v>2.5</v>
      </c>
      <c r="U28224">
        <v>0</v>
      </c>
      <c r="V28224">
        <v>6.3786254022497166</v>
      </c>
      <c r="W28224">
        <v>4.4000000000000004</v>
      </c>
      <c r="X28224">
        <v>2.342857142857143</v>
      </c>
    </row>
    <row r="28225" spans="1:24" x14ac:dyDescent="0.2">
      <c r="A28225" t="s">
        <v>332</v>
      </c>
      <c r="B28225" s="14">
        <v>44091</v>
      </c>
      <c r="C28225">
        <v>1</v>
      </c>
      <c r="D28225">
        <v>13</v>
      </c>
      <c r="E28225">
        <v>1</v>
      </c>
      <c r="F28225">
        <v>3</v>
      </c>
      <c r="G28225">
        <v>1</v>
      </c>
      <c r="H28225">
        <v>20</v>
      </c>
      <c r="I28225">
        <v>3</v>
      </c>
      <c r="J28225">
        <v>798</v>
      </c>
      <c r="K28225" t="s">
        <v>1280</v>
      </c>
      <c r="L28225">
        <v>879</v>
      </c>
      <c r="M28225" t="s">
        <v>1399</v>
      </c>
      <c r="N28225" t="s">
        <v>2345</v>
      </c>
      <c r="O28225">
        <v>34.129692832764498</v>
      </c>
      <c r="P28225">
        <v>3.5301677629591151</v>
      </c>
      <c r="Q28225">
        <v>1</v>
      </c>
      <c r="R28225">
        <v>0</v>
      </c>
      <c r="S28225">
        <v>0.15</v>
      </c>
      <c r="T28225">
        <v>1.875</v>
      </c>
      <c r="U28225">
        <v>0</v>
      </c>
      <c r="V28225">
        <v>7.4051677629591151</v>
      </c>
      <c r="W28225">
        <v>4.4000000000000004</v>
      </c>
      <c r="X28225">
        <v>4.3999999999999986</v>
      </c>
    </row>
    <row r="28226" spans="1:24" x14ac:dyDescent="0.2">
      <c r="A28226" t="s">
        <v>475</v>
      </c>
      <c r="B28226" s="14">
        <v>44091</v>
      </c>
      <c r="C28226">
        <v>4</v>
      </c>
      <c r="D28226">
        <v>29</v>
      </c>
      <c r="E28226">
        <v>4</v>
      </c>
      <c r="F28226">
        <v>23</v>
      </c>
      <c r="G28226">
        <v>13</v>
      </c>
      <c r="H28226">
        <v>161</v>
      </c>
      <c r="I28226">
        <v>23</v>
      </c>
      <c r="J28226">
        <v>577</v>
      </c>
      <c r="K28226" t="s">
        <v>1283</v>
      </c>
      <c r="L28226">
        <v>4303</v>
      </c>
      <c r="M28226" t="s">
        <v>1542</v>
      </c>
      <c r="N28226" t="s">
        <v>2345</v>
      </c>
      <c r="O28226">
        <v>53.451080641412958</v>
      </c>
      <c r="P28226">
        <v>3.9787668550667332</v>
      </c>
      <c r="Q28226">
        <v>1.7692307692307689</v>
      </c>
      <c r="R28226">
        <v>1.1410897169352261</v>
      </c>
      <c r="S28226">
        <v>0.14285714285714279</v>
      </c>
      <c r="T28226">
        <v>1.785714285714286</v>
      </c>
      <c r="U28226">
        <v>0</v>
      </c>
      <c r="V28226">
        <v>8.9055708577162456</v>
      </c>
      <c r="W28226">
        <v>8.9055708577162456</v>
      </c>
      <c r="X28226">
        <v>8.6172508924885189</v>
      </c>
    </row>
    <row r="28227" spans="1:24" x14ac:dyDescent="0.2">
      <c r="A28227" t="s">
        <v>1207</v>
      </c>
      <c r="B28227" s="14">
        <v>44091</v>
      </c>
      <c r="C28227">
        <v>0</v>
      </c>
      <c r="D28227">
        <v>0</v>
      </c>
      <c r="E28227">
        <v>0</v>
      </c>
      <c r="F28227">
        <v>0</v>
      </c>
      <c r="G28227">
        <v>0</v>
      </c>
      <c r="H28227">
        <v>0</v>
      </c>
      <c r="I28227">
        <v>0</v>
      </c>
      <c r="J28227">
        <v>1134</v>
      </c>
      <c r="K28227" t="s">
        <v>1287</v>
      </c>
      <c r="L28227">
        <v>258</v>
      </c>
      <c r="M28227" t="s">
        <v>2274</v>
      </c>
      <c r="N28227" t="s">
        <v>2345</v>
      </c>
      <c r="O28227">
        <v>0</v>
      </c>
      <c r="P28227">
        <v>0</v>
      </c>
      <c r="Q28227">
        <v>1</v>
      </c>
      <c r="R28227">
        <v>0</v>
      </c>
      <c r="S28227">
        <v>0</v>
      </c>
      <c r="T28227">
        <v>0</v>
      </c>
      <c r="U28227">
        <v>0</v>
      </c>
      <c r="V28227">
        <v>2</v>
      </c>
      <c r="W28227">
        <v>2</v>
      </c>
      <c r="X28227">
        <v>2</v>
      </c>
    </row>
    <row r="28228" spans="1:24" x14ac:dyDescent="0.2">
      <c r="A28228" t="s">
        <v>1205</v>
      </c>
      <c r="B28228" s="14">
        <v>44091</v>
      </c>
      <c r="C28228">
        <v>0</v>
      </c>
      <c r="D28228">
        <v>0</v>
      </c>
      <c r="E28228">
        <v>0</v>
      </c>
      <c r="F28228">
        <v>0</v>
      </c>
      <c r="G28228">
        <v>0</v>
      </c>
      <c r="H28228">
        <v>0</v>
      </c>
      <c r="I28228">
        <v>0</v>
      </c>
      <c r="J28228">
        <v>758</v>
      </c>
      <c r="K28228" t="s">
        <v>1279</v>
      </c>
      <c r="L28228">
        <v>923</v>
      </c>
      <c r="M28228" t="s">
        <v>2272</v>
      </c>
      <c r="N28228" t="s">
        <v>2345</v>
      </c>
      <c r="O28228">
        <v>0</v>
      </c>
      <c r="P28228">
        <v>0</v>
      </c>
      <c r="Q28228">
        <v>1</v>
      </c>
      <c r="R28228">
        <v>0</v>
      </c>
      <c r="S28228">
        <v>0</v>
      </c>
      <c r="T28228">
        <v>0</v>
      </c>
      <c r="U28228">
        <v>0</v>
      </c>
      <c r="V28228">
        <v>2</v>
      </c>
      <c r="W28228">
        <v>2</v>
      </c>
      <c r="X28228">
        <v>2</v>
      </c>
    </row>
    <row r="28229" spans="1:24" x14ac:dyDescent="0.2">
      <c r="A28229" t="s">
        <v>1184</v>
      </c>
      <c r="B28229" s="14">
        <v>44091</v>
      </c>
      <c r="C28229">
        <v>0</v>
      </c>
      <c r="D28229">
        <v>0</v>
      </c>
      <c r="E28229">
        <v>0</v>
      </c>
      <c r="F28229">
        <v>0</v>
      </c>
      <c r="G28229">
        <v>1</v>
      </c>
      <c r="H28229">
        <v>0</v>
      </c>
      <c r="I28229">
        <v>0</v>
      </c>
      <c r="J28229">
        <v>358</v>
      </c>
      <c r="K28229" t="s">
        <v>1294</v>
      </c>
      <c r="L28229">
        <v>727</v>
      </c>
      <c r="M28229" t="s">
        <v>2251</v>
      </c>
      <c r="N28229" t="s">
        <v>2345</v>
      </c>
      <c r="O28229">
        <v>0</v>
      </c>
      <c r="P28229">
        <v>0</v>
      </c>
      <c r="Q28229">
        <v>1</v>
      </c>
      <c r="R28229">
        <v>0</v>
      </c>
      <c r="S28229">
        <v>0</v>
      </c>
      <c r="T28229">
        <v>0</v>
      </c>
      <c r="U28229">
        <v>0</v>
      </c>
      <c r="V28229">
        <v>2</v>
      </c>
      <c r="W28229">
        <v>2</v>
      </c>
      <c r="X28229">
        <v>3.371428571428571</v>
      </c>
    </row>
    <row r="28230" spans="1:24" x14ac:dyDescent="0.2">
      <c r="A28230" t="s">
        <v>1204</v>
      </c>
      <c r="B28230" s="14">
        <v>44091</v>
      </c>
      <c r="C28230">
        <v>0</v>
      </c>
      <c r="D28230">
        <v>0</v>
      </c>
      <c r="E28230">
        <v>0</v>
      </c>
      <c r="F28230">
        <v>1</v>
      </c>
      <c r="G28230">
        <v>0</v>
      </c>
      <c r="H28230">
        <v>1</v>
      </c>
      <c r="I28230">
        <v>1</v>
      </c>
      <c r="J28230">
        <v>775</v>
      </c>
      <c r="K28230" t="s">
        <v>1131</v>
      </c>
      <c r="L28230">
        <v>562</v>
      </c>
      <c r="M28230" t="s">
        <v>2271</v>
      </c>
      <c r="N28230" t="s">
        <v>2345</v>
      </c>
      <c r="O28230">
        <v>17.793594306049819</v>
      </c>
      <c r="P28230">
        <v>2.878838522082491</v>
      </c>
      <c r="Q28230">
        <v>1</v>
      </c>
      <c r="R28230">
        <v>0</v>
      </c>
      <c r="S28230">
        <v>1</v>
      </c>
      <c r="T28230">
        <v>12.5</v>
      </c>
      <c r="U28230">
        <v>0</v>
      </c>
      <c r="V28230">
        <v>17.378838522082489</v>
      </c>
      <c r="W28230">
        <v>4.4000000000000004</v>
      </c>
      <c r="X28230">
        <v>3.371428571428571</v>
      </c>
    </row>
    <row r="28231" spans="1:24" x14ac:dyDescent="0.2">
      <c r="A28231" t="s">
        <v>336</v>
      </c>
      <c r="B28231" s="14">
        <v>44091</v>
      </c>
      <c r="C28231">
        <v>2</v>
      </c>
      <c r="D28231">
        <v>13</v>
      </c>
      <c r="E28231">
        <v>2</v>
      </c>
      <c r="F28231">
        <v>10</v>
      </c>
      <c r="G28231">
        <v>0</v>
      </c>
      <c r="H28231">
        <v>28</v>
      </c>
      <c r="I28231">
        <v>10</v>
      </c>
      <c r="J28231">
        <v>64</v>
      </c>
      <c r="K28231" t="s">
        <v>915</v>
      </c>
      <c r="L28231">
        <v>1154</v>
      </c>
      <c r="M28231" t="s">
        <v>1403</v>
      </c>
      <c r="N28231" t="s">
        <v>2345</v>
      </c>
      <c r="O28231">
        <v>86.655112651646448</v>
      </c>
      <c r="P28231">
        <v>4.4619360179021834</v>
      </c>
      <c r="Q28231">
        <v>1</v>
      </c>
      <c r="R28231">
        <v>0</v>
      </c>
      <c r="S28231">
        <v>0.35714285714285721</v>
      </c>
      <c r="T28231">
        <v>4.4642857142857144</v>
      </c>
      <c r="U28231">
        <v>0</v>
      </c>
      <c r="V28231">
        <v>10.9262217321879</v>
      </c>
      <c r="W28231">
        <v>5.9</v>
      </c>
      <c r="X28231">
        <v>4.0142857142857133</v>
      </c>
    </row>
    <row r="28232" spans="1:24" x14ac:dyDescent="0.2">
      <c r="A28232" t="s">
        <v>1185</v>
      </c>
      <c r="B28232" s="14">
        <v>44091</v>
      </c>
      <c r="C28232">
        <v>0</v>
      </c>
      <c r="D28232">
        <v>0</v>
      </c>
      <c r="E28232">
        <v>0</v>
      </c>
      <c r="F28232">
        <v>0</v>
      </c>
      <c r="G28232">
        <v>0</v>
      </c>
      <c r="H28232">
        <v>0</v>
      </c>
      <c r="I28232">
        <v>0</v>
      </c>
      <c r="J28232">
        <v>1158</v>
      </c>
      <c r="K28232" t="s">
        <v>1323</v>
      </c>
      <c r="L28232">
        <v>244</v>
      </c>
      <c r="M28232" t="s">
        <v>2252</v>
      </c>
      <c r="N28232" t="s">
        <v>2345</v>
      </c>
      <c r="O28232">
        <v>0</v>
      </c>
      <c r="P28232">
        <v>0</v>
      </c>
      <c r="Q28232">
        <v>1</v>
      </c>
      <c r="R28232">
        <v>0</v>
      </c>
      <c r="S28232">
        <v>0</v>
      </c>
      <c r="T28232">
        <v>0</v>
      </c>
      <c r="U28232">
        <v>0</v>
      </c>
      <c r="V28232">
        <v>2</v>
      </c>
      <c r="W28232">
        <v>2</v>
      </c>
      <c r="X28232">
        <v>2</v>
      </c>
    </row>
    <row r="28233" spans="1:24" x14ac:dyDescent="0.2">
      <c r="A28233" t="s">
        <v>1186</v>
      </c>
      <c r="B28233" s="14">
        <v>44091</v>
      </c>
      <c r="C28233">
        <v>1</v>
      </c>
      <c r="D28233">
        <v>7</v>
      </c>
      <c r="E28233">
        <v>1</v>
      </c>
      <c r="F28233">
        <v>3</v>
      </c>
      <c r="G28233">
        <v>0</v>
      </c>
      <c r="H28233">
        <v>20</v>
      </c>
      <c r="I28233">
        <v>3</v>
      </c>
      <c r="J28233">
        <v>2009</v>
      </c>
      <c r="K28233" t="s">
        <v>1322</v>
      </c>
      <c r="L28233">
        <v>580</v>
      </c>
      <c r="M28233" t="s">
        <v>2253</v>
      </c>
      <c r="N28233" t="s">
        <v>2345</v>
      </c>
      <c r="O28233">
        <v>51.724137931034477</v>
      </c>
      <c r="P28233">
        <v>3.9459245571038268</v>
      </c>
      <c r="Q28233">
        <v>1</v>
      </c>
      <c r="R28233">
        <v>0</v>
      </c>
      <c r="S28233">
        <v>0.15</v>
      </c>
      <c r="T28233">
        <v>1.875</v>
      </c>
      <c r="U28233">
        <v>0</v>
      </c>
      <c r="V28233">
        <v>7.8209245571038277</v>
      </c>
      <c r="W28233">
        <v>4.4000000000000004</v>
      </c>
      <c r="X28233">
        <v>4.3999999999999986</v>
      </c>
    </row>
    <row r="28234" spans="1:24" x14ac:dyDescent="0.2">
      <c r="A28234" t="s">
        <v>700</v>
      </c>
      <c r="B28234" s="14">
        <v>44091</v>
      </c>
      <c r="C28234">
        <v>0</v>
      </c>
      <c r="D28234">
        <v>0</v>
      </c>
      <c r="E28234">
        <v>0</v>
      </c>
      <c r="F28234">
        <v>1</v>
      </c>
      <c r="G28234">
        <v>1</v>
      </c>
      <c r="H28234">
        <v>12</v>
      </c>
      <c r="I28234">
        <v>1</v>
      </c>
      <c r="J28234">
        <v>1226</v>
      </c>
      <c r="K28234" t="s">
        <v>1301</v>
      </c>
      <c r="L28234">
        <v>1303</v>
      </c>
      <c r="M28234" t="s">
        <v>1767</v>
      </c>
      <c r="N28234" t="s">
        <v>2345</v>
      </c>
      <c r="O28234">
        <v>7.6745970836531079</v>
      </c>
      <c r="P28234">
        <v>2.037915794851338</v>
      </c>
      <c r="Q28234">
        <v>1</v>
      </c>
      <c r="R28234">
        <v>0</v>
      </c>
      <c r="S28234">
        <v>8.3333333333333329E-2</v>
      </c>
      <c r="T28234">
        <v>1.041666666666667</v>
      </c>
      <c r="U28234">
        <v>0</v>
      </c>
      <c r="V28234">
        <v>5.0795824615180054</v>
      </c>
      <c r="W28234">
        <v>4.4000000000000004</v>
      </c>
      <c r="X28234">
        <v>4.0571428571428569</v>
      </c>
    </row>
    <row r="28235" spans="1:24" x14ac:dyDescent="0.2">
      <c r="A28235" t="s">
        <v>1187</v>
      </c>
      <c r="B28235" s="14">
        <v>44091</v>
      </c>
      <c r="C28235">
        <v>0</v>
      </c>
      <c r="D28235">
        <v>0</v>
      </c>
      <c r="E28235">
        <v>0</v>
      </c>
      <c r="F28235">
        <v>0</v>
      </c>
      <c r="G28235">
        <v>0</v>
      </c>
      <c r="H28235">
        <v>0</v>
      </c>
      <c r="I28235">
        <v>0</v>
      </c>
      <c r="J28235">
        <v>1112</v>
      </c>
      <c r="K28235" t="s">
        <v>1301</v>
      </c>
      <c r="L28235">
        <v>953</v>
      </c>
      <c r="M28235" t="s">
        <v>2254</v>
      </c>
      <c r="N28235" t="s">
        <v>2345</v>
      </c>
      <c r="O28235">
        <v>0</v>
      </c>
      <c r="P28235">
        <v>0</v>
      </c>
      <c r="Q28235">
        <v>1</v>
      </c>
      <c r="R28235">
        <v>0</v>
      </c>
      <c r="S28235">
        <v>0</v>
      </c>
      <c r="T28235">
        <v>0</v>
      </c>
      <c r="U28235">
        <v>0</v>
      </c>
      <c r="V28235">
        <v>2</v>
      </c>
      <c r="W28235">
        <v>2</v>
      </c>
      <c r="X28235">
        <v>2</v>
      </c>
    </row>
    <row r="28236" spans="1:24" x14ac:dyDescent="0.2">
      <c r="A28236" t="s">
        <v>1188</v>
      </c>
      <c r="B28236" s="14">
        <v>44091</v>
      </c>
      <c r="C28236">
        <v>0</v>
      </c>
      <c r="D28236">
        <v>0</v>
      </c>
      <c r="E28236">
        <v>0</v>
      </c>
      <c r="F28236">
        <v>0</v>
      </c>
      <c r="G28236">
        <v>0</v>
      </c>
      <c r="H28236">
        <v>0</v>
      </c>
      <c r="I28236">
        <v>0</v>
      </c>
      <c r="J28236">
        <v>4007</v>
      </c>
      <c r="K28236" t="s">
        <v>1310</v>
      </c>
      <c r="L28236">
        <v>685</v>
      </c>
      <c r="M28236" t="s">
        <v>2255</v>
      </c>
      <c r="N28236" t="s">
        <v>2345</v>
      </c>
      <c r="O28236">
        <v>0</v>
      </c>
      <c r="P28236">
        <v>0</v>
      </c>
      <c r="Q28236">
        <v>1</v>
      </c>
      <c r="R28236">
        <v>0</v>
      </c>
      <c r="S28236">
        <v>0</v>
      </c>
      <c r="T28236">
        <v>0</v>
      </c>
      <c r="U28236">
        <v>0</v>
      </c>
      <c r="V28236">
        <v>2</v>
      </c>
      <c r="W28236">
        <v>2</v>
      </c>
      <c r="X28236">
        <v>2</v>
      </c>
    </row>
    <row r="28237" spans="1:24" x14ac:dyDescent="0.2">
      <c r="A28237" t="s">
        <v>286</v>
      </c>
      <c r="B28237" s="14">
        <v>44091</v>
      </c>
      <c r="C28237">
        <v>0</v>
      </c>
      <c r="D28237">
        <v>0</v>
      </c>
      <c r="E28237">
        <v>0</v>
      </c>
      <c r="F28237">
        <v>0</v>
      </c>
      <c r="G28237">
        <v>0</v>
      </c>
      <c r="H28237">
        <v>0</v>
      </c>
      <c r="I28237">
        <v>0</v>
      </c>
      <c r="J28237">
        <v>803</v>
      </c>
      <c r="K28237" t="s">
        <v>1291</v>
      </c>
      <c r="L28237">
        <v>633</v>
      </c>
      <c r="M28237" t="s">
        <v>1353</v>
      </c>
      <c r="N28237" t="s">
        <v>2345</v>
      </c>
      <c r="O28237">
        <v>0</v>
      </c>
      <c r="P28237">
        <v>0</v>
      </c>
      <c r="Q28237">
        <v>1</v>
      </c>
      <c r="R28237">
        <v>0</v>
      </c>
      <c r="S28237">
        <v>0</v>
      </c>
      <c r="T28237">
        <v>0</v>
      </c>
      <c r="U28237">
        <v>0</v>
      </c>
      <c r="V28237">
        <v>2</v>
      </c>
      <c r="W28237">
        <v>2</v>
      </c>
      <c r="X28237">
        <v>2</v>
      </c>
    </row>
    <row r="28238" spans="1:24" x14ac:dyDescent="0.2">
      <c r="A28238" t="s">
        <v>1189</v>
      </c>
      <c r="B28238" s="14">
        <v>44091</v>
      </c>
      <c r="C28238">
        <v>0</v>
      </c>
      <c r="D28238">
        <v>0</v>
      </c>
      <c r="E28238">
        <v>0</v>
      </c>
      <c r="F28238">
        <v>0</v>
      </c>
      <c r="G28238">
        <v>0</v>
      </c>
      <c r="H28238">
        <v>0</v>
      </c>
      <c r="I28238">
        <v>0</v>
      </c>
      <c r="J28238">
        <v>452</v>
      </c>
      <c r="K28238" t="s">
        <v>1284</v>
      </c>
      <c r="L28238">
        <v>574</v>
      </c>
      <c r="M28238" t="s">
        <v>2256</v>
      </c>
      <c r="N28238" t="s">
        <v>2345</v>
      </c>
      <c r="O28238">
        <v>0</v>
      </c>
      <c r="P28238">
        <v>0</v>
      </c>
      <c r="Q28238">
        <v>1</v>
      </c>
      <c r="R28238">
        <v>0</v>
      </c>
      <c r="S28238">
        <v>0</v>
      </c>
      <c r="T28238">
        <v>0</v>
      </c>
      <c r="U28238">
        <v>0</v>
      </c>
      <c r="V28238">
        <v>2</v>
      </c>
      <c r="W28238">
        <v>2</v>
      </c>
      <c r="X28238">
        <v>2</v>
      </c>
    </row>
    <row r="28239" spans="1:24" x14ac:dyDescent="0.2">
      <c r="A28239" t="s">
        <v>504</v>
      </c>
      <c r="B28239" s="14">
        <v>44091</v>
      </c>
      <c r="C28239">
        <v>0</v>
      </c>
      <c r="D28239">
        <v>0</v>
      </c>
      <c r="E28239">
        <v>0</v>
      </c>
      <c r="F28239">
        <v>3</v>
      </c>
      <c r="G28239">
        <v>3</v>
      </c>
      <c r="H28239">
        <v>9</v>
      </c>
      <c r="I28239">
        <v>3</v>
      </c>
      <c r="J28239">
        <v>409</v>
      </c>
      <c r="K28239" t="s">
        <v>1293</v>
      </c>
      <c r="L28239">
        <v>759</v>
      </c>
      <c r="M28239" t="s">
        <v>1571</v>
      </c>
      <c r="N28239" t="s">
        <v>2345</v>
      </c>
      <c r="O28239">
        <v>39.525691699604742</v>
      </c>
      <c r="P28239">
        <v>3.6769508832486619</v>
      </c>
      <c r="Q28239">
        <v>1</v>
      </c>
      <c r="R28239">
        <v>0</v>
      </c>
      <c r="S28239">
        <v>0.33333333333333331</v>
      </c>
      <c r="T28239">
        <v>4.1666666666666661</v>
      </c>
      <c r="U28239">
        <v>0</v>
      </c>
      <c r="V28239">
        <v>9.8436175499153293</v>
      </c>
      <c r="W28239">
        <v>4.4000000000000004</v>
      </c>
      <c r="X28239">
        <v>4.3999999999999986</v>
      </c>
    </row>
    <row r="28240" spans="1:24" x14ac:dyDescent="0.2">
      <c r="A28240" t="s">
        <v>1190</v>
      </c>
      <c r="B28240" s="14">
        <v>44091</v>
      </c>
      <c r="C28240">
        <v>0</v>
      </c>
      <c r="D28240">
        <v>0</v>
      </c>
      <c r="E28240">
        <v>0</v>
      </c>
      <c r="F28240">
        <v>0</v>
      </c>
      <c r="G28240">
        <v>1</v>
      </c>
      <c r="H28240">
        <v>0</v>
      </c>
      <c r="I28240">
        <v>0</v>
      </c>
      <c r="J28240">
        <v>866</v>
      </c>
      <c r="K28240" t="s">
        <v>1323</v>
      </c>
      <c r="L28240">
        <v>749</v>
      </c>
      <c r="M28240" t="s">
        <v>2257</v>
      </c>
      <c r="N28240" t="s">
        <v>2345</v>
      </c>
      <c r="O28240">
        <v>0</v>
      </c>
      <c r="P28240">
        <v>0</v>
      </c>
      <c r="Q28240">
        <v>1</v>
      </c>
      <c r="R28240">
        <v>0</v>
      </c>
      <c r="S28240">
        <v>0</v>
      </c>
      <c r="T28240">
        <v>0</v>
      </c>
      <c r="U28240">
        <v>0</v>
      </c>
      <c r="V28240">
        <v>2</v>
      </c>
      <c r="W28240">
        <v>2</v>
      </c>
      <c r="X28240">
        <v>3.7142857142857131</v>
      </c>
    </row>
    <row r="28241" spans="1:24" x14ac:dyDescent="0.2">
      <c r="A28241" t="s">
        <v>1191</v>
      </c>
      <c r="B28241" s="14">
        <v>44091</v>
      </c>
      <c r="C28241">
        <v>0</v>
      </c>
      <c r="D28241">
        <v>0</v>
      </c>
      <c r="E28241">
        <v>0</v>
      </c>
      <c r="F28241">
        <v>0</v>
      </c>
      <c r="G28241">
        <v>0</v>
      </c>
      <c r="H28241">
        <v>0</v>
      </c>
      <c r="I28241">
        <v>0</v>
      </c>
      <c r="J28241">
        <v>3607</v>
      </c>
      <c r="K28241" t="s">
        <v>1319</v>
      </c>
      <c r="L28241">
        <v>405</v>
      </c>
      <c r="M28241" t="s">
        <v>2258</v>
      </c>
      <c r="N28241" t="s">
        <v>2345</v>
      </c>
      <c r="O28241">
        <v>0</v>
      </c>
      <c r="P28241">
        <v>0</v>
      </c>
      <c r="Q28241">
        <v>1</v>
      </c>
      <c r="R28241">
        <v>0</v>
      </c>
      <c r="S28241">
        <v>0</v>
      </c>
      <c r="T28241">
        <v>0</v>
      </c>
      <c r="U28241">
        <v>0</v>
      </c>
      <c r="V28241">
        <v>2</v>
      </c>
      <c r="W28241">
        <v>2</v>
      </c>
      <c r="X28241">
        <v>2</v>
      </c>
    </row>
    <row r="28242" spans="1:24" x14ac:dyDescent="0.2">
      <c r="A28242" t="s">
        <v>1192</v>
      </c>
      <c r="B28242" s="14">
        <v>44091</v>
      </c>
      <c r="C28242">
        <v>0</v>
      </c>
      <c r="D28242">
        <v>0</v>
      </c>
      <c r="E28242">
        <v>0</v>
      </c>
      <c r="F28242">
        <v>4</v>
      </c>
      <c r="G28242">
        <v>4</v>
      </c>
      <c r="H28242">
        <v>28</v>
      </c>
      <c r="I28242">
        <v>4</v>
      </c>
      <c r="J28242">
        <v>811</v>
      </c>
      <c r="K28242" t="s">
        <v>1325</v>
      </c>
      <c r="L28242">
        <v>685</v>
      </c>
      <c r="M28242" t="s">
        <v>2259</v>
      </c>
      <c r="N28242" t="s">
        <v>2345</v>
      </c>
      <c r="O28242">
        <v>58.394160583941613</v>
      </c>
      <c r="P28242">
        <v>4.0672158948338479</v>
      </c>
      <c r="Q28242">
        <v>1</v>
      </c>
      <c r="R28242">
        <v>0</v>
      </c>
      <c r="S28242">
        <v>0.14285714285714279</v>
      </c>
      <c r="T28242">
        <v>1.785714285714286</v>
      </c>
      <c r="U28242">
        <v>0</v>
      </c>
      <c r="V28242">
        <v>7.8529301805481344</v>
      </c>
      <c r="W28242">
        <v>4.4000000000000004</v>
      </c>
      <c r="X28242">
        <v>5.0428571428571418</v>
      </c>
    </row>
    <row r="28243" spans="1:24" x14ac:dyDescent="0.2">
      <c r="A28243" t="s">
        <v>1193</v>
      </c>
      <c r="B28243" s="14">
        <v>44091</v>
      </c>
      <c r="C28243">
        <v>1</v>
      </c>
      <c r="D28243">
        <v>5</v>
      </c>
      <c r="E28243">
        <v>1</v>
      </c>
      <c r="F28243">
        <v>2</v>
      </c>
      <c r="G28243">
        <v>0</v>
      </c>
      <c r="H28243">
        <v>8</v>
      </c>
      <c r="I28243">
        <v>2</v>
      </c>
      <c r="J28243">
        <v>753</v>
      </c>
      <c r="K28243" t="s">
        <v>1278</v>
      </c>
      <c r="L28243">
        <v>788</v>
      </c>
      <c r="M28243" t="s">
        <v>2260</v>
      </c>
      <c r="N28243" t="s">
        <v>2345</v>
      </c>
      <c r="O28243">
        <v>25.38071065989848</v>
      </c>
      <c r="P28243">
        <v>3.2339894626782488</v>
      </c>
      <c r="Q28243">
        <v>1</v>
      </c>
      <c r="R28243">
        <v>0</v>
      </c>
      <c r="S28243">
        <v>0.25</v>
      </c>
      <c r="T28243">
        <v>3.125</v>
      </c>
      <c r="U28243">
        <v>0</v>
      </c>
      <c r="V28243">
        <v>8.3589894626782488</v>
      </c>
      <c r="W28243">
        <v>4.4000000000000004</v>
      </c>
      <c r="X28243">
        <v>3.371428571428571</v>
      </c>
    </row>
    <row r="28244" spans="1:24" x14ac:dyDescent="0.2">
      <c r="A28244" t="s">
        <v>1194</v>
      </c>
      <c r="B28244" s="14">
        <v>44091</v>
      </c>
      <c r="C28244">
        <v>0</v>
      </c>
      <c r="D28244">
        <v>0</v>
      </c>
      <c r="E28244">
        <v>0</v>
      </c>
      <c r="F28244">
        <v>3</v>
      </c>
      <c r="G28244">
        <v>7</v>
      </c>
      <c r="H28244">
        <v>25</v>
      </c>
      <c r="I28244">
        <v>3</v>
      </c>
      <c r="J28244">
        <v>2011</v>
      </c>
      <c r="K28244" t="s">
        <v>444</v>
      </c>
      <c r="L28244">
        <v>1139</v>
      </c>
      <c r="M28244" t="s">
        <v>2261</v>
      </c>
      <c r="N28244" t="s">
        <v>2345</v>
      </c>
      <c r="O28244">
        <v>26.338893766461808</v>
      </c>
      <c r="P28244">
        <v>3.2710466971971099</v>
      </c>
      <c r="Q28244">
        <v>1</v>
      </c>
      <c r="R28244">
        <v>0</v>
      </c>
      <c r="S28244">
        <v>0.12</v>
      </c>
      <c r="T28244">
        <v>1.5</v>
      </c>
      <c r="U28244">
        <v>0</v>
      </c>
      <c r="V28244">
        <v>6.7710466971971108</v>
      </c>
      <c r="W28244">
        <v>4.4000000000000004</v>
      </c>
      <c r="X28244">
        <v>5.2571428571428553</v>
      </c>
    </row>
    <row r="28245" spans="1:24" x14ac:dyDescent="0.2">
      <c r="A28245" t="s">
        <v>344</v>
      </c>
      <c r="B28245" s="14">
        <v>44091</v>
      </c>
      <c r="C28245">
        <v>0</v>
      </c>
      <c r="D28245">
        <v>0</v>
      </c>
      <c r="E28245">
        <v>0</v>
      </c>
      <c r="F28245">
        <v>0</v>
      </c>
      <c r="G28245">
        <v>4</v>
      </c>
      <c r="H28245">
        <v>0</v>
      </c>
      <c r="I28245">
        <v>0</v>
      </c>
      <c r="J28245">
        <v>440</v>
      </c>
      <c r="K28245" t="s">
        <v>1283</v>
      </c>
      <c r="L28245">
        <v>726</v>
      </c>
      <c r="M28245" t="s">
        <v>1411</v>
      </c>
      <c r="N28245" t="s">
        <v>2345</v>
      </c>
      <c r="O28245">
        <v>0</v>
      </c>
      <c r="P28245">
        <v>0</v>
      </c>
      <c r="Q28245">
        <v>1</v>
      </c>
      <c r="R28245">
        <v>0</v>
      </c>
      <c r="S28245">
        <v>0</v>
      </c>
      <c r="T28245">
        <v>0</v>
      </c>
      <c r="U28245">
        <v>0</v>
      </c>
      <c r="V28245">
        <v>2</v>
      </c>
      <c r="W28245">
        <v>2</v>
      </c>
      <c r="X28245">
        <v>4.0571428571428561</v>
      </c>
    </row>
    <row r="28246" spans="1:24" x14ac:dyDescent="0.2">
      <c r="A28246" t="s">
        <v>1195</v>
      </c>
      <c r="B28246" s="14">
        <v>44091</v>
      </c>
      <c r="C28246">
        <v>0</v>
      </c>
      <c r="D28246">
        <v>0</v>
      </c>
      <c r="E28246">
        <v>0</v>
      </c>
      <c r="F28246">
        <v>0</v>
      </c>
      <c r="G28246">
        <v>1</v>
      </c>
      <c r="H28246">
        <v>0</v>
      </c>
      <c r="I28246">
        <v>0</v>
      </c>
      <c r="J28246">
        <v>575</v>
      </c>
      <c r="K28246" t="s">
        <v>1293</v>
      </c>
      <c r="L28246">
        <v>769</v>
      </c>
      <c r="M28246" t="s">
        <v>2262</v>
      </c>
      <c r="N28246" t="s">
        <v>2345</v>
      </c>
      <c r="O28246">
        <v>0</v>
      </c>
      <c r="P28246">
        <v>0</v>
      </c>
      <c r="Q28246">
        <v>1</v>
      </c>
      <c r="R28246">
        <v>0</v>
      </c>
      <c r="S28246">
        <v>0</v>
      </c>
      <c r="T28246">
        <v>0</v>
      </c>
      <c r="U28246">
        <v>0</v>
      </c>
      <c r="V28246">
        <v>2</v>
      </c>
      <c r="W28246">
        <v>2</v>
      </c>
      <c r="X28246">
        <v>3.028571428571428</v>
      </c>
    </row>
    <row r="28247" spans="1:24" x14ac:dyDescent="0.2">
      <c r="A28247" t="s">
        <v>1196</v>
      </c>
      <c r="B28247" s="14">
        <v>44091</v>
      </c>
      <c r="C28247">
        <v>0</v>
      </c>
      <c r="D28247">
        <v>0</v>
      </c>
      <c r="E28247">
        <v>0</v>
      </c>
      <c r="F28247">
        <v>1</v>
      </c>
      <c r="G28247">
        <v>3</v>
      </c>
      <c r="H28247">
        <v>4</v>
      </c>
      <c r="I28247">
        <v>1</v>
      </c>
      <c r="J28247">
        <v>1138</v>
      </c>
      <c r="K28247" t="s">
        <v>1301</v>
      </c>
      <c r="L28247">
        <v>702</v>
      </c>
      <c r="M28247" t="s">
        <v>2263</v>
      </c>
      <c r="N28247" t="s">
        <v>2345</v>
      </c>
      <c r="O28247">
        <v>14.245014245014239</v>
      </c>
      <c r="P28247">
        <v>2.656406967950371</v>
      </c>
      <c r="Q28247">
        <v>1</v>
      </c>
      <c r="R28247">
        <v>0</v>
      </c>
      <c r="S28247">
        <v>0.25</v>
      </c>
      <c r="T28247">
        <v>3.125</v>
      </c>
      <c r="U28247">
        <v>0</v>
      </c>
      <c r="V28247">
        <v>7.781406967950371</v>
      </c>
      <c r="W28247">
        <v>4.4000000000000004</v>
      </c>
      <c r="X28247">
        <v>4.3999999999999986</v>
      </c>
    </row>
    <row r="28248" spans="1:24" x14ac:dyDescent="0.2">
      <c r="A28248" t="s">
        <v>1197</v>
      </c>
      <c r="B28248" s="14">
        <v>44091</v>
      </c>
      <c r="C28248">
        <v>0</v>
      </c>
      <c r="D28248">
        <v>0</v>
      </c>
      <c r="E28248">
        <v>0</v>
      </c>
      <c r="F28248">
        <v>0</v>
      </c>
      <c r="G28248">
        <v>0</v>
      </c>
      <c r="H28248">
        <v>0</v>
      </c>
      <c r="I28248">
        <v>0</v>
      </c>
      <c r="J28248">
        <v>1117</v>
      </c>
      <c r="K28248" t="s">
        <v>1284</v>
      </c>
      <c r="L28248">
        <v>32</v>
      </c>
      <c r="M28248" t="s">
        <v>2264</v>
      </c>
      <c r="N28248" t="s">
        <v>2345</v>
      </c>
      <c r="O28248">
        <v>0</v>
      </c>
      <c r="P28248">
        <v>0</v>
      </c>
      <c r="Q28248">
        <v>1</v>
      </c>
      <c r="R28248">
        <v>0</v>
      </c>
      <c r="S28248">
        <v>0</v>
      </c>
      <c r="T28248">
        <v>0</v>
      </c>
      <c r="U28248">
        <v>0</v>
      </c>
      <c r="V28248">
        <v>2</v>
      </c>
      <c r="W28248">
        <v>2</v>
      </c>
      <c r="X28248">
        <v>2</v>
      </c>
    </row>
    <row r="28249" spans="1:24" x14ac:dyDescent="0.2">
      <c r="A28249" t="s">
        <v>1198</v>
      </c>
      <c r="B28249" s="14">
        <v>44091</v>
      </c>
      <c r="C28249">
        <v>0</v>
      </c>
      <c r="D28249">
        <v>0</v>
      </c>
      <c r="E28249">
        <v>0</v>
      </c>
      <c r="F28249">
        <v>0</v>
      </c>
      <c r="G28249">
        <v>0</v>
      </c>
      <c r="H28249">
        <v>0</v>
      </c>
      <c r="I28249">
        <v>0</v>
      </c>
      <c r="J28249">
        <v>1044</v>
      </c>
      <c r="K28249" t="s">
        <v>1278</v>
      </c>
      <c r="L28249">
        <v>268</v>
      </c>
      <c r="M28249" t="s">
        <v>2265</v>
      </c>
      <c r="N28249" t="s">
        <v>2345</v>
      </c>
      <c r="O28249">
        <v>0</v>
      </c>
      <c r="P28249">
        <v>0</v>
      </c>
      <c r="Q28249">
        <v>1</v>
      </c>
      <c r="R28249">
        <v>0</v>
      </c>
      <c r="S28249">
        <v>0</v>
      </c>
      <c r="T28249">
        <v>0</v>
      </c>
      <c r="U28249">
        <v>0</v>
      </c>
      <c r="V28249">
        <v>2</v>
      </c>
      <c r="W28249">
        <v>2</v>
      </c>
      <c r="X28249">
        <v>2</v>
      </c>
    </row>
    <row r="28250" spans="1:24" x14ac:dyDescent="0.2">
      <c r="A28250" t="s">
        <v>1199</v>
      </c>
      <c r="B28250" s="14">
        <v>44091</v>
      </c>
      <c r="C28250">
        <v>0</v>
      </c>
      <c r="D28250">
        <v>0</v>
      </c>
      <c r="E28250">
        <v>0</v>
      </c>
      <c r="F28250">
        <v>0</v>
      </c>
      <c r="G28250">
        <v>0</v>
      </c>
      <c r="H28250">
        <v>0</v>
      </c>
      <c r="I28250">
        <v>0</v>
      </c>
      <c r="J28250">
        <v>795</v>
      </c>
      <c r="K28250" t="s">
        <v>1307</v>
      </c>
      <c r="L28250">
        <v>774</v>
      </c>
      <c r="M28250" t="s">
        <v>2266</v>
      </c>
      <c r="N28250" t="s">
        <v>2345</v>
      </c>
      <c r="O28250">
        <v>0</v>
      </c>
      <c r="P28250">
        <v>0</v>
      </c>
      <c r="Q28250">
        <v>1</v>
      </c>
      <c r="R28250">
        <v>0</v>
      </c>
      <c r="S28250">
        <v>0</v>
      </c>
      <c r="T28250">
        <v>0</v>
      </c>
      <c r="U28250">
        <v>0</v>
      </c>
      <c r="V28250">
        <v>2</v>
      </c>
      <c r="W28250">
        <v>2</v>
      </c>
      <c r="X28250">
        <v>2</v>
      </c>
    </row>
    <row r="28251" spans="1:24" x14ac:dyDescent="0.2">
      <c r="A28251" t="s">
        <v>1200</v>
      </c>
      <c r="B28251" s="14">
        <v>44091</v>
      </c>
      <c r="C28251">
        <v>0</v>
      </c>
      <c r="D28251">
        <v>0</v>
      </c>
      <c r="E28251">
        <v>0</v>
      </c>
      <c r="F28251">
        <v>0</v>
      </c>
      <c r="G28251">
        <v>0</v>
      </c>
      <c r="H28251">
        <v>0</v>
      </c>
      <c r="I28251">
        <v>0</v>
      </c>
      <c r="J28251">
        <v>3566</v>
      </c>
      <c r="K28251" t="s">
        <v>1319</v>
      </c>
      <c r="L28251">
        <v>218</v>
      </c>
      <c r="M28251" t="s">
        <v>2267</v>
      </c>
      <c r="N28251" t="s">
        <v>2345</v>
      </c>
      <c r="O28251">
        <v>0</v>
      </c>
      <c r="P28251">
        <v>0</v>
      </c>
      <c r="Q28251">
        <v>1</v>
      </c>
      <c r="R28251">
        <v>0</v>
      </c>
      <c r="S28251">
        <v>0</v>
      </c>
      <c r="T28251">
        <v>0</v>
      </c>
      <c r="U28251">
        <v>0</v>
      </c>
      <c r="V28251">
        <v>2</v>
      </c>
      <c r="W28251">
        <v>2</v>
      </c>
      <c r="X28251">
        <v>2</v>
      </c>
    </row>
    <row r="28252" spans="1:24" x14ac:dyDescent="0.2">
      <c r="A28252" t="s">
        <v>696</v>
      </c>
      <c r="B28252" s="14">
        <v>44091</v>
      </c>
      <c r="C28252">
        <v>0</v>
      </c>
      <c r="D28252">
        <v>0</v>
      </c>
      <c r="E28252">
        <v>0</v>
      </c>
      <c r="F28252">
        <v>0</v>
      </c>
      <c r="G28252">
        <v>0</v>
      </c>
      <c r="H28252">
        <v>0</v>
      </c>
      <c r="I28252">
        <v>0</v>
      </c>
      <c r="J28252">
        <v>134</v>
      </c>
      <c r="K28252" t="s">
        <v>1296</v>
      </c>
      <c r="L28252">
        <v>1080</v>
      </c>
      <c r="M28252" t="s">
        <v>1763</v>
      </c>
      <c r="N28252" t="s">
        <v>2345</v>
      </c>
      <c r="O28252">
        <v>0</v>
      </c>
      <c r="P28252">
        <v>0</v>
      </c>
      <c r="Q28252">
        <v>1</v>
      </c>
      <c r="R28252">
        <v>0</v>
      </c>
      <c r="S28252">
        <v>0</v>
      </c>
      <c r="T28252">
        <v>0</v>
      </c>
      <c r="U28252">
        <v>0</v>
      </c>
      <c r="V28252">
        <v>2</v>
      </c>
      <c r="W28252">
        <v>2</v>
      </c>
      <c r="X28252">
        <v>2.0000000000000009</v>
      </c>
    </row>
    <row r="28253" spans="1:24" x14ac:dyDescent="0.2">
      <c r="A28253" t="s">
        <v>1201</v>
      </c>
      <c r="B28253" s="14">
        <v>44091</v>
      </c>
      <c r="C28253">
        <v>0</v>
      </c>
      <c r="D28253">
        <v>0</v>
      </c>
      <c r="E28253">
        <v>0</v>
      </c>
      <c r="F28253">
        <v>2</v>
      </c>
      <c r="G28253">
        <v>0</v>
      </c>
      <c r="H28253">
        <v>2</v>
      </c>
      <c r="I28253">
        <v>2</v>
      </c>
      <c r="J28253">
        <v>453</v>
      </c>
      <c r="K28253" t="s">
        <v>1308</v>
      </c>
      <c r="L28253">
        <v>652</v>
      </c>
      <c r="M28253" t="s">
        <v>2268</v>
      </c>
      <c r="N28253" t="s">
        <v>2345</v>
      </c>
      <c r="O28253">
        <v>30.674846625766872</v>
      </c>
      <c r="P28253">
        <v>3.423442990609475</v>
      </c>
      <c r="Q28253">
        <v>1</v>
      </c>
      <c r="R28253">
        <v>0</v>
      </c>
      <c r="S28253">
        <v>1</v>
      </c>
      <c r="T28253">
        <v>12.5</v>
      </c>
      <c r="U28253">
        <v>0</v>
      </c>
      <c r="V28253">
        <v>17.92344299060947</v>
      </c>
      <c r="W28253">
        <v>4.4000000000000004</v>
      </c>
      <c r="X28253">
        <v>3.371428571428571</v>
      </c>
    </row>
    <row r="28254" spans="1:24" x14ac:dyDescent="0.2">
      <c r="A28254" t="s">
        <v>289</v>
      </c>
      <c r="B28254" s="14">
        <v>44091</v>
      </c>
      <c r="C28254">
        <v>0</v>
      </c>
      <c r="D28254">
        <v>0</v>
      </c>
      <c r="E28254">
        <v>0</v>
      </c>
      <c r="F28254">
        <v>0</v>
      </c>
      <c r="G28254">
        <v>0</v>
      </c>
      <c r="H28254">
        <v>0</v>
      </c>
      <c r="I28254">
        <v>0</v>
      </c>
      <c r="J28254">
        <v>3749</v>
      </c>
      <c r="K28254" t="s">
        <v>1286</v>
      </c>
      <c r="L28254">
        <v>1730</v>
      </c>
      <c r="M28254" t="s">
        <v>1356</v>
      </c>
      <c r="N28254" t="s">
        <v>2345</v>
      </c>
      <c r="O28254">
        <v>0</v>
      </c>
      <c r="P28254">
        <v>0</v>
      </c>
      <c r="Q28254">
        <v>1</v>
      </c>
      <c r="R28254">
        <v>0</v>
      </c>
      <c r="S28254">
        <v>0</v>
      </c>
      <c r="T28254">
        <v>0</v>
      </c>
      <c r="U28254">
        <v>0</v>
      </c>
      <c r="V28254">
        <v>2</v>
      </c>
      <c r="W28254">
        <v>2</v>
      </c>
      <c r="X28254">
        <v>2</v>
      </c>
    </row>
    <row r="28255" spans="1:24" x14ac:dyDescent="0.2">
      <c r="A28255" t="s">
        <v>345</v>
      </c>
      <c r="B28255" s="14">
        <v>44091</v>
      </c>
      <c r="C28255">
        <v>0</v>
      </c>
      <c r="D28255">
        <v>0</v>
      </c>
      <c r="E28255">
        <v>0</v>
      </c>
      <c r="F28255">
        <v>0</v>
      </c>
      <c r="G28255">
        <v>0</v>
      </c>
      <c r="H28255">
        <v>0</v>
      </c>
      <c r="I28255">
        <v>0</v>
      </c>
      <c r="J28255">
        <v>759</v>
      </c>
      <c r="K28255" t="s">
        <v>915</v>
      </c>
      <c r="L28255">
        <v>769</v>
      </c>
      <c r="M28255" t="s">
        <v>1412</v>
      </c>
      <c r="N28255" t="s">
        <v>2345</v>
      </c>
      <c r="O28255">
        <v>0</v>
      </c>
      <c r="P28255">
        <v>0</v>
      </c>
      <c r="Q28255">
        <v>1</v>
      </c>
      <c r="R28255">
        <v>0</v>
      </c>
      <c r="S28255">
        <v>0</v>
      </c>
      <c r="T28255">
        <v>0</v>
      </c>
      <c r="U28255">
        <v>0</v>
      </c>
      <c r="V28255">
        <v>2</v>
      </c>
      <c r="W28255">
        <v>2</v>
      </c>
      <c r="X28255">
        <v>2</v>
      </c>
    </row>
    <row r="28256" spans="1:24" x14ac:dyDescent="0.2">
      <c r="A28256" t="s">
        <v>1202</v>
      </c>
      <c r="B28256" s="14">
        <v>44091</v>
      </c>
      <c r="C28256">
        <v>0</v>
      </c>
      <c r="D28256">
        <v>0</v>
      </c>
      <c r="E28256">
        <v>0</v>
      </c>
      <c r="F28256">
        <v>0</v>
      </c>
      <c r="G28256">
        <v>1</v>
      </c>
      <c r="H28256">
        <v>0</v>
      </c>
      <c r="I28256">
        <v>0</v>
      </c>
      <c r="J28256">
        <v>417</v>
      </c>
      <c r="K28256" t="s">
        <v>1302</v>
      </c>
      <c r="L28256">
        <v>699</v>
      </c>
      <c r="M28256" t="s">
        <v>2269</v>
      </c>
      <c r="N28256" t="s">
        <v>2345</v>
      </c>
      <c r="O28256">
        <v>0</v>
      </c>
      <c r="P28256">
        <v>0</v>
      </c>
      <c r="Q28256">
        <v>1</v>
      </c>
      <c r="R28256">
        <v>0</v>
      </c>
      <c r="S28256">
        <v>0</v>
      </c>
      <c r="T28256">
        <v>0</v>
      </c>
      <c r="U28256">
        <v>0</v>
      </c>
      <c r="V28256">
        <v>2</v>
      </c>
      <c r="W28256">
        <v>2</v>
      </c>
      <c r="X28256">
        <v>4.0571428571428561</v>
      </c>
    </row>
    <row r="28257" spans="1:24" x14ac:dyDescent="0.2">
      <c r="A28257" t="s">
        <v>522</v>
      </c>
      <c r="B28257" s="14">
        <v>44091</v>
      </c>
      <c r="C28257">
        <v>1</v>
      </c>
      <c r="D28257">
        <v>16</v>
      </c>
      <c r="E28257">
        <v>1</v>
      </c>
      <c r="F28257">
        <v>3</v>
      </c>
      <c r="G28257">
        <v>5</v>
      </c>
      <c r="H28257">
        <v>41</v>
      </c>
      <c r="I28257">
        <v>3</v>
      </c>
      <c r="J28257">
        <v>3647</v>
      </c>
      <c r="K28257" t="s">
        <v>1286</v>
      </c>
      <c r="L28257">
        <v>2359</v>
      </c>
      <c r="M28257" t="s">
        <v>1589</v>
      </c>
      <c r="N28257" t="s">
        <v>2345</v>
      </c>
      <c r="O28257">
        <v>12.71725307333616</v>
      </c>
      <c r="P28257">
        <v>2.5429595812366168</v>
      </c>
      <c r="Q28257">
        <v>1</v>
      </c>
      <c r="R28257">
        <v>0</v>
      </c>
      <c r="S28257">
        <v>7.3170731707317069E-2</v>
      </c>
      <c r="T28257">
        <v>0.91463414634146334</v>
      </c>
      <c r="U28257">
        <v>0</v>
      </c>
      <c r="V28257">
        <v>5.4575937275780806</v>
      </c>
      <c r="W28257">
        <v>4.4000000000000004</v>
      </c>
      <c r="X28257">
        <v>4.3999999999999968</v>
      </c>
    </row>
    <row r="28258" spans="1:24" x14ac:dyDescent="0.2">
      <c r="A28258" t="s">
        <v>343</v>
      </c>
      <c r="B28258" s="14">
        <v>44091</v>
      </c>
      <c r="C28258">
        <v>0</v>
      </c>
      <c r="D28258">
        <v>0</v>
      </c>
      <c r="E28258">
        <v>0</v>
      </c>
      <c r="F28258">
        <v>1</v>
      </c>
      <c r="G28258">
        <v>4</v>
      </c>
      <c r="H28258">
        <v>4</v>
      </c>
      <c r="I28258">
        <v>1</v>
      </c>
      <c r="J28258">
        <v>241</v>
      </c>
      <c r="K28258" t="s">
        <v>1094</v>
      </c>
      <c r="L28258">
        <v>1298</v>
      </c>
      <c r="M28258" t="s">
        <v>1410</v>
      </c>
      <c r="N28258" t="s">
        <v>2345</v>
      </c>
      <c r="O28258">
        <v>7.704160246533128</v>
      </c>
      <c r="P28258">
        <v>2.0417604747121469</v>
      </c>
      <c r="Q28258">
        <v>1</v>
      </c>
      <c r="R28258">
        <v>0</v>
      </c>
      <c r="S28258">
        <v>0.25</v>
      </c>
      <c r="T28258">
        <v>3.125</v>
      </c>
      <c r="U28258">
        <v>0</v>
      </c>
      <c r="V28258">
        <v>7.1667604747121469</v>
      </c>
      <c r="W28258">
        <v>4.4000000000000004</v>
      </c>
      <c r="X28258">
        <v>4.3999999999999986</v>
      </c>
    </row>
    <row r="28259" spans="1:24" x14ac:dyDescent="0.2">
      <c r="A28259" t="s">
        <v>1203</v>
      </c>
      <c r="B28259" s="14">
        <v>44091</v>
      </c>
      <c r="C28259">
        <v>0</v>
      </c>
      <c r="D28259">
        <v>0</v>
      </c>
      <c r="E28259">
        <v>0</v>
      </c>
      <c r="F28259">
        <v>0</v>
      </c>
      <c r="G28259">
        <v>0</v>
      </c>
      <c r="H28259">
        <v>0</v>
      </c>
      <c r="I28259">
        <v>0</v>
      </c>
      <c r="J28259">
        <v>623</v>
      </c>
      <c r="K28259" t="s">
        <v>1308</v>
      </c>
      <c r="L28259">
        <v>375</v>
      </c>
      <c r="M28259" t="s">
        <v>2270</v>
      </c>
      <c r="N28259" t="s">
        <v>2345</v>
      </c>
      <c r="O28259">
        <v>0</v>
      </c>
      <c r="P28259">
        <v>0</v>
      </c>
      <c r="Q28259">
        <v>1</v>
      </c>
      <c r="R28259">
        <v>0</v>
      </c>
      <c r="S28259">
        <v>0</v>
      </c>
      <c r="T28259">
        <v>0</v>
      </c>
      <c r="U28259">
        <v>0</v>
      </c>
      <c r="V28259">
        <v>2</v>
      </c>
      <c r="W28259">
        <v>2</v>
      </c>
      <c r="X28259">
        <v>2</v>
      </c>
    </row>
    <row r="28260" spans="1:24" x14ac:dyDescent="0.2">
      <c r="A28260" t="s">
        <v>526</v>
      </c>
      <c r="B28260" s="14">
        <v>44091</v>
      </c>
      <c r="C28260">
        <v>2</v>
      </c>
      <c r="D28260">
        <v>2</v>
      </c>
      <c r="E28260">
        <v>2</v>
      </c>
      <c r="F28260">
        <v>8</v>
      </c>
      <c r="G28260">
        <v>0</v>
      </c>
      <c r="H28260">
        <v>9</v>
      </c>
      <c r="I28260">
        <v>8</v>
      </c>
      <c r="J28260">
        <v>2026</v>
      </c>
      <c r="K28260" t="s">
        <v>1300</v>
      </c>
      <c r="L28260">
        <v>403</v>
      </c>
      <c r="M28260" t="s">
        <v>1593</v>
      </c>
      <c r="N28260" t="s">
        <v>2345</v>
      </c>
      <c r="O28260">
        <v>198.51116625310169</v>
      </c>
      <c r="P28260">
        <v>5.2908453517093346</v>
      </c>
      <c r="Q28260">
        <v>1</v>
      </c>
      <c r="R28260">
        <v>0</v>
      </c>
      <c r="S28260">
        <v>0.88888888888888884</v>
      </c>
      <c r="T28260">
        <v>11.111111111111111</v>
      </c>
      <c r="U28260">
        <v>0</v>
      </c>
      <c r="V28260">
        <v>18.401956462820451</v>
      </c>
      <c r="W28260">
        <v>5.9</v>
      </c>
      <c r="X28260">
        <v>4.8285714285714274</v>
      </c>
    </row>
    <row r="28261" spans="1:24" x14ac:dyDescent="0.2">
      <c r="A28261" t="s">
        <v>341</v>
      </c>
      <c r="B28261" s="14">
        <v>44091</v>
      </c>
      <c r="C28261">
        <v>0</v>
      </c>
      <c r="D28261">
        <v>0</v>
      </c>
      <c r="E28261">
        <v>0</v>
      </c>
      <c r="F28261">
        <v>1</v>
      </c>
      <c r="G28261">
        <v>0</v>
      </c>
      <c r="H28261">
        <v>4</v>
      </c>
      <c r="I28261">
        <v>1</v>
      </c>
      <c r="J28261">
        <v>718</v>
      </c>
      <c r="K28261" t="s">
        <v>1288</v>
      </c>
      <c r="L28261">
        <v>1040</v>
      </c>
      <c r="M28261" t="s">
        <v>1408</v>
      </c>
      <c r="N28261" t="s">
        <v>2345</v>
      </c>
      <c r="O28261">
        <v>9.615384615384615</v>
      </c>
      <c r="P28261">
        <v>2.2633643798407639</v>
      </c>
      <c r="Q28261">
        <v>1</v>
      </c>
      <c r="R28261">
        <v>0</v>
      </c>
      <c r="S28261">
        <v>0.25</v>
      </c>
      <c r="T28261">
        <v>3.125</v>
      </c>
      <c r="U28261">
        <v>0</v>
      </c>
      <c r="V28261">
        <v>7.3883643798407643</v>
      </c>
      <c r="W28261">
        <v>4.4000000000000004</v>
      </c>
      <c r="X28261">
        <v>4.0571428571428561</v>
      </c>
    </row>
    <row r="28262" spans="1:24" x14ac:dyDescent="0.2">
      <c r="A28262" t="s">
        <v>702</v>
      </c>
      <c r="B28262" s="14">
        <v>44091</v>
      </c>
      <c r="C28262">
        <v>0</v>
      </c>
      <c r="D28262">
        <v>0</v>
      </c>
      <c r="E28262">
        <v>0</v>
      </c>
      <c r="F28262">
        <v>0</v>
      </c>
      <c r="G28262">
        <v>0</v>
      </c>
      <c r="H28262">
        <v>0</v>
      </c>
      <c r="I28262">
        <v>0</v>
      </c>
      <c r="J28262">
        <v>183</v>
      </c>
      <c r="K28262" t="s">
        <v>1288</v>
      </c>
      <c r="L28262">
        <v>338</v>
      </c>
      <c r="M28262" t="s">
        <v>1769</v>
      </c>
      <c r="N28262" t="s">
        <v>2345</v>
      </c>
      <c r="O28262">
        <v>0</v>
      </c>
      <c r="P28262">
        <v>0</v>
      </c>
      <c r="Q28262">
        <v>1</v>
      </c>
      <c r="R28262">
        <v>0</v>
      </c>
      <c r="S28262">
        <v>0</v>
      </c>
      <c r="T28262">
        <v>0</v>
      </c>
      <c r="U28262">
        <v>0</v>
      </c>
      <c r="V28262">
        <v>2</v>
      </c>
      <c r="W28262">
        <v>2</v>
      </c>
      <c r="X28262">
        <v>2.0000000000000009</v>
      </c>
    </row>
    <row r="28263" spans="1:24" x14ac:dyDescent="0.2">
      <c r="A28263" t="s">
        <v>1228</v>
      </c>
      <c r="B28263" s="14">
        <v>44091</v>
      </c>
      <c r="C28263">
        <v>0</v>
      </c>
      <c r="D28263">
        <v>0</v>
      </c>
      <c r="E28263">
        <v>0</v>
      </c>
      <c r="F28263">
        <v>0</v>
      </c>
      <c r="G28263">
        <v>0</v>
      </c>
      <c r="H28263">
        <v>0</v>
      </c>
      <c r="I28263">
        <v>0</v>
      </c>
      <c r="J28263">
        <v>916</v>
      </c>
      <c r="K28263" t="s">
        <v>1312</v>
      </c>
      <c r="L28263">
        <v>372</v>
      </c>
      <c r="M28263" t="s">
        <v>2295</v>
      </c>
      <c r="N28263" t="s">
        <v>2345</v>
      </c>
      <c r="O28263">
        <v>0</v>
      </c>
      <c r="P28263">
        <v>0</v>
      </c>
      <c r="Q28263">
        <v>1</v>
      </c>
      <c r="R28263">
        <v>0</v>
      </c>
      <c r="S28263">
        <v>0</v>
      </c>
      <c r="T28263">
        <v>0</v>
      </c>
      <c r="U28263">
        <v>0</v>
      </c>
      <c r="V28263">
        <v>2</v>
      </c>
      <c r="W28263">
        <v>2</v>
      </c>
      <c r="X28263">
        <v>2</v>
      </c>
    </row>
    <row r="28264" spans="1:24" x14ac:dyDescent="0.2">
      <c r="A28264" t="s">
        <v>339</v>
      </c>
      <c r="B28264" s="14">
        <v>44091</v>
      </c>
      <c r="C28264">
        <v>1</v>
      </c>
      <c r="D28264">
        <v>6</v>
      </c>
      <c r="E28264">
        <v>1</v>
      </c>
      <c r="F28264">
        <v>6</v>
      </c>
      <c r="G28264">
        <v>4</v>
      </c>
      <c r="H28264">
        <v>27</v>
      </c>
      <c r="I28264">
        <v>6</v>
      </c>
      <c r="J28264">
        <v>805</v>
      </c>
      <c r="K28264" t="s">
        <v>1287</v>
      </c>
      <c r="L28264">
        <v>785</v>
      </c>
      <c r="M28264" t="s">
        <v>1406</v>
      </c>
      <c r="N28264" t="s">
        <v>2345</v>
      </c>
      <c r="O28264">
        <v>76.433121019108285</v>
      </c>
      <c r="P28264">
        <v>4.336416123421829</v>
      </c>
      <c r="Q28264">
        <v>1</v>
      </c>
      <c r="R28264">
        <v>0</v>
      </c>
      <c r="S28264">
        <v>0.22222222222222221</v>
      </c>
      <c r="T28264">
        <v>2.7777777777777781</v>
      </c>
      <c r="U28264">
        <v>0</v>
      </c>
      <c r="V28264">
        <v>9.1141939011996058</v>
      </c>
      <c r="W28264">
        <v>5.9</v>
      </c>
      <c r="X28264">
        <v>5.2571428571428553</v>
      </c>
    </row>
    <row r="28265" spans="1:24" x14ac:dyDescent="0.2">
      <c r="A28265" t="s">
        <v>337</v>
      </c>
      <c r="B28265" s="14">
        <v>44091</v>
      </c>
      <c r="C28265">
        <v>0</v>
      </c>
      <c r="D28265">
        <v>0</v>
      </c>
      <c r="E28265">
        <v>0</v>
      </c>
      <c r="F28265">
        <v>1</v>
      </c>
      <c r="G28265">
        <v>1</v>
      </c>
      <c r="H28265">
        <v>6</v>
      </c>
      <c r="I28265">
        <v>1</v>
      </c>
      <c r="J28265">
        <v>828</v>
      </c>
      <c r="K28265" t="s">
        <v>915</v>
      </c>
      <c r="L28265">
        <v>975</v>
      </c>
      <c r="M28265" t="s">
        <v>1404</v>
      </c>
      <c r="N28265" t="s">
        <v>2345</v>
      </c>
      <c r="O28265">
        <v>10.256410256410261</v>
      </c>
      <c r="P28265">
        <v>2.3279029009783359</v>
      </c>
      <c r="Q28265">
        <v>1</v>
      </c>
      <c r="R28265">
        <v>0</v>
      </c>
      <c r="S28265">
        <v>0.16666666666666671</v>
      </c>
      <c r="T28265">
        <v>2.083333333333333</v>
      </c>
      <c r="U28265">
        <v>0</v>
      </c>
      <c r="V28265">
        <v>6.4112362343116693</v>
      </c>
      <c r="W28265">
        <v>4.4000000000000004</v>
      </c>
      <c r="X28265">
        <v>4.3999999999999986</v>
      </c>
    </row>
    <row r="28266" spans="1:24" x14ac:dyDescent="0.2">
      <c r="A28266" t="s">
        <v>1206</v>
      </c>
      <c r="B28266" s="14">
        <v>44091</v>
      </c>
      <c r="C28266">
        <v>0</v>
      </c>
      <c r="D28266">
        <v>0</v>
      </c>
      <c r="E28266">
        <v>0</v>
      </c>
      <c r="F28266">
        <v>0</v>
      </c>
      <c r="G28266">
        <v>0</v>
      </c>
      <c r="H28266">
        <v>0</v>
      </c>
      <c r="I28266">
        <v>0</v>
      </c>
      <c r="J28266">
        <v>1227</v>
      </c>
      <c r="K28266" t="s">
        <v>1312</v>
      </c>
      <c r="L28266">
        <v>515</v>
      </c>
      <c r="M28266" t="s">
        <v>2273</v>
      </c>
      <c r="N28266" t="s">
        <v>2345</v>
      </c>
      <c r="O28266">
        <v>0</v>
      </c>
      <c r="P28266">
        <v>0</v>
      </c>
      <c r="Q28266">
        <v>1</v>
      </c>
      <c r="R28266">
        <v>0</v>
      </c>
      <c r="S28266">
        <v>0</v>
      </c>
      <c r="T28266">
        <v>0</v>
      </c>
      <c r="U28266">
        <v>0</v>
      </c>
      <c r="V28266">
        <v>2</v>
      </c>
      <c r="W28266">
        <v>2</v>
      </c>
      <c r="X28266">
        <v>2</v>
      </c>
    </row>
    <row r="28267" spans="1:24" x14ac:dyDescent="0.2">
      <c r="A28267" t="s">
        <v>329</v>
      </c>
      <c r="B28267" s="14">
        <v>44091</v>
      </c>
      <c r="C28267">
        <v>0</v>
      </c>
      <c r="D28267">
        <v>0</v>
      </c>
      <c r="E28267">
        <v>0</v>
      </c>
      <c r="F28267">
        <v>0</v>
      </c>
      <c r="G28267">
        <v>0</v>
      </c>
      <c r="H28267">
        <v>0</v>
      </c>
      <c r="I28267">
        <v>0</v>
      </c>
      <c r="J28267">
        <v>576</v>
      </c>
      <c r="K28267" t="s">
        <v>1293</v>
      </c>
      <c r="L28267">
        <v>1028</v>
      </c>
      <c r="M28267" t="s">
        <v>1396</v>
      </c>
      <c r="N28267" t="s">
        <v>2345</v>
      </c>
      <c r="O28267">
        <v>0</v>
      </c>
      <c r="P28267">
        <v>0</v>
      </c>
      <c r="Q28267">
        <v>1</v>
      </c>
      <c r="R28267">
        <v>0</v>
      </c>
      <c r="S28267">
        <v>0</v>
      </c>
      <c r="T28267">
        <v>0</v>
      </c>
      <c r="U28267">
        <v>0</v>
      </c>
      <c r="V28267">
        <v>2</v>
      </c>
      <c r="W28267">
        <v>2</v>
      </c>
      <c r="X28267">
        <v>2</v>
      </c>
    </row>
    <row r="28268" spans="1:24" x14ac:dyDescent="0.2">
      <c r="A28268" t="s">
        <v>438</v>
      </c>
      <c r="B28268" s="14">
        <v>44091</v>
      </c>
      <c r="C28268">
        <v>0</v>
      </c>
      <c r="D28268">
        <v>0</v>
      </c>
      <c r="E28268">
        <v>0</v>
      </c>
      <c r="F28268">
        <v>0</v>
      </c>
      <c r="G28268">
        <v>0</v>
      </c>
      <c r="H28268">
        <v>0</v>
      </c>
      <c r="I28268">
        <v>0</v>
      </c>
      <c r="J28268">
        <v>371</v>
      </c>
      <c r="K28268" t="s">
        <v>1290</v>
      </c>
      <c r="L28268">
        <v>77</v>
      </c>
      <c r="M28268" t="s">
        <v>1505</v>
      </c>
      <c r="N28268" t="s">
        <v>2345</v>
      </c>
      <c r="O28268">
        <v>0</v>
      </c>
      <c r="P28268">
        <v>0</v>
      </c>
      <c r="Q28268">
        <v>1</v>
      </c>
      <c r="R28268">
        <v>0</v>
      </c>
      <c r="S28268">
        <v>0</v>
      </c>
      <c r="T28268">
        <v>0</v>
      </c>
      <c r="U28268">
        <v>0</v>
      </c>
      <c r="V28268">
        <v>2</v>
      </c>
      <c r="W28268">
        <v>2</v>
      </c>
      <c r="X28268">
        <v>2</v>
      </c>
    </row>
    <row r="28269" spans="1:24" x14ac:dyDescent="0.2">
      <c r="A28269" t="s">
        <v>1229</v>
      </c>
      <c r="B28269" s="14">
        <v>44091</v>
      </c>
      <c r="C28269">
        <v>0</v>
      </c>
      <c r="D28269">
        <v>0</v>
      </c>
      <c r="E28269">
        <v>0</v>
      </c>
      <c r="F28269">
        <v>0</v>
      </c>
      <c r="G28269">
        <v>0</v>
      </c>
      <c r="H28269">
        <v>0</v>
      </c>
      <c r="I28269">
        <v>0</v>
      </c>
      <c r="J28269">
        <v>1338</v>
      </c>
      <c r="K28269" t="s">
        <v>1316</v>
      </c>
      <c r="L28269">
        <v>185</v>
      </c>
      <c r="M28269" t="s">
        <v>2296</v>
      </c>
      <c r="N28269" t="s">
        <v>2345</v>
      </c>
      <c r="O28269">
        <v>0</v>
      </c>
      <c r="P28269">
        <v>0</v>
      </c>
      <c r="Q28269">
        <v>1</v>
      </c>
      <c r="R28269">
        <v>0</v>
      </c>
      <c r="S28269">
        <v>0</v>
      </c>
      <c r="T28269">
        <v>0</v>
      </c>
      <c r="U28269">
        <v>0</v>
      </c>
      <c r="V28269">
        <v>2</v>
      </c>
      <c r="W28269">
        <v>2</v>
      </c>
      <c r="X28269">
        <v>2</v>
      </c>
    </row>
    <row r="28270" spans="1:24" x14ac:dyDescent="0.2">
      <c r="A28270" t="s">
        <v>450</v>
      </c>
      <c r="B28270" s="14">
        <v>44091</v>
      </c>
      <c r="C28270">
        <v>0</v>
      </c>
      <c r="D28270">
        <v>0</v>
      </c>
      <c r="E28270">
        <v>0</v>
      </c>
      <c r="F28270">
        <v>2</v>
      </c>
      <c r="G28270">
        <v>0</v>
      </c>
      <c r="H28270">
        <v>18</v>
      </c>
      <c r="I28270">
        <v>2</v>
      </c>
      <c r="J28270">
        <v>3564</v>
      </c>
      <c r="K28270" t="s">
        <v>1282</v>
      </c>
      <c r="L28270">
        <v>2469</v>
      </c>
      <c r="M28270" t="s">
        <v>1517</v>
      </c>
      <c r="N28270" t="s">
        <v>2345</v>
      </c>
      <c r="O28270">
        <v>8.1004455245038471</v>
      </c>
      <c r="P28270">
        <v>2.0919190631909479</v>
      </c>
      <c r="Q28270">
        <v>1</v>
      </c>
      <c r="R28270">
        <v>0</v>
      </c>
      <c r="S28270">
        <v>0.1111111111111111</v>
      </c>
      <c r="T28270">
        <v>1.3888888888888891</v>
      </c>
      <c r="U28270">
        <v>0</v>
      </c>
      <c r="V28270">
        <v>5.4808079520798376</v>
      </c>
      <c r="W28270">
        <v>4.4000000000000004</v>
      </c>
      <c r="X28270">
        <v>4.3999999999999986</v>
      </c>
    </row>
    <row r="28271" spans="1:24" x14ac:dyDescent="0.2">
      <c r="A28271" t="s">
        <v>282</v>
      </c>
      <c r="B28271" s="14">
        <v>44091</v>
      </c>
      <c r="C28271">
        <v>2</v>
      </c>
      <c r="D28271">
        <v>24</v>
      </c>
      <c r="E28271">
        <v>2</v>
      </c>
      <c r="F28271">
        <v>26</v>
      </c>
      <c r="G28271">
        <v>7</v>
      </c>
      <c r="H28271">
        <v>138</v>
      </c>
      <c r="I28271">
        <v>26</v>
      </c>
      <c r="J28271">
        <v>3779</v>
      </c>
      <c r="K28271" t="s">
        <v>1282</v>
      </c>
      <c r="L28271">
        <v>8937</v>
      </c>
      <c r="M28271" t="s">
        <v>1349</v>
      </c>
      <c r="N28271" t="s">
        <v>2345</v>
      </c>
      <c r="O28271">
        <v>29.092536645406739</v>
      </c>
      <c r="P28271">
        <v>3.3704816686162729</v>
      </c>
      <c r="Q28271">
        <v>2.6</v>
      </c>
      <c r="R28271">
        <v>1.9110228900548729</v>
      </c>
      <c r="S28271">
        <v>0.18840579710144931</v>
      </c>
      <c r="T28271">
        <v>2.3550724637681162</v>
      </c>
      <c r="U28271">
        <v>0</v>
      </c>
      <c r="V28271">
        <v>9.636577022439262</v>
      </c>
      <c r="W28271">
        <v>9.636577022439262</v>
      </c>
      <c r="X28271">
        <v>6.9534125855024813</v>
      </c>
    </row>
    <row r="28272" spans="1:24" x14ac:dyDescent="0.2">
      <c r="A28272" t="s">
        <v>509</v>
      </c>
      <c r="B28272" s="14">
        <v>44091</v>
      </c>
      <c r="C28272">
        <v>3</v>
      </c>
      <c r="D28272">
        <v>4</v>
      </c>
      <c r="E28272">
        <v>3</v>
      </c>
      <c r="F28272">
        <v>6</v>
      </c>
      <c r="G28272">
        <v>0</v>
      </c>
      <c r="H28272">
        <v>19</v>
      </c>
      <c r="I28272">
        <v>6</v>
      </c>
      <c r="J28272">
        <v>824</v>
      </c>
      <c r="K28272" t="s">
        <v>1294</v>
      </c>
      <c r="L28272">
        <v>990</v>
      </c>
      <c r="M28272" t="s">
        <v>1576</v>
      </c>
      <c r="N28272" t="s">
        <v>2345</v>
      </c>
      <c r="O28272">
        <v>60.606060606060609</v>
      </c>
      <c r="P28272">
        <v>4.1043948980756024</v>
      </c>
      <c r="Q28272">
        <v>1</v>
      </c>
      <c r="R28272">
        <v>0</v>
      </c>
      <c r="S28272">
        <v>0.31578947368421051</v>
      </c>
      <c r="T28272">
        <v>3.947368421052631</v>
      </c>
      <c r="U28272">
        <v>0</v>
      </c>
      <c r="V28272">
        <v>10.051763319128231</v>
      </c>
      <c r="W28272">
        <v>5.9</v>
      </c>
      <c r="X28272">
        <v>4.614285714285713</v>
      </c>
    </row>
    <row r="28273" spans="1:24" x14ac:dyDescent="0.2">
      <c r="A28273" t="s">
        <v>1231</v>
      </c>
      <c r="B28273" s="14">
        <v>44091</v>
      </c>
      <c r="C28273">
        <v>0</v>
      </c>
      <c r="D28273">
        <v>0</v>
      </c>
      <c r="E28273">
        <v>0</v>
      </c>
      <c r="F28273">
        <v>0</v>
      </c>
      <c r="G28273">
        <v>0</v>
      </c>
      <c r="H28273">
        <v>0</v>
      </c>
      <c r="I28273">
        <v>0</v>
      </c>
      <c r="J28273">
        <v>1252</v>
      </c>
      <c r="K28273" t="s">
        <v>1322</v>
      </c>
      <c r="L28273">
        <v>370</v>
      </c>
      <c r="M28273" t="s">
        <v>2298</v>
      </c>
      <c r="N28273" t="s">
        <v>2345</v>
      </c>
      <c r="O28273">
        <v>0</v>
      </c>
      <c r="P28273">
        <v>0</v>
      </c>
      <c r="Q28273">
        <v>1</v>
      </c>
      <c r="R28273">
        <v>0</v>
      </c>
      <c r="S28273">
        <v>0</v>
      </c>
      <c r="T28273">
        <v>0</v>
      </c>
      <c r="U28273">
        <v>0</v>
      </c>
      <c r="V28273">
        <v>2</v>
      </c>
      <c r="W28273">
        <v>2</v>
      </c>
      <c r="X28273">
        <v>2</v>
      </c>
    </row>
    <row r="28274" spans="1:24" x14ac:dyDescent="0.2">
      <c r="A28274" t="s">
        <v>1253</v>
      </c>
      <c r="B28274" s="14">
        <v>44091</v>
      </c>
      <c r="C28274">
        <v>0</v>
      </c>
      <c r="D28274">
        <v>0</v>
      </c>
      <c r="E28274">
        <v>0</v>
      </c>
      <c r="F28274">
        <v>0</v>
      </c>
      <c r="G28274">
        <v>0</v>
      </c>
      <c r="H28274">
        <v>0</v>
      </c>
      <c r="I28274">
        <v>0</v>
      </c>
      <c r="J28274">
        <v>1210</v>
      </c>
      <c r="K28274" t="s">
        <v>1322</v>
      </c>
      <c r="L28274">
        <v>471</v>
      </c>
      <c r="M28274" t="s">
        <v>2320</v>
      </c>
      <c r="N28274" t="s">
        <v>2345</v>
      </c>
      <c r="O28274">
        <v>0</v>
      </c>
      <c r="P28274">
        <v>0</v>
      </c>
      <c r="Q28274">
        <v>1</v>
      </c>
      <c r="R28274">
        <v>0</v>
      </c>
      <c r="S28274">
        <v>0</v>
      </c>
      <c r="T28274">
        <v>0</v>
      </c>
      <c r="U28274">
        <v>0</v>
      </c>
      <c r="V28274">
        <v>2</v>
      </c>
      <c r="W28274">
        <v>2</v>
      </c>
      <c r="X28274">
        <v>2</v>
      </c>
    </row>
    <row r="28275" spans="1:24" x14ac:dyDescent="0.2">
      <c r="A28275" t="s">
        <v>1254</v>
      </c>
      <c r="B28275" s="14">
        <v>44091</v>
      </c>
      <c r="C28275">
        <v>0</v>
      </c>
      <c r="D28275">
        <v>0</v>
      </c>
      <c r="E28275">
        <v>0</v>
      </c>
      <c r="F28275">
        <v>0</v>
      </c>
      <c r="G28275">
        <v>0</v>
      </c>
      <c r="H28275">
        <v>0</v>
      </c>
      <c r="I28275">
        <v>0</v>
      </c>
      <c r="J28275">
        <v>1367</v>
      </c>
      <c r="K28275" t="s">
        <v>1324</v>
      </c>
      <c r="L28275">
        <v>428</v>
      </c>
      <c r="M28275" t="s">
        <v>2321</v>
      </c>
      <c r="N28275" t="s">
        <v>2345</v>
      </c>
      <c r="O28275">
        <v>0</v>
      </c>
      <c r="P28275">
        <v>0</v>
      </c>
      <c r="Q28275">
        <v>1</v>
      </c>
      <c r="R28275">
        <v>0</v>
      </c>
      <c r="S28275">
        <v>0</v>
      </c>
      <c r="T28275">
        <v>0</v>
      </c>
      <c r="U28275">
        <v>0</v>
      </c>
      <c r="V28275">
        <v>2</v>
      </c>
      <c r="W28275">
        <v>2</v>
      </c>
      <c r="X28275">
        <v>2</v>
      </c>
    </row>
    <row r="28276" spans="1:24" x14ac:dyDescent="0.2">
      <c r="A28276" t="s">
        <v>1255</v>
      </c>
      <c r="B28276" s="14">
        <v>44091</v>
      </c>
      <c r="C28276">
        <v>0</v>
      </c>
      <c r="D28276">
        <v>0</v>
      </c>
      <c r="E28276">
        <v>0</v>
      </c>
      <c r="F28276">
        <v>0</v>
      </c>
      <c r="G28276">
        <v>0</v>
      </c>
      <c r="H28276">
        <v>0</v>
      </c>
      <c r="I28276">
        <v>0</v>
      </c>
      <c r="J28276">
        <v>840</v>
      </c>
      <c r="K28276" t="s">
        <v>1312</v>
      </c>
      <c r="L28276">
        <v>272</v>
      </c>
      <c r="M28276" t="s">
        <v>2322</v>
      </c>
      <c r="N28276" t="s">
        <v>2345</v>
      </c>
      <c r="O28276">
        <v>0</v>
      </c>
      <c r="P28276">
        <v>0</v>
      </c>
      <c r="Q28276">
        <v>1</v>
      </c>
      <c r="R28276">
        <v>0</v>
      </c>
      <c r="S28276">
        <v>0</v>
      </c>
      <c r="T28276">
        <v>0</v>
      </c>
      <c r="U28276">
        <v>0</v>
      </c>
      <c r="V28276">
        <v>2</v>
      </c>
      <c r="W28276">
        <v>2</v>
      </c>
      <c r="X28276">
        <v>2</v>
      </c>
    </row>
    <row r="28277" spans="1:24" x14ac:dyDescent="0.2">
      <c r="A28277" t="s">
        <v>1256</v>
      </c>
      <c r="B28277" s="14">
        <v>44091</v>
      </c>
      <c r="C28277">
        <v>0</v>
      </c>
      <c r="D28277">
        <v>0</v>
      </c>
      <c r="E28277">
        <v>0</v>
      </c>
      <c r="F28277">
        <v>0</v>
      </c>
      <c r="G28277">
        <v>0</v>
      </c>
      <c r="H28277">
        <v>0</v>
      </c>
      <c r="I28277">
        <v>0</v>
      </c>
      <c r="J28277">
        <v>1153</v>
      </c>
      <c r="K28277" t="s">
        <v>1301</v>
      </c>
      <c r="L28277">
        <v>126</v>
      </c>
      <c r="M28277" t="s">
        <v>2323</v>
      </c>
      <c r="N28277" t="s">
        <v>2345</v>
      </c>
      <c r="O28277">
        <v>0</v>
      </c>
      <c r="P28277">
        <v>0</v>
      </c>
      <c r="Q28277">
        <v>1</v>
      </c>
      <c r="R28277">
        <v>0</v>
      </c>
      <c r="S28277">
        <v>0</v>
      </c>
      <c r="T28277">
        <v>0</v>
      </c>
      <c r="U28277">
        <v>0</v>
      </c>
      <c r="V28277">
        <v>2</v>
      </c>
      <c r="W28277">
        <v>2</v>
      </c>
      <c r="X28277">
        <v>2</v>
      </c>
    </row>
    <row r="28278" spans="1:24" x14ac:dyDescent="0.2">
      <c r="A28278" t="s">
        <v>1257</v>
      </c>
      <c r="B28278" s="14">
        <v>44091</v>
      </c>
      <c r="C28278">
        <v>0</v>
      </c>
      <c r="D28278">
        <v>0</v>
      </c>
      <c r="E28278">
        <v>0</v>
      </c>
      <c r="F28278">
        <v>0</v>
      </c>
      <c r="G28278">
        <v>0</v>
      </c>
      <c r="H28278">
        <v>0</v>
      </c>
      <c r="I28278">
        <v>0</v>
      </c>
      <c r="J28278">
        <v>1183</v>
      </c>
      <c r="K28278" t="s">
        <v>1293</v>
      </c>
      <c r="L28278">
        <v>743</v>
      </c>
      <c r="M28278" t="s">
        <v>2324</v>
      </c>
      <c r="N28278" t="s">
        <v>2345</v>
      </c>
      <c r="O28278">
        <v>0</v>
      </c>
      <c r="P28278">
        <v>0</v>
      </c>
      <c r="Q28278">
        <v>1</v>
      </c>
      <c r="R28278">
        <v>0</v>
      </c>
      <c r="S28278">
        <v>0</v>
      </c>
      <c r="T28278">
        <v>0</v>
      </c>
      <c r="U28278">
        <v>0</v>
      </c>
      <c r="V28278">
        <v>2</v>
      </c>
      <c r="W28278">
        <v>2</v>
      </c>
      <c r="X28278">
        <v>2</v>
      </c>
    </row>
    <row r="28279" spans="1:24" x14ac:dyDescent="0.2">
      <c r="A28279" t="s">
        <v>1258</v>
      </c>
      <c r="B28279" s="14">
        <v>44091</v>
      </c>
      <c r="C28279">
        <v>0</v>
      </c>
      <c r="D28279">
        <v>0</v>
      </c>
      <c r="E28279">
        <v>0</v>
      </c>
      <c r="F28279">
        <v>2</v>
      </c>
      <c r="G28279">
        <v>0</v>
      </c>
      <c r="H28279">
        <v>4</v>
      </c>
      <c r="I28279">
        <v>2</v>
      </c>
      <c r="J28279">
        <v>1229</v>
      </c>
      <c r="K28279" t="s">
        <v>1316</v>
      </c>
      <c r="L28279">
        <v>275</v>
      </c>
      <c r="M28279" t="s">
        <v>2325</v>
      </c>
      <c r="N28279" t="s">
        <v>2345</v>
      </c>
      <c r="O28279">
        <v>72.727272727272734</v>
      </c>
      <c r="P28279">
        <v>4.2867164548695564</v>
      </c>
      <c r="Q28279">
        <v>1</v>
      </c>
      <c r="R28279">
        <v>0</v>
      </c>
      <c r="S28279">
        <v>0.5</v>
      </c>
      <c r="T28279">
        <v>6.25</v>
      </c>
      <c r="U28279">
        <v>0</v>
      </c>
      <c r="V28279">
        <v>12.536716454869561</v>
      </c>
      <c r="W28279">
        <v>4.4000000000000004</v>
      </c>
      <c r="X28279">
        <v>3.028571428571428</v>
      </c>
    </row>
    <row r="28280" spans="1:24" x14ac:dyDescent="0.2">
      <c r="A28280" t="s">
        <v>518</v>
      </c>
      <c r="B28280" s="14">
        <v>44091</v>
      </c>
      <c r="C28280">
        <v>1</v>
      </c>
      <c r="D28280">
        <v>7</v>
      </c>
      <c r="E28280">
        <v>1</v>
      </c>
      <c r="F28280">
        <v>5</v>
      </c>
      <c r="G28280">
        <v>4</v>
      </c>
      <c r="H28280">
        <v>33</v>
      </c>
      <c r="I28280">
        <v>5</v>
      </c>
      <c r="J28280">
        <v>1331</v>
      </c>
      <c r="K28280" t="s">
        <v>1301</v>
      </c>
      <c r="L28280">
        <v>1529</v>
      </c>
      <c r="M28280" t="s">
        <v>1585</v>
      </c>
      <c r="N28280" t="s">
        <v>2345</v>
      </c>
      <c r="O28280">
        <v>32.701111837802493</v>
      </c>
      <c r="P28280">
        <v>3.4874090784812211</v>
      </c>
      <c r="Q28280">
        <v>1</v>
      </c>
      <c r="R28280">
        <v>0</v>
      </c>
      <c r="S28280">
        <v>0.15151515151515149</v>
      </c>
      <c r="T28280">
        <v>1.893939393939394</v>
      </c>
      <c r="U28280">
        <v>0</v>
      </c>
      <c r="V28280">
        <v>7.3813484724206146</v>
      </c>
      <c r="W28280">
        <v>4.4000000000000004</v>
      </c>
      <c r="X28280">
        <v>5.2571428571428553</v>
      </c>
    </row>
    <row r="28281" spans="1:24" x14ac:dyDescent="0.2">
      <c r="A28281" t="s">
        <v>1259</v>
      </c>
      <c r="B28281" s="14">
        <v>44091</v>
      </c>
      <c r="C28281">
        <v>0</v>
      </c>
      <c r="D28281">
        <v>0</v>
      </c>
      <c r="E28281">
        <v>0</v>
      </c>
      <c r="F28281">
        <v>0</v>
      </c>
      <c r="G28281">
        <v>0</v>
      </c>
      <c r="H28281">
        <v>0</v>
      </c>
      <c r="I28281">
        <v>0</v>
      </c>
      <c r="J28281">
        <v>1291</v>
      </c>
      <c r="K28281" t="s">
        <v>1326</v>
      </c>
      <c r="L28281">
        <v>203</v>
      </c>
      <c r="M28281" t="s">
        <v>2326</v>
      </c>
      <c r="N28281" t="s">
        <v>2345</v>
      </c>
      <c r="O28281">
        <v>0</v>
      </c>
      <c r="P28281">
        <v>0</v>
      </c>
      <c r="Q28281">
        <v>1</v>
      </c>
      <c r="R28281">
        <v>0</v>
      </c>
      <c r="S28281">
        <v>0</v>
      </c>
      <c r="T28281">
        <v>0</v>
      </c>
      <c r="U28281">
        <v>0</v>
      </c>
      <c r="V28281">
        <v>2</v>
      </c>
      <c r="W28281">
        <v>2</v>
      </c>
      <c r="X28281">
        <v>2</v>
      </c>
    </row>
    <row r="28282" spans="1:24" x14ac:dyDescent="0.2">
      <c r="A28282" t="s">
        <v>330</v>
      </c>
      <c r="B28282" s="14">
        <v>44091</v>
      </c>
      <c r="C28282">
        <v>0</v>
      </c>
      <c r="D28282">
        <v>0</v>
      </c>
      <c r="E28282">
        <v>0</v>
      </c>
      <c r="F28282">
        <v>0</v>
      </c>
      <c r="G28282">
        <v>5</v>
      </c>
      <c r="H28282">
        <v>0</v>
      </c>
      <c r="I28282">
        <v>0</v>
      </c>
      <c r="J28282">
        <v>1201</v>
      </c>
      <c r="K28282" t="s">
        <v>1301</v>
      </c>
      <c r="L28282">
        <v>741</v>
      </c>
      <c r="M28282" t="s">
        <v>1397</v>
      </c>
      <c r="N28282" t="s">
        <v>2345</v>
      </c>
      <c r="O28282">
        <v>0</v>
      </c>
      <c r="P28282">
        <v>0</v>
      </c>
      <c r="Q28282">
        <v>1</v>
      </c>
      <c r="R28282">
        <v>0</v>
      </c>
      <c r="S28282">
        <v>0</v>
      </c>
      <c r="T28282">
        <v>0</v>
      </c>
      <c r="U28282">
        <v>0</v>
      </c>
      <c r="V28282">
        <v>2</v>
      </c>
      <c r="W28282">
        <v>2</v>
      </c>
      <c r="X28282">
        <v>4.0571428571428561</v>
      </c>
    </row>
    <row r="28283" spans="1:24" x14ac:dyDescent="0.2">
      <c r="A28283" t="s">
        <v>1260</v>
      </c>
      <c r="B28283" s="14">
        <v>44091</v>
      </c>
      <c r="C28283">
        <v>0</v>
      </c>
      <c r="D28283">
        <v>0</v>
      </c>
      <c r="E28283">
        <v>0</v>
      </c>
      <c r="F28283">
        <v>0</v>
      </c>
      <c r="G28283">
        <v>0</v>
      </c>
      <c r="H28283">
        <v>0</v>
      </c>
      <c r="I28283">
        <v>0</v>
      </c>
      <c r="J28283">
        <v>2006</v>
      </c>
      <c r="K28283" t="s">
        <v>444</v>
      </c>
      <c r="L28283">
        <v>63</v>
      </c>
      <c r="M28283" t="s">
        <v>2327</v>
      </c>
      <c r="N28283" t="s">
        <v>2345</v>
      </c>
      <c r="O28283">
        <v>0</v>
      </c>
      <c r="P28283">
        <v>0</v>
      </c>
      <c r="Q28283">
        <v>1</v>
      </c>
      <c r="R28283">
        <v>0</v>
      </c>
      <c r="S28283">
        <v>0</v>
      </c>
      <c r="T28283">
        <v>0</v>
      </c>
      <c r="U28283">
        <v>0</v>
      </c>
      <c r="V28283">
        <v>2</v>
      </c>
      <c r="W28283">
        <v>2</v>
      </c>
      <c r="X28283">
        <v>2</v>
      </c>
    </row>
    <row r="28284" spans="1:24" x14ac:dyDescent="0.2">
      <c r="A28284" t="s">
        <v>401</v>
      </c>
      <c r="B28284" s="14">
        <v>44091</v>
      </c>
      <c r="C28284">
        <v>0</v>
      </c>
      <c r="D28284">
        <v>0</v>
      </c>
      <c r="E28284">
        <v>0</v>
      </c>
      <c r="F28284">
        <v>1</v>
      </c>
      <c r="G28284">
        <v>0</v>
      </c>
      <c r="H28284">
        <v>1</v>
      </c>
      <c r="I28284">
        <v>1</v>
      </c>
      <c r="J28284">
        <v>4028</v>
      </c>
      <c r="K28284" t="s">
        <v>1310</v>
      </c>
      <c r="L28284">
        <v>447</v>
      </c>
      <c r="M28284" t="s">
        <v>1468</v>
      </c>
      <c r="N28284" t="s">
        <v>2345</v>
      </c>
      <c r="O28284">
        <v>22.371364653243852</v>
      </c>
      <c r="P28284">
        <v>3.107781777362614</v>
      </c>
      <c r="Q28284">
        <v>1</v>
      </c>
      <c r="R28284">
        <v>0</v>
      </c>
      <c r="S28284">
        <v>1</v>
      </c>
      <c r="T28284">
        <v>12.5</v>
      </c>
      <c r="U28284">
        <v>0</v>
      </c>
      <c r="V28284">
        <v>17.607781777362611</v>
      </c>
      <c r="W28284">
        <v>4.4000000000000004</v>
      </c>
      <c r="X28284">
        <v>2.6857142857142851</v>
      </c>
    </row>
    <row r="28285" spans="1:24" x14ac:dyDescent="0.2">
      <c r="A28285" t="s">
        <v>346</v>
      </c>
      <c r="B28285" s="14">
        <v>44091</v>
      </c>
      <c r="C28285">
        <v>0</v>
      </c>
      <c r="D28285">
        <v>0</v>
      </c>
      <c r="E28285">
        <v>0</v>
      </c>
      <c r="F28285">
        <v>4</v>
      </c>
      <c r="G28285">
        <v>3</v>
      </c>
      <c r="H28285">
        <v>20</v>
      </c>
      <c r="I28285">
        <v>4</v>
      </c>
      <c r="J28285">
        <v>63</v>
      </c>
      <c r="K28285" t="s">
        <v>1306</v>
      </c>
      <c r="L28285">
        <v>613</v>
      </c>
      <c r="M28285" t="s">
        <v>1413</v>
      </c>
      <c r="N28285" t="s">
        <v>2345</v>
      </c>
      <c r="O28285">
        <v>65.252854812398041</v>
      </c>
      <c r="P28285">
        <v>4.1782697971598619</v>
      </c>
      <c r="Q28285">
        <v>1</v>
      </c>
      <c r="R28285">
        <v>0</v>
      </c>
      <c r="S28285">
        <v>0.2</v>
      </c>
      <c r="T28285">
        <v>2.5</v>
      </c>
      <c r="U28285">
        <v>0</v>
      </c>
      <c r="V28285">
        <v>8.6782697971598619</v>
      </c>
      <c r="W28285">
        <v>4.4000000000000004</v>
      </c>
      <c r="X28285">
        <v>5.2571428571428553</v>
      </c>
    </row>
    <row r="28286" spans="1:24" x14ac:dyDescent="0.2">
      <c r="A28286" t="s">
        <v>1261</v>
      </c>
      <c r="B28286" s="14">
        <v>44091</v>
      </c>
      <c r="C28286">
        <v>1</v>
      </c>
      <c r="D28286">
        <v>3</v>
      </c>
      <c r="E28286">
        <v>1</v>
      </c>
      <c r="F28286">
        <v>4</v>
      </c>
      <c r="G28286">
        <v>3</v>
      </c>
      <c r="H28286">
        <v>16</v>
      </c>
      <c r="I28286">
        <v>4</v>
      </c>
      <c r="J28286">
        <v>57</v>
      </c>
      <c r="K28286" t="s">
        <v>1306</v>
      </c>
      <c r="L28286">
        <v>721</v>
      </c>
      <c r="M28286" t="s">
        <v>2328</v>
      </c>
      <c r="N28286" t="s">
        <v>2345</v>
      </c>
      <c r="O28286">
        <v>55.478502080443818</v>
      </c>
      <c r="P28286">
        <v>4.0159955958111242</v>
      </c>
      <c r="Q28286">
        <v>1</v>
      </c>
      <c r="R28286">
        <v>0</v>
      </c>
      <c r="S28286">
        <v>0.25</v>
      </c>
      <c r="T28286">
        <v>3.125</v>
      </c>
      <c r="U28286">
        <v>0</v>
      </c>
      <c r="V28286">
        <v>9.1409955958111233</v>
      </c>
      <c r="W28286">
        <v>4.4000000000000004</v>
      </c>
      <c r="X28286">
        <v>4.3999999999999986</v>
      </c>
    </row>
    <row r="28287" spans="1:24" x14ac:dyDescent="0.2">
      <c r="A28287" t="s">
        <v>1262</v>
      </c>
      <c r="B28287" s="14">
        <v>44091</v>
      </c>
      <c r="C28287">
        <v>0</v>
      </c>
      <c r="D28287">
        <v>0</v>
      </c>
      <c r="E28287">
        <v>0</v>
      </c>
      <c r="F28287">
        <v>1</v>
      </c>
      <c r="G28287">
        <v>0</v>
      </c>
      <c r="H28287">
        <v>4</v>
      </c>
      <c r="I28287">
        <v>1</v>
      </c>
      <c r="J28287">
        <v>859</v>
      </c>
      <c r="K28287" t="s">
        <v>1287</v>
      </c>
      <c r="L28287">
        <v>383</v>
      </c>
      <c r="M28287" t="s">
        <v>2329</v>
      </c>
      <c r="N28287" t="s">
        <v>2345</v>
      </c>
      <c r="O28287">
        <v>26.10966057441253</v>
      </c>
      <c r="P28287">
        <v>3.2623053827955371</v>
      </c>
      <c r="Q28287">
        <v>1</v>
      </c>
      <c r="R28287">
        <v>0</v>
      </c>
      <c r="S28287">
        <v>0.25</v>
      </c>
      <c r="T28287">
        <v>3.125</v>
      </c>
      <c r="U28287">
        <v>0</v>
      </c>
      <c r="V28287">
        <v>8.3873053827955371</v>
      </c>
      <c r="W28287">
        <v>4.4000000000000004</v>
      </c>
      <c r="X28287">
        <v>3.7142857142857131</v>
      </c>
    </row>
    <row r="28288" spans="1:24" x14ac:dyDescent="0.2">
      <c r="A28288" t="s">
        <v>652</v>
      </c>
      <c r="B28288" s="14">
        <v>44091</v>
      </c>
      <c r="C28288">
        <v>0</v>
      </c>
      <c r="D28288">
        <v>0</v>
      </c>
      <c r="E28288">
        <v>0</v>
      </c>
      <c r="F28288">
        <v>0</v>
      </c>
      <c r="G28288">
        <v>0</v>
      </c>
      <c r="H28288">
        <v>0</v>
      </c>
      <c r="I28288">
        <v>0</v>
      </c>
      <c r="J28288">
        <v>857</v>
      </c>
      <c r="K28288" t="s">
        <v>1309</v>
      </c>
      <c r="L28288">
        <v>734</v>
      </c>
      <c r="M28288" t="s">
        <v>1719</v>
      </c>
      <c r="N28288" t="s">
        <v>2345</v>
      </c>
      <c r="O28288">
        <v>0</v>
      </c>
      <c r="P28288">
        <v>0</v>
      </c>
      <c r="Q28288">
        <v>1</v>
      </c>
      <c r="R28288">
        <v>0</v>
      </c>
      <c r="S28288">
        <v>0</v>
      </c>
      <c r="T28288">
        <v>0</v>
      </c>
      <c r="U28288">
        <v>0</v>
      </c>
      <c r="V28288">
        <v>2</v>
      </c>
      <c r="W28288">
        <v>2</v>
      </c>
      <c r="X28288">
        <v>2</v>
      </c>
    </row>
    <row r="28289" spans="1:24" x14ac:dyDescent="0.2">
      <c r="A28289" t="s">
        <v>467</v>
      </c>
      <c r="B28289" s="14">
        <v>44091</v>
      </c>
      <c r="C28289">
        <v>1</v>
      </c>
      <c r="D28289">
        <v>21</v>
      </c>
      <c r="E28289">
        <v>1</v>
      </c>
      <c r="F28289">
        <v>9</v>
      </c>
      <c r="G28289">
        <v>1</v>
      </c>
      <c r="H28289">
        <v>50</v>
      </c>
      <c r="I28289">
        <v>9</v>
      </c>
      <c r="J28289">
        <v>3638</v>
      </c>
      <c r="K28289" t="s">
        <v>1282</v>
      </c>
      <c r="L28289">
        <v>4307</v>
      </c>
      <c r="M28289" t="s">
        <v>1534</v>
      </c>
      <c r="N28289" t="s">
        <v>2345</v>
      </c>
      <c r="O28289">
        <v>20.896215463199439</v>
      </c>
      <c r="P28289">
        <v>3.0395680642582921</v>
      </c>
      <c r="Q28289">
        <v>1</v>
      </c>
      <c r="R28289">
        <v>0</v>
      </c>
      <c r="S28289">
        <v>0.18</v>
      </c>
      <c r="T28289">
        <v>2.25</v>
      </c>
      <c r="U28289">
        <v>0</v>
      </c>
      <c r="V28289">
        <v>7.2895680642582921</v>
      </c>
      <c r="W28289">
        <v>5.9</v>
      </c>
      <c r="X28289">
        <v>4.8285714285714292</v>
      </c>
    </row>
    <row r="28290" spans="1:24" x14ac:dyDescent="0.2">
      <c r="A28290" t="s">
        <v>591</v>
      </c>
      <c r="B28290" s="14">
        <v>44091</v>
      </c>
      <c r="C28290">
        <v>0</v>
      </c>
      <c r="D28290">
        <v>0</v>
      </c>
      <c r="E28290">
        <v>0</v>
      </c>
      <c r="F28290">
        <v>0</v>
      </c>
      <c r="G28290">
        <v>0</v>
      </c>
      <c r="H28290">
        <v>0</v>
      </c>
      <c r="I28290">
        <v>0</v>
      </c>
      <c r="J28290">
        <v>364</v>
      </c>
      <c r="K28290" t="s">
        <v>1287</v>
      </c>
      <c r="L28290">
        <v>863</v>
      </c>
      <c r="M28290" t="s">
        <v>1658</v>
      </c>
      <c r="N28290" t="s">
        <v>2345</v>
      </c>
      <c r="O28290">
        <v>0</v>
      </c>
      <c r="P28290">
        <v>0</v>
      </c>
      <c r="Q28290">
        <v>1</v>
      </c>
      <c r="R28290">
        <v>0</v>
      </c>
      <c r="S28290">
        <v>0</v>
      </c>
      <c r="T28290">
        <v>0</v>
      </c>
      <c r="U28290">
        <v>0</v>
      </c>
      <c r="V28290">
        <v>2</v>
      </c>
      <c r="W28290">
        <v>2</v>
      </c>
      <c r="X28290">
        <v>2.0000000000000009</v>
      </c>
    </row>
    <row r="28291" spans="1:24" x14ac:dyDescent="0.2">
      <c r="A28291" t="s">
        <v>1263</v>
      </c>
      <c r="B28291" s="14">
        <v>44091</v>
      </c>
      <c r="C28291">
        <v>0</v>
      </c>
      <c r="D28291">
        <v>0</v>
      </c>
      <c r="E28291">
        <v>0</v>
      </c>
      <c r="F28291">
        <v>2</v>
      </c>
      <c r="G28291">
        <v>1</v>
      </c>
      <c r="H28291">
        <v>3</v>
      </c>
      <c r="I28291">
        <v>2</v>
      </c>
      <c r="J28291">
        <v>690</v>
      </c>
      <c r="K28291" t="s">
        <v>444</v>
      </c>
      <c r="L28291">
        <v>763</v>
      </c>
      <c r="M28291" t="s">
        <v>2330</v>
      </c>
      <c r="N28291" t="s">
        <v>2345</v>
      </c>
      <c r="O28291">
        <v>26.212319790301439</v>
      </c>
      <c r="P28291">
        <v>3.2662295212516712</v>
      </c>
      <c r="Q28291">
        <v>1</v>
      </c>
      <c r="R28291">
        <v>0</v>
      </c>
      <c r="S28291">
        <v>0.66666666666666663</v>
      </c>
      <c r="T28291">
        <v>8.3333333333333321</v>
      </c>
      <c r="U28291">
        <v>0</v>
      </c>
      <c r="V28291">
        <v>13.599562854585001</v>
      </c>
      <c r="W28291">
        <v>4.4000000000000004</v>
      </c>
      <c r="X28291">
        <v>4.3999999999999986</v>
      </c>
    </row>
    <row r="28292" spans="1:24" x14ac:dyDescent="0.2">
      <c r="A28292" t="s">
        <v>627</v>
      </c>
      <c r="B28292" s="14">
        <v>44091</v>
      </c>
      <c r="C28292">
        <v>0</v>
      </c>
      <c r="D28292">
        <v>0</v>
      </c>
      <c r="E28292">
        <v>0</v>
      </c>
      <c r="F28292">
        <v>0</v>
      </c>
      <c r="G28292">
        <v>0</v>
      </c>
      <c r="H28292">
        <v>0</v>
      </c>
      <c r="I28292">
        <v>0</v>
      </c>
      <c r="J28292">
        <v>220</v>
      </c>
      <c r="K28292" t="s">
        <v>1318</v>
      </c>
      <c r="L28292">
        <v>598</v>
      </c>
      <c r="M28292" t="s">
        <v>1694</v>
      </c>
      <c r="N28292" t="s">
        <v>2345</v>
      </c>
      <c r="O28292">
        <v>0</v>
      </c>
      <c r="P28292">
        <v>0</v>
      </c>
      <c r="Q28292">
        <v>1</v>
      </c>
      <c r="R28292">
        <v>0</v>
      </c>
      <c r="S28292">
        <v>0</v>
      </c>
      <c r="T28292">
        <v>0</v>
      </c>
      <c r="U28292">
        <v>0</v>
      </c>
      <c r="V28292">
        <v>2</v>
      </c>
      <c r="W28292">
        <v>2</v>
      </c>
      <c r="X28292">
        <v>2</v>
      </c>
    </row>
    <row r="28293" spans="1:24" x14ac:dyDescent="0.2">
      <c r="A28293" t="s">
        <v>408</v>
      </c>
      <c r="B28293" s="14">
        <v>44091</v>
      </c>
      <c r="C28293">
        <v>1</v>
      </c>
      <c r="D28293">
        <v>3</v>
      </c>
      <c r="E28293">
        <v>1</v>
      </c>
      <c r="F28293">
        <v>6</v>
      </c>
      <c r="G28293">
        <v>0</v>
      </c>
      <c r="H28293">
        <v>18</v>
      </c>
      <c r="I28293">
        <v>6</v>
      </c>
      <c r="J28293">
        <v>177</v>
      </c>
      <c r="K28293" t="s">
        <v>915</v>
      </c>
      <c r="L28293">
        <v>1085</v>
      </c>
      <c r="M28293" t="s">
        <v>1475</v>
      </c>
      <c r="N28293" t="s">
        <v>2345</v>
      </c>
      <c r="O28293">
        <v>55.299539170506911</v>
      </c>
      <c r="P28293">
        <v>4.0127645752296779</v>
      </c>
      <c r="Q28293">
        <v>1</v>
      </c>
      <c r="R28293">
        <v>0</v>
      </c>
      <c r="S28293">
        <v>0.33333333333333331</v>
      </c>
      <c r="T28293">
        <v>4.1666666666666661</v>
      </c>
      <c r="U28293">
        <v>0</v>
      </c>
      <c r="V28293">
        <v>10.17943124189634</v>
      </c>
      <c r="W28293">
        <v>5.9</v>
      </c>
      <c r="X28293">
        <v>4.2714285714285696</v>
      </c>
    </row>
    <row r="28294" spans="1:24" x14ac:dyDescent="0.2">
      <c r="A28294" t="s">
        <v>1264</v>
      </c>
      <c r="B28294" s="14">
        <v>44091</v>
      </c>
      <c r="C28294">
        <v>0</v>
      </c>
      <c r="D28294">
        <v>0</v>
      </c>
      <c r="E28294">
        <v>0</v>
      </c>
      <c r="F28294">
        <v>0</v>
      </c>
      <c r="G28294">
        <v>0</v>
      </c>
      <c r="H28294">
        <v>0</v>
      </c>
      <c r="I28294">
        <v>0</v>
      </c>
      <c r="J28294">
        <v>357</v>
      </c>
      <c r="K28294" t="s">
        <v>1308</v>
      </c>
      <c r="L28294">
        <v>871</v>
      </c>
      <c r="M28294" t="s">
        <v>2331</v>
      </c>
      <c r="N28294" t="s">
        <v>2345</v>
      </c>
      <c r="O28294">
        <v>0</v>
      </c>
      <c r="P28294">
        <v>0</v>
      </c>
      <c r="Q28294">
        <v>1</v>
      </c>
      <c r="R28294">
        <v>0</v>
      </c>
      <c r="S28294">
        <v>0</v>
      </c>
      <c r="T28294">
        <v>0</v>
      </c>
      <c r="U28294">
        <v>0</v>
      </c>
      <c r="V28294">
        <v>2</v>
      </c>
      <c r="W28294">
        <v>2</v>
      </c>
      <c r="X28294">
        <v>2</v>
      </c>
    </row>
    <row r="28295" spans="1:24" x14ac:dyDescent="0.2">
      <c r="A28295" t="s">
        <v>651</v>
      </c>
      <c r="B28295" s="14">
        <v>44091</v>
      </c>
      <c r="C28295">
        <v>1</v>
      </c>
      <c r="D28295">
        <v>5</v>
      </c>
      <c r="E28295">
        <v>1</v>
      </c>
      <c r="F28295">
        <v>2</v>
      </c>
      <c r="G28295">
        <v>0</v>
      </c>
      <c r="H28295">
        <v>9</v>
      </c>
      <c r="I28295">
        <v>2</v>
      </c>
      <c r="J28295">
        <v>2010</v>
      </c>
      <c r="K28295" t="s">
        <v>915</v>
      </c>
      <c r="L28295">
        <v>750</v>
      </c>
      <c r="M28295" t="s">
        <v>1718</v>
      </c>
      <c r="N28295" t="s">
        <v>2345</v>
      </c>
      <c r="O28295">
        <v>26.666666666666671</v>
      </c>
      <c r="P28295">
        <v>3.2834143460057721</v>
      </c>
      <c r="Q28295">
        <v>1</v>
      </c>
      <c r="R28295">
        <v>0</v>
      </c>
      <c r="S28295">
        <v>0.22222222222222221</v>
      </c>
      <c r="T28295">
        <v>2.7777777777777781</v>
      </c>
      <c r="U28295">
        <v>0</v>
      </c>
      <c r="V28295">
        <v>8.0611921237835489</v>
      </c>
      <c r="W28295">
        <v>4.4000000000000004</v>
      </c>
      <c r="X28295">
        <v>4.0571428571428561</v>
      </c>
    </row>
    <row r="28296" spans="1:24" x14ac:dyDescent="0.2">
      <c r="A28296" t="s">
        <v>409</v>
      </c>
      <c r="B28296" s="14">
        <v>44091</v>
      </c>
      <c r="C28296">
        <v>0</v>
      </c>
      <c r="D28296">
        <v>0</v>
      </c>
      <c r="E28296">
        <v>0</v>
      </c>
      <c r="F28296">
        <v>0</v>
      </c>
      <c r="G28296">
        <v>1</v>
      </c>
      <c r="H28296">
        <v>0</v>
      </c>
      <c r="I28296">
        <v>0</v>
      </c>
      <c r="J28296">
        <v>132</v>
      </c>
      <c r="K28296" t="s">
        <v>1296</v>
      </c>
      <c r="L28296">
        <v>593</v>
      </c>
      <c r="M28296" t="s">
        <v>1476</v>
      </c>
      <c r="N28296" t="s">
        <v>2345</v>
      </c>
      <c r="O28296">
        <v>0</v>
      </c>
      <c r="P28296">
        <v>0</v>
      </c>
      <c r="Q28296">
        <v>1</v>
      </c>
      <c r="R28296">
        <v>0</v>
      </c>
      <c r="S28296">
        <v>0</v>
      </c>
      <c r="T28296">
        <v>0</v>
      </c>
      <c r="U28296">
        <v>0</v>
      </c>
      <c r="V28296">
        <v>2</v>
      </c>
      <c r="W28296">
        <v>2</v>
      </c>
      <c r="X28296">
        <v>3.028571428571428</v>
      </c>
    </row>
    <row r="28297" spans="1:24" x14ac:dyDescent="0.2">
      <c r="A28297" t="s">
        <v>364</v>
      </c>
      <c r="B28297" s="14">
        <v>44091</v>
      </c>
      <c r="C28297">
        <v>0</v>
      </c>
      <c r="D28297">
        <v>0</v>
      </c>
      <c r="E28297">
        <v>0</v>
      </c>
      <c r="F28297">
        <v>1</v>
      </c>
      <c r="G28297">
        <v>0</v>
      </c>
      <c r="H28297">
        <v>1</v>
      </c>
      <c r="I28297">
        <v>1</v>
      </c>
      <c r="J28297">
        <v>106</v>
      </c>
      <c r="K28297" t="s">
        <v>1296</v>
      </c>
      <c r="L28297">
        <v>314</v>
      </c>
      <c r="M28297" t="s">
        <v>1431</v>
      </c>
      <c r="N28297" t="s">
        <v>2345</v>
      </c>
      <c r="O28297">
        <v>31.847133757961782</v>
      </c>
      <c r="P28297">
        <v>3.4609473860679292</v>
      </c>
      <c r="Q28297">
        <v>1</v>
      </c>
      <c r="R28297">
        <v>0</v>
      </c>
      <c r="S28297">
        <v>1</v>
      </c>
      <c r="T28297">
        <v>12.5</v>
      </c>
      <c r="U28297">
        <v>0</v>
      </c>
      <c r="V28297">
        <v>17.960947386067929</v>
      </c>
      <c r="W28297">
        <v>4.4000000000000004</v>
      </c>
      <c r="X28297">
        <v>4.0571428571428561</v>
      </c>
    </row>
    <row r="28298" spans="1:24" x14ac:dyDescent="0.2">
      <c r="A28298" t="s">
        <v>1265</v>
      </c>
      <c r="B28298" s="14">
        <v>44091</v>
      </c>
      <c r="C28298">
        <v>0</v>
      </c>
      <c r="D28298">
        <v>0</v>
      </c>
      <c r="E28298">
        <v>0</v>
      </c>
      <c r="F28298">
        <v>0</v>
      </c>
      <c r="G28298">
        <v>0</v>
      </c>
      <c r="H28298">
        <v>0</v>
      </c>
      <c r="I28298">
        <v>0</v>
      </c>
      <c r="J28298">
        <v>427</v>
      </c>
      <c r="K28298" t="s">
        <v>1311</v>
      </c>
      <c r="L28298">
        <v>123</v>
      </c>
      <c r="M28298" t="s">
        <v>2332</v>
      </c>
      <c r="N28298" t="s">
        <v>2345</v>
      </c>
      <c r="O28298">
        <v>0</v>
      </c>
      <c r="P28298">
        <v>0</v>
      </c>
      <c r="Q28298">
        <v>1</v>
      </c>
      <c r="R28298">
        <v>0</v>
      </c>
      <c r="S28298">
        <v>0</v>
      </c>
      <c r="T28298">
        <v>0</v>
      </c>
      <c r="U28298">
        <v>0</v>
      </c>
      <c r="V28298">
        <v>2</v>
      </c>
      <c r="W28298">
        <v>2</v>
      </c>
      <c r="X28298">
        <v>2</v>
      </c>
    </row>
    <row r="28299" spans="1:24" x14ac:dyDescent="0.2">
      <c r="A28299" t="s">
        <v>1266</v>
      </c>
      <c r="B28299" s="14">
        <v>44091</v>
      </c>
      <c r="C28299">
        <v>0</v>
      </c>
      <c r="D28299">
        <v>0</v>
      </c>
      <c r="E28299">
        <v>0</v>
      </c>
      <c r="F28299">
        <v>0</v>
      </c>
      <c r="G28299">
        <v>0</v>
      </c>
      <c r="H28299">
        <v>0</v>
      </c>
      <c r="I28299">
        <v>0</v>
      </c>
      <c r="J28299">
        <v>310</v>
      </c>
      <c r="K28299" t="s">
        <v>1292</v>
      </c>
      <c r="L28299">
        <v>349</v>
      </c>
      <c r="M28299" t="s">
        <v>2333</v>
      </c>
      <c r="N28299" t="s">
        <v>2345</v>
      </c>
      <c r="O28299">
        <v>0</v>
      </c>
      <c r="P28299">
        <v>0</v>
      </c>
      <c r="Q28299">
        <v>1</v>
      </c>
      <c r="R28299">
        <v>0</v>
      </c>
      <c r="S28299">
        <v>0</v>
      </c>
      <c r="T28299">
        <v>0</v>
      </c>
      <c r="U28299">
        <v>0</v>
      </c>
      <c r="V28299">
        <v>2</v>
      </c>
      <c r="W28299">
        <v>2</v>
      </c>
      <c r="X28299">
        <v>2</v>
      </c>
    </row>
    <row r="28300" spans="1:24" x14ac:dyDescent="0.2">
      <c r="A28300" t="s">
        <v>1267</v>
      </c>
      <c r="B28300" s="14">
        <v>44091</v>
      </c>
      <c r="C28300">
        <v>0</v>
      </c>
      <c r="D28300">
        <v>0</v>
      </c>
      <c r="E28300">
        <v>0</v>
      </c>
      <c r="F28300">
        <v>0</v>
      </c>
      <c r="G28300">
        <v>0</v>
      </c>
      <c r="H28300">
        <v>0</v>
      </c>
      <c r="I28300">
        <v>0</v>
      </c>
      <c r="J28300">
        <v>76</v>
      </c>
      <c r="K28300" t="s">
        <v>1308</v>
      </c>
      <c r="L28300">
        <v>591</v>
      </c>
      <c r="M28300" t="s">
        <v>2334</v>
      </c>
      <c r="N28300" t="s">
        <v>2345</v>
      </c>
      <c r="O28300">
        <v>0</v>
      </c>
      <c r="P28300">
        <v>0</v>
      </c>
      <c r="Q28300">
        <v>1</v>
      </c>
      <c r="R28300">
        <v>0</v>
      </c>
      <c r="S28300">
        <v>0</v>
      </c>
      <c r="T28300">
        <v>0</v>
      </c>
      <c r="U28300">
        <v>0</v>
      </c>
      <c r="V28300">
        <v>2</v>
      </c>
      <c r="W28300">
        <v>2</v>
      </c>
      <c r="X28300">
        <v>2</v>
      </c>
    </row>
    <row r="28301" spans="1:24" x14ac:dyDescent="0.2">
      <c r="A28301" t="s">
        <v>1268</v>
      </c>
      <c r="B28301" s="14">
        <v>44091</v>
      </c>
      <c r="C28301">
        <v>0</v>
      </c>
      <c r="D28301">
        <v>0</v>
      </c>
      <c r="E28301">
        <v>0</v>
      </c>
      <c r="F28301">
        <v>1</v>
      </c>
      <c r="G28301">
        <v>0</v>
      </c>
      <c r="H28301">
        <v>6</v>
      </c>
      <c r="I28301">
        <v>1</v>
      </c>
      <c r="J28301">
        <v>707</v>
      </c>
      <c r="K28301" t="s">
        <v>1281</v>
      </c>
      <c r="L28301">
        <v>632</v>
      </c>
      <c r="M28301" t="s">
        <v>2335</v>
      </c>
      <c r="N28301" t="s">
        <v>2345</v>
      </c>
      <c r="O28301">
        <v>15.82278481012658</v>
      </c>
      <c r="P28301">
        <v>2.761450977829325</v>
      </c>
      <c r="Q28301">
        <v>1</v>
      </c>
      <c r="R28301">
        <v>0</v>
      </c>
      <c r="S28301">
        <v>0.16666666666666671</v>
      </c>
      <c r="T28301">
        <v>2.083333333333333</v>
      </c>
      <c r="U28301">
        <v>0</v>
      </c>
      <c r="V28301">
        <v>6.844784311162659</v>
      </c>
      <c r="W28301">
        <v>4.4000000000000004</v>
      </c>
      <c r="X28301">
        <v>2.6857142857142851</v>
      </c>
    </row>
    <row r="28302" spans="1:24" x14ac:dyDescent="0.2">
      <c r="A28302" t="s">
        <v>521</v>
      </c>
      <c r="B28302" s="14">
        <v>44091</v>
      </c>
      <c r="C28302">
        <v>0</v>
      </c>
      <c r="D28302">
        <v>0</v>
      </c>
      <c r="E28302">
        <v>0</v>
      </c>
      <c r="F28302">
        <v>1</v>
      </c>
      <c r="G28302">
        <v>0</v>
      </c>
      <c r="H28302">
        <v>5</v>
      </c>
      <c r="I28302">
        <v>1</v>
      </c>
      <c r="J28302">
        <v>3796</v>
      </c>
      <c r="K28302" t="s">
        <v>1282</v>
      </c>
      <c r="L28302">
        <v>2212</v>
      </c>
      <c r="M28302" t="s">
        <v>1588</v>
      </c>
      <c r="N28302" t="s">
        <v>2345</v>
      </c>
      <c r="O28302">
        <v>4.5207956600361667</v>
      </c>
      <c r="P28302">
        <v>1.508688009333957</v>
      </c>
      <c r="Q28302">
        <v>1</v>
      </c>
      <c r="R28302">
        <v>0</v>
      </c>
      <c r="S28302">
        <v>0.2</v>
      </c>
      <c r="T28302">
        <v>2.5</v>
      </c>
      <c r="U28302">
        <v>0</v>
      </c>
      <c r="V28302">
        <v>6.008688009333957</v>
      </c>
      <c r="W28302">
        <v>4.4000000000000004</v>
      </c>
      <c r="X28302">
        <v>4.3999999999999977</v>
      </c>
    </row>
    <row r="28303" spans="1:24" x14ac:dyDescent="0.2">
      <c r="A28303" t="s">
        <v>528</v>
      </c>
      <c r="B28303" s="14">
        <v>44091</v>
      </c>
      <c r="C28303">
        <v>0</v>
      </c>
      <c r="D28303">
        <v>0</v>
      </c>
      <c r="E28303">
        <v>0</v>
      </c>
      <c r="F28303">
        <v>3</v>
      </c>
      <c r="G28303">
        <v>1</v>
      </c>
      <c r="H28303">
        <v>15</v>
      </c>
      <c r="I28303">
        <v>3</v>
      </c>
      <c r="J28303">
        <v>192</v>
      </c>
      <c r="K28303" t="s">
        <v>1296</v>
      </c>
      <c r="L28303">
        <v>639</v>
      </c>
      <c r="M28303" t="s">
        <v>1595</v>
      </c>
      <c r="N28303" t="s">
        <v>2345</v>
      </c>
      <c r="O28303">
        <v>46.948356807511743</v>
      </c>
      <c r="P28303">
        <v>3.8490482062667581</v>
      </c>
      <c r="Q28303">
        <v>1</v>
      </c>
      <c r="R28303">
        <v>0</v>
      </c>
      <c r="S28303">
        <v>0.2</v>
      </c>
      <c r="T28303">
        <v>2.5</v>
      </c>
      <c r="U28303">
        <v>0</v>
      </c>
      <c r="V28303">
        <v>8.3490482062667581</v>
      </c>
      <c r="W28303">
        <v>4.4000000000000004</v>
      </c>
      <c r="X28303">
        <v>4.3999999999999986</v>
      </c>
    </row>
    <row r="28304" spans="1:24" x14ac:dyDescent="0.2">
      <c r="A28304" t="s">
        <v>1269</v>
      </c>
      <c r="B28304" s="14">
        <v>44091</v>
      </c>
      <c r="C28304">
        <v>0</v>
      </c>
      <c r="D28304">
        <v>0</v>
      </c>
      <c r="E28304">
        <v>0</v>
      </c>
      <c r="F28304">
        <v>0</v>
      </c>
      <c r="G28304">
        <v>0</v>
      </c>
      <c r="H28304">
        <v>0</v>
      </c>
      <c r="I28304">
        <v>0</v>
      </c>
      <c r="J28304">
        <v>254</v>
      </c>
      <c r="K28304" t="s">
        <v>1318</v>
      </c>
      <c r="L28304">
        <v>363</v>
      </c>
      <c r="M28304" t="s">
        <v>2336</v>
      </c>
      <c r="N28304" t="s">
        <v>2345</v>
      </c>
      <c r="O28304">
        <v>0</v>
      </c>
      <c r="P28304">
        <v>0</v>
      </c>
      <c r="Q28304">
        <v>1</v>
      </c>
      <c r="R28304">
        <v>0</v>
      </c>
      <c r="S28304">
        <v>0</v>
      </c>
      <c r="T28304">
        <v>0</v>
      </c>
      <c r="U28304">
        <v>0</v>
      </c>
      <c r="V28304">
        <v>2</v>
      </c>
      <c r="W28304">
        <v>2</v>
      </c>
      <c r="X28304">
        <v>2</v>
      </c>
    </row>
    <row r="28305" spans="1:24" x14ac:dyDescent="0.2">
      <c r="A28305" t="s">
        <v>1252</v>
      </c>
      <c r="B28305" s="14">
        <v>44091</v>
      </c>
      <c r="C28305">
        <v>0</v>
      </c>
      <c r="D28305">
        <v>0</v>
      </c>
      <c r="E28305">
        <v>0</v>
      </c>
      <c r="F28305">
        <v>4</v>
      </c>
      <c r="G28305">
        <v>2</v>
      </c>
      <c r="H28305">
        <v>24</v>
      </c>
      <c r="I28305">
        <v>4</v>
      </c>
      <c r="J28305">
        <v>582</v>
      </c>
      <c r="K28305" t="s">
        <v>1303</v>
      </c>
      <c r="L28305">
        <v>975</v>
      </c>
      <c r="M28305" t="s">
        <v>2319</v>
      </c>
      <c r="N28305" t="s">
        <v>2345</v>
      </c>
      <c r="O28305">
        <v>41.025641025641029</v>
      </c>
      <c r="P28305">
        <v>3.7141972620982262</v>
      </c>
      <c r="Q28305">
        <v>1</v>
      </c>
      <c r="R28305">
        <v>0</v>
      </c>
      <c r="S28305">
        <v>0.16666666666666671</v>
      </c>
      <c r="T28305">
        <v>2.083333333333333</v>
      </c>
      <c r="U28305">
        <v>0</v>
      </c>
      <c r="V28305">
        <v>7.7975305954315592</v>
      </c>
      <c r="W28305">
        <v>4.4000000000000004</v>
      </c>
      <c r="X28305">
        <v>5.0428571428571418</v>
      </c>
    </row>
    <row r="28306" spans="1:24" x14ac:dyDescent="0.2">
      <c r="A28306" t="s">
        <v>1251</v>
      </c>
      <c r="B28306" s="14">
        <v>44091</v>
      </c>
      <c r="C28306">
        <v>0</v>
      </c>
      <c r="D28306">
        <v>0</v>
      </c>
      <c r="E28306">
        <v>0</v>
      </c>
      <c r="F28306">
        <v>0</v>
      </c>
      <c r="G28306">
        <v>0</v>
      </c>
      <c r="H28306">
        <v>0</v>
      </c>
      <c r="I28306">
        <v>0</v>
      </c>
      <c r="J28306">
        <v>890</v>
      </c>
      <c r="K28306" t="s">
        <v>1318</v>
      </c>
      <c r="L28306">
        <v>28</v>
      </c>
      <c r="M28306" t="s">
        <v>2318</v>
      </c>
      <c r="N28306" t="s">
        <v>2345</v>
      </c>
      <c r="O28306">
        <v>0</v>
      </c>
      <c r="P28306">
        <v>0</v>
      </c>
      <c r="Q28306">
        <v>1</v>
      </c>
      <c r="R28306">
        <v>0</v>
      </c>
      <c r="S28306">
        <v>0</v>
      </c>
      <c r="T28306">
        <v>0</v>
      </c>
      <c r="U28306">
        <v>0</v>
      </c>
      <c r="V28306">
        <v>2</v>
      </c>
      <c r="W28306">
        <v>2</v>
      </c>
      <c r="X28306">
        <v>2</v>
      </c>
    </row>
    <row r="28307" spans="1:24" x14ac:dyDescent="0.2">
      <c r="A28307" t="s">
        <v>1240</v>
      </c>
      <c r="B28307" s="14">
        <v>44091</v>
      </c>
      <c r="C28307">
        <v>0</v>
      </c>
      <c r="D28307">
        <v>0</v>
      </c>
      <c r="E28307">
        <v>0</v>
      </c>
      <c r="F28307">
        <v>0</v>
      </c>
      <c r="G28307">
        <v>0</v>
      </c>
      <c r="H28307">
        <v>0</v>
      </c>
      <c r="I28307">
        <v>0</v>
      </c>
      <c r="J28307">
        <v>443</v>
      </c>
      <c r="K28307" t="s">
        <v>1308</v>
      </c>
      <c r="L28307">
        <v>673</v>
      </c>
      <c r="M28307" t="s">
        <v>2307</v>
      </c>
      <c r="N28307" t="s">
        <v>2345</v>
      </c>
      <c r="O28307">
        <v>0</v>
      </c>
      <c r="P28307">
        <v>0</v>
      </c>
      <c r="Q28307">
        <v>1</v>
      </c>
      <c r="R28307">
        <v>0</v>
      </c>
      <c r="S28307">
        <v>0</v>
      </c>
      <c r="T28307">
        <v>0</v>
      </c>
      <c r="U28307">
        <v>0</v>
      </c>
      <c r="V28307">
        <v>2</v>
      </c>
      <c r="W28307">
        <v>2</v>
      </c>
      <c r="X28307">
        <v>2</v>
      </c>
    </row>
    <row r="28308" spans="1:24" x14ac:dyDescent="0.2">
      <c r="A28308" t="s">
        <v>360</v>
      </c>
      <c r="B28308" s="14">
        <v>44091</v>
      </c>
      <c r="C28308">
        <v>0</v>
      </c>
      <c r="D28308">
        <v>0</v>
      </c>
      <c r="E28308">
        <v>0</v>
      </c>
      <c r="F28308">
        <v>0</v>
      </c>
      <c r="G28308">
        <v>0</v>
      </c>
      <c r="H28308">
        <v>0</v>
      </c>
      <c r="I28308">
        <v>0</v>
      </c>
      <c r="J28308">
        <v>187</v>
      </c>
      <c r="K28308" t="s">
        <v>1278</v>
      </c>
      <c r="L28308">
        <v>1349</v>
      </c>
      <c r="M28308" t="s">
        <v>1427</v>
      </c>
      <c r="N28308" t="s">
        <v>2345</v>
      </c>
      <c r="O28308">
        <v>0</v>
      </c>
      <c r="P28308">
        <v>0</v>
      </c>
      <c r="Q28308">
        <v>1</v>
      </c>
      <c r="R28308">
        <v>0</v>
      </c>
      <c r="S28308">
        <v>0</v>
      </c>
      <c r="T28308">
        <v>0</v>
      </c>
      <c r="U28308">
        <v>0</v>
      </c>
      <c r="V28308">
        <v>2</v>
      </c>
      <c r="W28308">
        <v>2</v>
      </c>
      <c r="X28308">
        <v>2</v>
      </c>
    </row>
    <row r="28309" spans="1:24" x14ac:dyDescent="0.2">
      <c r="A28309" t="s">
        <v>359</v>
      </c>
      <c r="B28309" s="14">
        <v>44091</v>
      </c>
      <c r="C28309">
        <v>0</v>
      </c>
      <c r="D28309">
        <v>0</v>
      </c>
      <c r="E28309">
        <v>0</v>
      </c>
      <c r="F28309">
        <v>6</v>
      </c>
      <c r="G28309">
        <v>3</v>
      </c>
      <c r="H28309">
        <v>33</v>
      </c>
      <c r="I28309">
        <v>6</v>
      </c>
      <c r="J28309">
        <v>217</v>
      </c>
      <c r="K28309" t="s">
        <v>1279</v>
      </c>
      <c r="L28309">
        <v>1176</v>
      </c>
      <c r="M28309" t="s">
        <v>1426</v>
      </c>
      <c r="N28309" t="s">
        <v>2345</v>
      </c>
      <c r="O28309">
        <v>51.020408163265309</v>
      </c>
      <c r="P28309">
        <v>3.932225712745665</v>
      </c>
      <c r="Q28309">
        <v>1</v>
      </c>
      <c r="R28309">
        <v>0</v>
      </c>
      <c r="S28309">
        <v>0.1818181818181818</v>
      </c>
      <c r="T28309">
        <v>2.2727272727272729</v>
      </c>
      <c r="U28309">
        <v>0</v>
      </c>
      <c r="V28309">
        <v>8.2049529854729393</v>
      </c>
      <c r="W28309">
        <v>5.9</v>
      </c>
      <c r="X28309">
        <v>5.4714285714285698</v>
      </c>
    </row>
    <row r="28310" spans="1:24" x14ac:dyDescent="0.2">
      <c r="A28310" t="s">
        <v>1249</v>
      </c>
      <c r="B28310" s="14">
        <v>44091</v>
      </c>
      <c r="C28310">
        <v>0</v>
      </c>
      <c r="D28310">
        <v>0</v>
      </c>
      <c r="E28310">
        <v>0</v>
      </c>
      <c r="F28310">
        <v>0</v>
      </c>
      <c r="G28310">
        <v>1</v>
      </c>
      <c r="H28310">
        <v>0</v>
      </c>
      <c r="I28310">
        <v>0</v>
      </c>
      <c r="J28310">
        <v>888</v>
      </c>
      <c r="K28310" t="s">
        <v>1314</v>
      </c>
      <c r="L28310">
        <v>810</v>
      </c>
      <c r="M28310" t="s">
        <v>2316</v>
      </c>
      <c r="N28310" t="s">
        <v>2345</v>
      </c>
      <c r="O28310">
        <v>0</v>
      </c>
      <c r="P28310">
        <v>0</v>
      </c>
      <c r="Q28310">
        <v>1</v>
      </c>
      <c r="R28310">
        <v>0</v>
      </c>
      <c r="S28310">
        <v>0</v>
      </c>
      <c r="T28310">
        <v>0</v>
      </c>
      <c r="U28310">
        <v>0</v>
      </c>
      <c r="V28310">
        <v>2</v>
      </c>
      <c r="W28310">
        <v>2</v>
      </c>
      <c r="X28310">
        <v>3.7142857142857131</v>
      </c>
    </row>
    <row r="28311" spans="1:24" x14ac:dyDescent="0.2">
      <c r="A28311" t="s">
        <v>593</v>
      </c>
      <c r="B28311" s="14">
        <v>44091</v>
      </c>
      <c r="C28311">
        <v>0</v>
      </c>
      <c r="D28311">
        <v>0</v>
      </c>
      <c r="E28311">
        <v>0</v>
      </c>
      <c r="F28311">
        <v>1</v>
      </c>
      <c r="G28311">
        <v>0</v>
      </c>
      <c r="H28311">
        <v>2</v>
      </c>
      <c r="I28311">
        <v>1</v>
      </c>
      <c r="J28311">
        <v>190</v>
      </c>
      <c r="K28311" t="s">
        <v>1279</v>
      </c>
      <c r="L28311">
        <v>1758</v>
      </c>
      <c r="M28311" t="s">
        <v>1660</v>
      </c>
      <c r="N28311" t="s">
        <v>2345</v>
      </c>
      <c r="O28311">
        <v>5.6882821387940838</v>
      </c>
      <c r="P28311">
        <v>1.7384082937310601</v>
      </c>
      <c r="Q28311">
        <v>1</v>
      </c>
      <c r="R28311">
        <v>0</v>
      </c>
      <c r="S28311">
        <v>0.5</v>
      </c>
      <c r="T28311">
        <v>6.25</v>
      </c>
      <c r="U28311">
        <v>0</v>
      </c>
      <c r="V28311">
        <v>9.9884082937310605</v>
      </c>
      <c r="W28311">
        <v>4.4000000000000004</v>
      </c>
      <c r="X28311">
        <v>3.714285714285714</v>
      </c>
    </row>
    <row r="28312" spans="1:24" x14ac:dyDescent="0.2">
      <c r="A28312" t="s">
        <v>479</v>
      </c>
      <c r="B28312" s="14">
        <v>44091</v>
      </c>
      <c r="C28312">
        <v>0</v>
      </c>
      <c r="D28312">
        <v>0</v>
      </c>
      <c r="E28312">
        <v>0</v>
      </c>
      <c r="F28312">
        <v>1</v>
      </c>
      <c r="G28312">
        <v>2</v>
      </c>
      <c r="H28312">
        <v>2</v>
      </c>
      <c r="I28312">
        <v>1</v>
      </c>
      <c r="J28312">
        <v>320</v>
      </c>
      <c r="K28312" t="s">
        <v>444</v>
      </c>
      <c r="L28312">
        <v>1116</v>
      </c>
      <c r="M28312" t="s">
        <v>1546</v>
      </c>
      <c r="N28312" t="s">
        <v>2345</v>
      </c>
      <c r="O28312">
        <v>8.9605734767025087</v>
      </c>
      <c r="P28312">
        <v>2.192834229034927</v>
      </c>
      <c r="Q28312">
        <v>1</v>
      </c>
      <c r="R28312">
        <v>0</v>
      </c>
      <c r="S28312">
        <v>0.5</v>
      </c>
      <c r="T28312">
        <v>6.25</v>
      </c>
      <c r="U28312">
        <v>0</v>
      </c>
      <c r="V28312">
        <v>10.442834229034929</v>
      </c>
      <c r="W28312">
        <v>4.4000000000000004</v>
      </c>
      <c r="X28312">
        <v>3.0285714285714289</v>
      </c>
    </row>
    <row r="28313" spans="1:24" x14ac:dyDescent="0.2">
      <c r="A28313" t="s">
        <v>1250</v>
      </c>
      <c r="B28313" s="14">
        <v>44091</v>
      </c>
      <c r="C28313">
        <v>0</v>
      </c>
      <c r="D28313">
        <v>0</v>
      </c>
      <c r="E28313">
        <v>0</v>
      </c>
      <c r="F28313">
        <v>0</v>
      </c>
      <c r="G28313">
        <v>0</v>
      </c>
      <c r="H28313">
        <v>0</v>
      </c>
      <c r="I28313">
        <v>0</v>
      </c>
      <c r="J28313">
        <v>1325</v>
      </c>
      <c r="K28313" t="s">
        <v>1287</v>
      </c>
      <c r="L28313">
        <v>39</v>
      </c>
      <c r="M28313" t="s">
        <v>2317</v>
      </c>
      <c r="N28313" t="s">
        <v>2345</v>
      </c>
      <c r="O28313">
        <v>0</v>
      </c>
      <c r="P28313">
        <v>0</v>
      </c>
      <c r="Q28313">
        <v>1</v>
      </c>
      <c r="R28313">
        <v>0</v>
      </c>
      <c r="S28313">
        <v>0</v>
      </c>
      <c r="T28313">
        <v>0</v>
      </c>
      <c r="U28313">
        <v>0</v>
      </c>
      <c r="V28313">
        <v>2</v>
      </c>
      <c r="W28313">
        <v>2</v>
      </c>
      <c r="X28313">
        <v>2</v>
      </c>
    </row>
    <row r="28314" spans="1:24" x14ac:dyDescent="0.2">
      <c r="A28314" t="s">
        <v>1232</v>
      </c>
      <c r="B28314" s="14">
        <v>44091</v>
      </c>
      <c r="C28314">
        <v>0</v>
      </c>
      <c r="D28314">
        <v>0</v>
      </c>
      <c r="E28314">
        <v>0</v>
      </c>
      <c r="F28314">
        <v>5</v>
      </c>
      <c r="G28314">
        <v>1</v>
      </c>
      <c r="H28314">
        <v>14</v>
      </c>
      <c r="I28314">
        <v>5</v>
      </c>
      <c r="J28314">
        <v>786</v>
      </c>
      <c r="K28314" t="s">
        <v>1290</v>
      </c>
      <c r="L28314">
        <v>666</v>
      </c>
      <c r="M28314" t="s">
        <v>2299</v>
      </c>
      <c r="N28314" t="s">
        <v>2345</v>
      </c>
      <c r="O28314">
        <v>75.075075075075077</v>
      </c>
      <c r="P28314">
        <v>4.3184886138698939</v>
      </c>
      <c r="Q28314">
        <v>1</v>
      </c>
      <c r="R28314">
        <v>0</v>
      </c>
      <c r="S28314">
        <v>0.35714285714285721</v>
      </c>
      <c r="T28314">
        <v>4.4642857142857144</v>
      </c>
      <c r="U28314">
        <v>0</v>
      </c>
      <c r="V28314">
        <v>10.782774328155609</v>
      </c>
      <c r="W28314">
        <v>4.4000000000000004</v>
      </c>
      <c r="X28314">
        <v>4.614285714285713</v>
      </c>
    </row>
    <row r="28315" spans="1:24" x14ac:dyDescent="0.2">
      <c r="A28315" t="s">
        <v>264</v>
      </c>
      <c r="B28315" s="14">
        <v>44091</v>
      </c>
      <c r="C28315">
        <v>10</v>
      </c>
      <c r="D28315">
        <v>22</v>
      </c>
      <c r="E28315">
        <v>10</v>
      </c>
      <c r="F28315">
        <v>41</v>
      </c>
      <c r="G28315">
        <v>12</v>
      </c>
      <c r="H28315">
        <v>146</v>
      </c>
      <c r="I28315">
        <v>41</v>
      </c>
      <c r="J28315">
        <v>696</v>
      </c>
      <c r="K28315" t="s">
        <v>1280</v>
      </c>
      <c r="L28315">
        <v>6874</v>
      </c>
      <c r="M28315" t="s">
        <v>1331</v>
      </c>
      <c r="N28315" t="s">
        <v>2345</v>
      </c>
      <c r="O28315">
        <v>59.6450392784405</v>
      </c>
      <c r="P28315">
        <v>4.0884109812707106</v>
      </c>
      <c r="Q28315">
        <v>3.416666666666667</v>
      </c>
      <c r="R28315">
        <v>2.4573308338326152</v>
      </c>
      <c r="S28315">
        <v>0.28082191780821919</v>
      </c>
      <c r="T28315">
        <v>3.5102739726027399</v>
      </c>
      <c r="U28315">
        <v>0</v>
      </c>
      <c r="V28315">
        <v>12.05601578770607</v>
      </c>
      <c r="W28315">
        <v>10</v>
      </c>
      <c r="X28315">
        <v>9.9379791876121839</v>
      </c>
    </row>
    <row r="28316" spans="1:24" x14ac:dyDescent="0.2">
      <c r="A28316" t="s">
        <v>1233</v>
      </c>
      <c r="B28316" s="14">
        <v>44091</v>
      </c>
      <c r="C28316">
        <v>2</v>
      </c>
      <c r="D28316">
        <v>14</v>
      </c>
      <c r="E28316">
        <v>2</v>
      </c>
      <c r="F28316">
        <v>5</v>
      </c>
      <c r="G28316">
        <v>1</v>
      </c>
      <c r="H28316">
        <v>25</v>
      </c>
      <c r="I28316">
        <v>5</v>
      </c>
      <c r="J28316">
        <v>609</v>
      </c>
      <c r="K28316" t="s">
        <v>1316</v>
      </c>
      <c r="L28316">
        <v>840</v>
      </c>
      <c r="M28316" t="s">
        <v>2300</v>
      </c>
      <c r="N28316" t="s">
        <v>2345</v>
      </c>
      <c r="O28316">
        <v>59.523809523809533</v>
      </c>
      <c r="P28316">
        <v>4.086376392572924</v>
      </c>
      <c r="Q28316">
        <v>1</v>
      </c>
      <c r="R28316">
        <v>0</v>
      </c>
      <c r="S28316">
        <v>0.2</v>
      </c>
      <c r="T28316">
        <v>2.5</v>
      </c>
      <c r="U28316">
        <v>0</v>
      </c>
      <c r="V28316">
        <v>8.5863763925729231</v>
      </c>
      <c r="W28316">
        <v>4.4000000000000004</v>
      </c>
      <c r="X28316">
        <v>4.3999999999999986</v>
      </c>
    </row>
    <row r="28317" spans="1:24" x14ac:dyDescent="0.2">
      <c r="A28317" t="s">
        <v>1234</v>
      </c>
      <c r="B28317" s="14">
        <v>44091</v>
      </c>
      <c r="C28317">
        <v>0</v>
      </c>
      <c r="D28317">
        <v>0</v>
      </c>
      <c r="E28317">
        <v>0</v>
      </c>
      <c r="F28317">
        <v>2</v>
      </c>
      <c r="G28317">
        <v>0</v>
      </c>
      <c r="H28317">
        <v>8</v>
      </c>
      <c r="I28317">
        <v>2</v>
      </c>
      <c r="J28317">
        <v>255</v>
      </c>
      <c r="K28317" t="s">
        <v>1290</v>
      </c>
      <c r="L28317">
        <v>648</v>
      </c>
      <c r="M28317" t="s">
        <v>2301</v>
      </c>
      <c r="N28317" t="s">
        <v>2345</v>
      </c>
      <c r="O28317">
        <v>30.8641975308642</v>
      </c>
      <c r="P28317">
        <v>3.4295968561838528</v>
      </c>
      <c r="Q28317">
        <v>1</v>
      </c>
      <c r="R28317">
        <v>0</v>
      </c>
      <c r="S28317">
        <v>0.25</v>
      </c>
      <c r="T28317">
        <v>3.125</v>
      </c>
      <c r="U28317">
        <v>0</v>
      </c>
      <c r="V28317">
        <v>8.5545968561838528</v>
      </c>
      <c r="W28317">
        <v>4.4000000000000004</v>
      </c>
      <c r="X28317">
        <v>4.3999999999999986</v>
      </c>
    </row>
    <row r="28318" spans="1:24" x14ac:dyDescent="0.2">
      <c r="A28318" t="s">
        <v>1235</v>
      </c>
      <c r="B28318" s="14">
        <v>44091</v>
      </c>
      <c r="C28318">
        <v>0</v>
      </c>
      <c r="D28318">
        <v>0</v>
      </c>
      <c r="E28318">
        <v>0</v>
      </c>
      <c r="F28318">
        <v>0</v>
      </c>
      <c r="G28318">
        <v>0</v>
      </c>
      <c r="H28318">
        <v>0</v>
      </c>
      <c r="I28318">
        <v>0</v>
      </c>
      <c r="J28318">
        <v>193</v>
      </c>
      <c r="K28318" t="s">
        <v>1279</v>
      </c>
      <c r="L28318">
        <v>556</v>
      </c>
      <c r="M28318" t="s">
        <v>2302</v>
      </c>
      <c r="N28318" t="s">
        <v>2345</v>
      </c>
      <c r="O28318">
        <v>0</v>
      </c>
      <c r="P28318">
        <v>0</v>
      </c>
      <c r="Q28318">
        <v>1</v>
      </c>
      <c r="R28318">
        <v>0</v>
      </c>
      <c r="S28318">
        <v>0</v>
      </c>
      <c r="T28318">
        <v>0</v>
      </c>
      <c r="U28318">
        <v>0</v>
      </c>
      <c r="V28318">
        <v>2</v>
      </c>
      <c r="W28318">
        <v>2</v>
      </c>
      <c r="X28318">
        <v>2</v>
      </c>
    </row>
    <row r="28319" spans="1:24" x14ac:dyDescent="0.2">
      <c r="A28319" t="s">
        <v>1236</v>
      </c>
      <c r="B28319" s="14">
        <v>44091</v>
      </c>
      <c r="C28319">
        <v>0</v>
      </c>
      <c r="D28319">
        <v>0</v>
      </c>
      <c r="E28319">
        <v>0</v>
      </c>
      <c r="F28319">
        <v>0</v>
      </c>
      <c r="G28319">
        <v>1</v>
      </c>
      <c r="H28319">
        <v>0</v>
      </c>
      <c r="I28319">
        <v>0</v>
      </c>
      <c r="J28319">
        <v>1297</v>
      </c>
      <c r="K28319" t="s">
        <v>1316</v>
      </c>
      <c r="L28319">
        <v>733</v>
      </c>
      <c r="M28319" t="s">
        <v>2303</v>
      </c>
      <c r="N28319" t="s">
        <v>2345</v>
      </c>
      <c r="O28319">
        <v>0</v>
      </c>
      <c r="P28319">
        <v>0</v>
      </c>
      <c r="Q28319">
        <v>1</v>
      </c>
      <c r="R28319">
        <v>0</v>
      </c>
      <c r="S28319">
        <v>0</v>
      </c>
      <c r="T28319">
        <v>0</v>
      </c>
      <c r="U28319">
        <v>0</v>
      </c>
      <c r="V28319">
        <v>2</v>
      </c>
      <c r="W28319">
        <v>2</v>
      </c>
      <c r="X28319">
        <v>3.028571428571428</v>
      </c>
    </row>
    <row r="28320" spans="1:24" x14ac:dyDescent="0.2">
      <c r="A28320" t="s">
        <v>633</v>
      </c>
      <c r="B28320" s="14">
        <v>44091</v>
      </c>
      <c r="C28320">
        <v>1</v>
      </c>
      <c r="D28320">
        <v>11</v>
      </c>
      <c r="E28320">
        <v>1</v>
      </c>
      <c r="F28320">
        <v>5</v>
      </c>
      <c r="G28320">
        <v>0</v>
      </c>
      <c r="H28320">
        <v>33</v>
      </c>
      <c r="I28320">
        <v>5</v>
      </c>
      <c r="J28320">
        <v>112</v>
      </c>
      <c r="K28320" t="s">
        <v>1318</v>
      </c>
      <c r="L28320">
        <v>715</v>
      </c>
      <c r="M28320" t="s">
        <v>1700</v>
      </c>
      <c r="N28320" t="s">
        <v>2345</v>
      </c>
      <c r="O28320">
        <v>69.930069930069934</v>
      </c>
      <c r="P28320">
        <v>4.2474957417162758</v>
      </c>
      <c r="Q28320">
        <v>1</v>
      </c>
      <c r="R28320">
        <v>0</v>
      </c>
      <c r="S28320">
        <v>0.15151515151515149</v>
      </c>
      <c r="T28320">
        <v>1.893939393939394</v>
      </c>
      <c r="U28320">
        <v>0</v>
      </c>
      <c r="V28320">
        <v>8.1414351356556693</v>
      </c>
      <c r="W28320">
        <v>4.4000000000000004</v>
      </c>
      <c r="X28320">
        <v>4.0571428571428561</v>
      </c>
    </row>
    <row r="28321" spans="1:24" x14ac:dyDescent="0.2">
      <c r="A28321" t="s">
        <v>449</v>
      </c>
      <c r="B28321" s="14">
        <v>44091</v>
      </c>
      <c r="C28321">
        <v>0</v>
      </c>
      <c r="D28321">
        <v>0</v>
      </c>
      <c r="E28321">
        <v>0</v>
      </c>
      <c r="F28321">
        <v>0</v>
      </c>
      <c r="G28321">
        <v>1</v>
      </c>
      <c r="H28321">
        <v>0</v>
      </c>
      <c r="I28321">
        <v>0</v>
      </c>
      <c r="J28321">
        <v>889</v>
      </c>
      <c r="K28321" t="s">
        <v>1318</v>
      </c>
      <c r="L28321">
        <v>260</v>
      </c>
      <c r="M28321" t="s">
        <v>1516</v>
      </c>
      <c r="N28321" t="s">
        <v>2345</v>
      </c>
      <c r="O28321">
        <v>0</v>
      </c>
      <c r="P28321">
        <v>0</v>
      </c>
      <c r="Q28321">
        <v>1</v>
      </c>
      <c r="R28321">
        <v>0</v>
      </c>
      <c r="S28321">
        <v>0</v>
      </c>
      <c r="T28321">
        <v>0</v>
      </c>
      <c r="U28321">
        <v>0</v>
      </c>
      <c r="V28321">
        <v>2</v>
      </c>
      <c r="W28321">
        <v>2</v>
      </c>
      <c r="X28321">
        <v>2</v>
      </c>
    </row>
    <row r="28322" spans="1:24" x14ac:dyDescent="0.2">
      <c r="A28322" t="s">
        <v>1237</v>
      </c>
      <c r="B28322" s="14">
        <v>44091</v>
      </c>
      <c r="C28322">
        <v>0</v>
      </c>
      <c r="D28322">
        <v>0</v>
      </c>
      <c r="E28322">
        <v>0</v>
      </c>
      <c r="F28322">
        <v>0</v>
      </c>
      <c r="G28322">
        <v>2</v>
      </c>
      <c r="H28322">
        <v>0</v>
      </c>
      <c r="I28322">
        <v>0</v>
      </c>
      <c r="J28322">
        <v>4004</v>
      </c>
      <c r="K28322" t="s">
        <v>1310</v>
      </c>
      <c r="L28322">
        <v>458</v>
      </c>
      <c r="M28322" t="s">
        <v>2304</v>
      </c>
      <c r="N28322" t="s">
        <v>2345</v>
      </c>
      <c r="O28322">
        <v>0</v>
      </c>
      <c r="P28322">
        <v>0</v>
      </c>
      <c r="Q28322">
        <v>1</v>
      </c>
      <c r="R28322">
        <v>0</v>
      </c>
      <c r="S28322">
        <v>0</v>
      </c>
      <c r="T28322">
        <v>0</v>
      </c>
      <c r="U28322">
        <v>0</v>
      </c>
      <c r="V28322">
        <v>2</v>
      </c>
      <c r="W28322">
        <v>2</v>
      </c>
      <c r="X28322">
        <v>3.028571428571428</v>
      </c>
    </row>
    <row r="28323" spans="1:24" x14ac:dyDescent="0.2">
      <c r="A28323" t="s">
        <v>1238</v>
      </c>
      <c r="B28323" s="14">
        <v>44091</v>
      </c>
      <c r="C28323">
        <v>0</v>
      </c>
      <c r="D28323">
        <v>0</v>
      </c>
      <c r="E28323">
        <v>0</v>
      </c>
      <c r="F28323">
        <v>0</v>
      </c>
      <c r="G28323">
        <v>0</v>
      </c>
      <c r="H28323">
        <v>0</v>
      </c>
      <c r="I28323">
        <v>0</v>
      </c>
      <c r="J28323">
        <v>673</v>
      </c>
      <c r="K28323" t="s">
        <v>1281</v>
      </c>
      <c r="L28323">
        <v>755</v>
      </c>
      <c r="M28323" t="s">
        <v>2305</v>
      </c>
      <c r="N28323" t="s">
        <v>2345</v>
      </c>
      <c r="O28323">
        <v>0</v>
      </c>
      <c r="P28323">
        <v>0</v>
      </c>
      <c r="Q28323">
        <v>1</v>
      </c>
      <c r="R28323">
        <v>0</v>
      </c>
      <c r="S28323">
        <v>0</v>
      </c>
      <c r="T28323">
        <v>0</v>
      </c>
      <c r="U28323">
        <v>0</v>
      </c>
      <c r="V28323">
        <v>2</v>
      </c>
      <c r="W28323">
        <v>2</v>
      </c>
      <c r="X28323">
        <v>2</v>
      </c>
    </row>
    <row r="28324" spans="1:24" x14ac:dyDescent="0.2">
      <c r="A28324" t="s">
        <v>1230</v>
      </c>
      <c r="B28324" s="14">
        <v>44091</v>
      </c>
      <c r="C28324">
        <v>0</v>
      </c>
      <c r="D28324">
        <v>0</v>
      </c>
      <c r="E28324">
        <v>0</v>
      </c>
      <c r="F28324">
        <v>0</v>
      </c>
      <c r="G28324">
        <v>1</v>
      </c>
      <c r="H28324">
        <v>0</v>
      </c>
      <c r="I28324">
        <v>0</v>
      </c>
      <c r="J28324">
        <v>233</v>
      </c>
      <c r="K28324" t="s">
        <v>1279</v>
      </c>
      <c r="L28324">
        <v>667</v>
      </c>
      <c r="M28324" t="s">
        <v>2297</v>
      </c>
      <c r="N28324" t="s">
        <v>2345</v>
      </c>
      <c r="O28324">
        <v>0</v>
      </c>
      <c r="P28324">
        <v>0</v>
      </c>
      <c r="Q28324">
        <v>1</v>
      </c>
      <c r="R28324">
        <v>0</v>
      </c>
      <c r="S28324">
        <v>0</v>
      </c>
      <c r="T28324">
        <v>0</v>
      </c>
      <c r="U28324">
        <v>0</v>
      </c>
      <c r="V28324">
        <v>2</v>
      </c>
      <c r="W28324">
        <v>2</v>
      </c>
      <c r="X28324">
        <v>3.028571428571428</v>
      </c>
    </row>
    <row r="28325" spans="1:24" x14ac:dyDescent="0.2">
      <c r="A28325" t="s">
        <v>1239</v>
      </c>
      <c r="B28325" s="14">
        <v>44091</v>
      </c>
      <c r="C28325">
        <v>0</v>
      </c>
      <c r="D28325">
        <v>0</v>
      </c>
      <c r="E28325">
        <v>0</v>
      </c>
      <c r="F28325">
        <v>1</v>
      </c>
      <c r="G28325">
        <v>0</v>
      </c>
      <c r="H28325">
        <v>4</v>
      </c>
      <c r="I28325">
        <v>1</v>
      </c>
      <c r="J28325">
        <v>140</v>
      </c>
      <c r="K28325" t="s">
        <v>1296</v>
      </c>
      <c r="L28325">
        <v>1141</v>
      </c>
      <c r="M28325" t="s">
        <v>2306</v>
      </c>
      <c r="N28325" t="s">
        <v>2345</v>
      </c>
      <c r="O28325">
        <v>8.7642418930762496</v>
      </c>
      <c r="P28325">
        <v>2.1706800221141069</v>
      </c>
      <c r="Q28325">
        <v>1</v>
      </c>
      <c r="R28325">
        <v>0</v>
      </c>
      <c r="S28325">
        <v>0.25</v>
      </c>
      <c r="T28325">
        <v>3.125</v>
      </c>
      <c r="U28325">
        <v>0</v>
      </c>
      <c r="V28325">
        <v>7.2956800221141069</v>
      </c>
      <c r="W28325">
        <v>4.4000000000000004</v>
      </c>
      <c r="X28325">
        <v>4.3999999999999986</v>
      </c>
    </row>
    <row r="28326" spans="1:24" x14ac:dyDescent="0.2">
      <c r="A28326" t="s">
        <v>442</v>
      </c>
      <c r="B28326" s="14">
        <v>44091</v>
      </c>
      <c r="C28326">
        <v>0</v>
      </c>
      <c r="D28326">
        <v>0</v>
      </c>
      <c r="E28326">
        <v>0</v>
      </c>
      <c r="F28326">
        <v>0</v>
      </c>
      <c r="G28326">
        <v>0</v>
      </c>
      <c r="H28326">
        <v>0</v>
      </c>
      <c r="I28326">
        <v>0</v>
      </c>
      <c r="J28326">
        <v>85</v>
      </c>
      <c r="K28326" t="s">
        <v>1284</v>
      </c>
      <c r="L28326">
        <v>1072</v>
      </c>
      <c r="M28326" t="s">
        <v>1509</v>
      </c>
      <c r="N28326" t="s">
        <v>2345</v>
      </c>
      <c r="O28326">
        <v>0</v>
      </c>
      <c r="P28326">
        <v>0</v>
      </c>
      <c r="Q28326">
        <v>1</v>
      </c>
      <c r="R28326">
        <v>0</v>
      </c>
      <c r="S28326">
        <v>0</v>
      </c>
      <c r="T28326">
        <v>0</v>
      </c>
      <c r="U28326">
        <v>0</v>
      </c>
      <c r="V28326">
        <v>2</v>
      </c>
      <c r="W28326">
        <v>2</v>
      </c>
      <c r="X28326">
        <v>2</v>
      </c>
    </row>
    <row r="28327" spans="1:24" x14ac:dyDescent="0.2">
      <c r="A28327" t="s">
        <v>491</v>
      </c>
      <c r="B28327" s="14">
        <v>44091</v>
      </c>
      <c r="C28327">
        <v>0</v>
      </c>
      <c r="D28327">
        <v>0</v>
      </c>
      <c r="E28327">
        <v>0</v>
      </c>
      <c r="F28327">
        <v>0</v>
      </c>
      <c r="G28327">
        <v>0</v>
      </c>
      <c r="H28327">
        <v>0</v>
      </c>
      <c r="I28327">
        <v>0</v>
      </c>
      <c r="J28327">
        <v>170</v>
      </c>
      <c r="K28327" t="s">
        <v>1278</v>
      </c>
      <c r="L28327">
        <v>685</v>
      </c>
      <c r="M28327" t="s">
        <v>1558</v>
      </c>
      <c r="N28327" t="s">
        <v>2345</v>
      </c>
      <c r="O28327">
        <v>0</v>
      </c>
      <c r="P28327">
        <v>0</v>
      </c>
      <c r="Q28327">
        <v>1</v>
      </c>
      <c r="R28327">
        <v>0</v>
      </c>
      <c r="S28327">
        <v>0</v>
      </c>
      <c r="T28327">
        <v>0</v>
      </c>
      <c r="U28327">
        <v>0</v>
      </c>
      <c r="V28327">
        <v>2</v>
      </c>
      <c r="W28327">
        <v>2</v>
      </c>
      <c r="X28327">
        <v>2</v>
      </c>
    </row>
    <row r="28328" spans="1:24" x14ac:dyDescent="0.2">
      <c r="A28328" t="s">
        <v>492</v>
      </c>
      <c r="B28328" s="14">
        <v>44091</v>
      </c>
      <c r="C28328">
        <v>0</v>
      </c>
      <c r="D28328">
        <v>0</v>
      </c>
      <c r="E28328">
        <v>0</v>
      </c>
      <c r="F28328">
        <v>0</v>
      </c>
      <c r="G28328">
        <v>0</v>
      </c>
      <c r="H28328">
        <v>0</v>
      </c>
      <c r="I28328">
        <v>0</v>
      </c>
      <c r="J28328">
        <v>387</v>
      </c>
      <c r="K28328" t="s">
        <v>1279</v>
      </c>
      <c r="L28328">
        <v>834</v>
      </c>
      <c r="M28328" t="s">
        <v>1559</v>
      </c>
      <c r="N28328" t="s">
        <v>2345</v>
      </c>
      <c r="O28328">
        <v>0</v>
      </c>
      <c r="P28328">
        <v>0</v>
      </c>
      <c r="Q28328">
        <v>1</v>
      </c>
      <c r="R28328">
        <v>0</v>
      </c>
      <c r="S28328">
        <v>0</v>
      </c>
      <c r="T28328">
        <v>0</v>
      </c>
      <c r="U28328">
        <v>0</v>
      </c>
      <c r="V28328">
        <v>2</v>
      </c>
      <c r="W28328">
        <v>2</v>
      </c>
      <c r="X28328">
        <v>2</v>
      </c>
    </row>
    <row r="28329" spans="1:24" x14ac:dyDescent="0.2">
      <c r="A28329" t="s">
        <v>1241</v>
      </c>
      <c r="B28329" s="14">
        <v>44091</v>
      </c>
      <c r="C28329">
        <v>0</v>
      </c>
      <c r="D28329">
        <v>0</v>
      </c>
      <c r="E28329">
        <v>0</v>
      </c>
      <c r="F28329">
        <v>1</v>
      </c>
      <c r="G28329">
        <v>6</v>
      </c>
      <c r="H28329">
        <v>4</v>
      </c>
      <c r="I28329">
        <v>1</v>
      </c>
      <c r="J28329">
        <v>1095</v>
      </c>
      <c r="K28329" t="s">
        <v>1291</v>
      </c>
      <c r="L28329">
        <v>694</v>
      </c>
      <c r="M28329" t="s">
        <v>2308</v>
      </c>
      <c r="N28329" t="s">
        <v>2345</v>
      </c>
      <c r="O28329">
        <v>14.40922190201729</v>
      </c>
      <c r="P28329">
        <v>2.667868411469378</v>
      </c>
      <c r="Q28329">
        <v>1</v>
      </c>
      <c r="R28329">
        <v>0</v>
      </c>
      <c r="S28329">
        <v>0.25</v>
      </c>
      <c r="T28329">
        <v>3.125</v>
      </c>
      <c r="U28329">
        <v>0</v>
      </c>
      <c r="V28329">
        <v>7.792868411469378</v>
      </c>
      <c r="W28329">
        <v>4.4000000000000004</v>
      </c>
      <c r="X28329">
        <v>4.3999999999999986</v>
      </c>
    </row>
    <row r="28330" spans="1:24" x14ac:dyDescent="0.2">
      <c r="A28330" t="s">
        <v>614</v>
      </c>
      <c r="B28330" s="14">
        <v>44091</v>
      </c>
      <c r="C28330">
        <v>0</v>
      </c>
      <c r="D28330">
        <v>0</v>
      </c>
      <c r="E28330">
        <v>0</v>
      </c>
      <c r="F28330">
        <v>0</v>
      </c>
      <c r="G28330">
        <v>0</v>
      </c>
      <c r="H28330">
        <v>0</v>
      </c>
      <c r="I28330">
        <v>0</v>
      </c>
      <c r="J28330">
        <v>98</v>
      </c>
      <c r="K28330" t="s">
        <v>1288</v>
      </c>
      <c r="L28330">
        <v>342</v>
      </c>
      <c r="M28330" t="s">
        <v>1681</v>
      </c>
      <c r="N28330" t="s">
        <v>2345</v>
      </c>
      <c r="O28330">
        <v>0</v>
      </c>
      <c r="P28330">
        <v>0</v>
      </c>
      <c r="Q28330">
        <v>1</v>
      </c>
      <c r="R28330">
        <v>0</v>
      </c>
      <c r="S28330">
        <v>0</v>
      </c>
      <c r="T28330">
        <v>0</v>
      </c>
      <c r="U28330">
        <v>0</v>
      </c>
      <c r="V28330">
        <v>2</v>
      </c>
      <c r="W28330">
        <v>2</v>
      </c>
      <c r="X28330">
        <v>2</v>
      </c>
    </row>
    <row r="28331" spans="1:24" x14ac:dyDescent="0.2">
      <c r="A28331" t="s">
        <v>488</v>
      </c>
      <c r="B28331" s="14">
        <v>44091</v>
      </c>
      <c r="C28331">
        <v>0</v>
      </c>
      <c r="D28331">
        <v>0</v>
      </c>
      <c r="E28331">
        <v>0</v>
      </c>
      <c r="F28331">
        <v>1</v>
      </c>
      <c r="G28331">
        <v>0</v>
      </c>
      <c r="H28331">
        <v>8</v>
      </c>
      <c r="I28331">
        <v>1</v>
      </c>
      <c r="J28331">
        <v>274</v>
      </c>
      <c r="K28331" t="s">
        <v>1314</v>
      </c>
      <c r="L28331">
        <v>1283</v>
      </c>
      <c r="M28331" t="s">
        <v>1555</v>
      </c>
      <c r="N28331" t="s">
        <v>2345</v>
      </c>
      <c r="O28331">
        <v>7.7942322681215899</v>
      </c>
      <c r="P28331">
        <v>2.0533840073605458</v>
      </c>
      <c r="Q28331">
        <v>1</v>
      </c>
      <c r="R28331">
        <v>0</v>
      </c>
      <c r="S28331">
        <v>0.125</v>
      </c>
      <c r="T28331">
        <v>1.5625</v>
      </c>
      <c r="U28331">
        <v>0</v>
      </c>
      <c r="V28331">
        <v>5.6158840073605463</v>
      </c>
      <c r="W28331">
        <v>4.4000000000000004</v>
      </c>
      <c r="X28331">
        <v>3.028571428571428</v>
      </c>
    </row>
    <row r="28332" spans="1:24" x14ac:dyDescent="0.2">
      <c r="A28332" t="s">
        <v>1242</v>
      </c>
      <c r="B28332" s="14">
        <v>44091</v>
      </c>
      <c r="C28332">
        <v>0</v>
      </c>
      <c r="D28332">
        <v>0</v>
      </c>
      <c r="E28332">
        <v>0</v>
      </c>
      <c r="F28332">
        <v>0</v>
      </c>
      <c r="G28332">
        <v>2</v>
      </c>
      <c r="H28332">
        <v>0</v>
      </c>
      <c r="I28332">
        <v>0</v>
      </c>
      <c r="J28332">
        <v>297</v>
      </c>
      <c r="K28332" t="s">
        <v>1293</v>
      </c>
      <c r="L28332">
        <v>664</v>
      </c>
      <c r="M28332" t="s">
        <v>2309</v>
      </c>
      <c r="N28332" t="s">
        <v>2345</v>
      </c>
      <c r="O28332">
        <v>0</v>
      </c>
      <c r="P28332">
        <v>0</v>
      </c>
      <c r="Q28332">
        <v>1</v>
      </c>
      <c r="R28332">
        <v>0</v>
      </c>
      <c r="S28332">
        <v>0</v>
      </c>
      <c r="T28332">
        <v>0</v>
      </c>
      <c r="U28332">
        <v>0</v>
      </c>
      <c r="V28332">
        <v>2</v>
      </c>
      <c r="W28332">
        <v>2</v>
      </c>
      <c r="X28332">
        <v>3.7142857142857131</v>
      </c>
    </row>
    <row r="28333" spans="1:24" x14ac:dyDescent="0.2">
      <c r="A28333" t="s">
        <v>298</v>
      </c>
      <c r="B28333" s="14">
        <v>44091</v>
      </c>
      <c r="C28333">
        <v>2</v>
      </c>
      <c r="D28333">
        <v>12</v>
      </c>
      <c r="E28333">
        <v>2</v>
      </c>
      <c r="F28333">
        <v>7</v>
      </c>
      <c r="G28333">
        <v>1</v>
      </c>
      <c r="H28333">
        <v>44</v>
      </c>
      <c r="I28333">
        <v>7</v>
      </c>
      <c r="J28333">
        <v>512</v>
      </c>
      <c r="K28333" t="s">
        <v>1295</v>
      </c>
      <c r="L28333">
        <v>2769</v>
      </c>
      <c r="M28333" t="s">
        <v>1365</v>
      </c>
      <c r="N28333" t="s">
        <v>2345</v>
      </c>
      <c r="O28333">
        <v>25.279884434814011</v>
      </c>
      <c r="P28333">
        <v>3.230008997860534</v>
      </c>
      <c r="Q28333">
        <v>1</v>
      </c>
      <c r="R28333">
        <v>0</v>
      </c>
      <c r="S28333">
        <v>0.15909090909090909</v>
      </c>
      <c r="T28333">
        <v>1.988636363636364</v>
      </c>
      <c r="U28333">
        <v>0</v>
      </c>
      <c r="V28333">
        <v>7.2186453614968977</v>
      </c>
      <c r="W28333">
        <v>5.9</v>
      </c>
      <c r="X28333">
        <v>4.6142857142857148</v>
      </c>
    </row>
    <row r="28334" spans="1:24" x14ac:dyDescent="0.2">
      <c r="A28334" t="s">
        <v>1243</v>
      </c>
      <c r="B28334" s="14">
        <v>44091</v>
      </c>
      <c r="C28334">
        <v>0</v>
      </c>
      <c r="D28334">
        <v>0</v>
      </c>
      <c r="E28334">
        <v>0</v>
      </c>
      <c r="F28334">
        <v>2</v>
      </c>
      <c r="G28334">
        <v>2</v>
      </c>
      <c r="H28334">
        <v>7</v>
      </c>
      <c r="I28334">
        <v>2</v>
      </c>
      <c r="J28334">
        <v>764</v>
      </c>
      <c r="K28334" t="s">
        <v>1309</v>
      </c>
      <c r="L28334">
        <v>617</v>
      </c>
      <c r="M28334" t="s">
        <v>2310</v>
      </c>
      <c r="N28334" t="s">
        <v>2345</v>
      </c>
      <c r="O28334">
        <v>32.414910858995142</v>
      </c>
      <c r="P28334">
        <v>3.4786185286307401</v>
      </c>
      <c r="Q28334">
        <v>1</v>
      </c>
      <c r="R28334">
        <v>0</v>
      </c>
      <c r="S28334">
        <v>0.2857142857142857</v>
      </c>
      <c r="T28334">
        <v>3.5714285714285712</v>
      </c>
      <c r="U28334">
        <v>0</v>
      </c>
      <c r="V28334">
        <v>9.0500471000593112</v>
      </c>
      <c r="W28334">
        <v>4.4000000000000004</v>
      </c>
      <c r="X28334">
        <v>4.3999999999999986</v>
      </c>
    </row>
    <row r="28335" spans="1:24" x14ac:dyDescent="0.2">
      <c r="A28335" t="s">
        <v>489</v>
      </c>
      <c r="B28335" s="14">
        <v>44091</v>
      </c>
      <c r="C28335">
        <v>0</v>
      </c>
      <c r="D28335">
        <v>0</v>
      </c>
      <c r="E28335">
        <v>0</v>
      </c>
      <c r="F28335">
        <v>0</v>
      </c>
      <c r="G28335">
        <v>0</v>
      </c>
      <c r="H28335">
        <v>0</v>
      </c>
      <c r="I28335">
        <v>0</v>
      </c>
      <c r="J28335">
        <v>316</v>
      </c>
      <c r="K28335" t="s">
        <v>1302</v>
      </c>
      <c r="L28335">
        <v>1017</v>
      </c>
      <c r="M28335" t="s">
        <v>1556</v>
      </c>
      <c r="N28335" t="s">
        <v>2345</v>
      </c>
      <c r="O28335">
        <v>0</v>
      </c>
      <c r="P28335">
        <v>0</v>
      </c>
      <c r="Q28335">
        <v>1</v>
      </c>
      <c r="R28335">
        <v>0</v>
      </c>
      <c r="S28335">
        <v>0</v>
      </c>
      <c r="T28335">
        <v>0</v>
      </c>
      <c r="U28335">
        <v>0</v>
      </c>
      <c r="V28335">
        <v>2</v>
      </c>
      <c r="W28335">
        <v>2</v>
      </c>
      <c r="X28335">
        <v>2</v>
      </c>
    </row>
    <row r="28336" spans="1:24" x14ac:dyDescent="0.2">
      <c r="A28336" t="s">
        <v>1244</v>
      </c>
      <c r="B28336" s="14">
        <v>44091</v>
      </c>
      <c r="C28336">
        <v>0</v>
      </c>
      <c r="D28336">
        <v>0</v>
      </c>
      <c r="E28336">
        <v>0</v>
      </c>
      <c r="F28336">
        <v>0</v>
      </c>
      <c r="G28336">
        <v>0</v>
      </c>
      <c r="H28336">
        <v>0</v>
      </c>
      <c r="I28336">
        <v>0</v>
      </c>
      <c r="J28336">
        <v>345</v>
      </c>
      <c r="K28336" t="s">
        <v>1308</v>
      </c>
      <c r="L28336">
        <v>630</v>
      </c>
      <c r="M28336" t="s">
        <v>2311</v>
      </c>
      <c r="N28336" t="s">
        <v>2345</v>
      </c>
      <c r="O28336">
        <v>0</v>
      </c>
      <c r="P28336">
        <v>0</v>
      </c>
      <c r="Q28336">
        <v>1</v>
      </c>
      <c r="R28336">
        <v>0</v>
      </c>
      <c r="S28336">
        <v>0</v>
      </c>
      <c r="T28336">
        <v>0</v>
      </c>
      <c r="U28336">
        <v>0</v>
      </c>
      <c r="V28336">
        <v>2</v>
      </c>
      <c r="W28336">
        <v>2</v>
      </c>
      <c r="X28336">
        <v>2</v>
      </c>
    </row>
    <row r="28337" spans="1:24" x14ac:dyDescent="0.2">
      <c r="A28337" t="s">
        <v>1245</v>
      </c>
      <c r="B28337" s="14">
        <v>44091</v>
      </c>
      <c r="C28337">
        <v>0</v>
      </c>
      <c r="D28337">
        <v>0</v>
      </c>
      <c r="E28337">
        <v>0</v>
      </c>
      <c r="F28337">
        <v>0</v>
      </c>
      <c r="G28337">
        <v>0</v>
      </c>
      <c r="H28337">
        <v>0</v>
      </c>
      <c r="I28337">
        <v>0</v>
      </c>
      <c r="J28337">
        <v>107</v>
      </c>
      <c r="K28337" t="s">
        <v>1294</v>
      </c>
      <c r="L28337">
        <v>95</v>
      </c>
      <c r="M28337" t="s">
        <v>2312</v>
      </c>
      <c r="N28337" t="s">
        <v>2345</v>
      </c>
      <c r="O28337">
        <v>0</v>
      </c>
      <c r="P28337">
        <v>0</v>
      </c>
      <c r="Q28337">
        <v>1</v>
      </c>
      <c r="R28337">
        <v>0</v>
      </c>
      <c r="S28337">
        <v>0</v>
      </c>
      <c r="T28337">
        <v>0</v>
      </c>
      <c r="U28337">
        <v>0</v>
      </c>
      <c r="V28337">
        <v>2</v>
      </c>
      <c r="W28337">
        <v>2</v>
      </c>
      <c r="X28337">
        <v>2</v>
      </c>
    </row>
    <row r="28338" spans="1:24" x14ac:dyDescent="0.2">
      <c r="A28338" t="s">
        <v>350</v>
      </c>
      <c r="B28338" s="14">
        <v>44091</v>
      </c>
      <c r="C28338">
        <v>0</v>
      </c>
      <c r="D28338">
        <v>0</v>
      </c>
      <c r="E28338">
        <v>0</v>
      </c>
      <c r="F28338">
        <v>3</v>
      </c>
      <c r="G28338">
        <v>5</v>
      </c>
      <c r="H28338">
        <v>9</v>
      </c>
      <c r="I28338">
        <v>3</v>
      </c>
      <c r="J28338">
        <v>249</v>
      </c>
      <c r="K28338" t="s">
        <v>1288</v>
      </c>
      <c r="L28338">
        <v>1352</v>
      </c>
      <c r="M28338" t="s">
        <v>1417</v>
      </c>
      <c r="N28338" t="s">
        <v>2345</v>
      </c>
      <c r="O28338">
        <v>22.18934911242604</v>
      </c>
      <c r="P28338">
        <v>3.0996124040413831</v>
      </c>
      <c r="Q28338">
        <v>1</v>
      </c>
      <c r="R28338">
        <v>0</v>
      </c>
      <c r="S28338">
        <v>0.33333333333333331</v>
      </c>
      <c r="T28338">
        <v>4.1666666666666661</v>
      </c>
      <c r="U28338">
        <v>0</v>
      </c>
      <c r="V28338">
        <v>9.2662790707080482</v>
      </c>
      <c r="W28338">
        <v>4.4000000000000004</v>
      </c>
      <c r="X28338">
        <v>4.614285714285713</v>
      </c>
    </row>
    <row r="28339" spans="1:24" x14ac:dyDescent="0.2">
      <c r="A28339" t="s">
        <v>1246</v>
      </c>
      <c r="B28339" s="14">
        <v>44091</v>
      </c>
      <c r="C28339">
        <v>0</v>
      </c>
      <c r="D28339">
        <v>0</v>
      </c>
      <c r="E28339">
        <v>0</v>
      </c>
      <c r="F28339">
        <v>2</v>
      </c>
      <c r="G28339">
        <v>1</v>
      </c>
      <c r="H28339">
        <v>8</v>
      </c>
      <c r="I28339">
        <v>2</v>
      </c>
      <c r="J28339">
        <v>845</v>
      </c>
      <c r="K28339" t="s">
        <v>1325</v>
      </c>
      <c r="L28339">
        <v>847</v>
      </c>
      <c r="M28339" t="s">
        <v>2313</v>
      </c>
      <c r="N28339" t="s">
        <v>2345</v>
      </c>
      <c r="O28339">
        <v>23.61275088547816</v>
      </c>
      <c r="P28339">
        <v>3.1617868578840742</v>
      </c>
      <c r="Q28339">
        <v>1</v>
      </c>
      <c r="R28339">
        <v>0</v>
      </c>
      <c r="S28339">
        <v>0.25</v>
      </c>
      <c r="T28339">
        <v>3.125</v>
      </c>
      <c r="U28339">
        <v>0</v>
      </c>
      <c r="V28339">
        <v>8.2867868578840742</v>
      </c>
      <c r="W28339">
        <v>4.4000000000000004</v>
      </c>
      <c r="X28339">
        <v>4.3999999999999986</v>
      </c>
    </row>
    <row r="28340" spans="1:24" x14ac:dyDescent="0.2">
      <c r="A28340" t="s">
        <v>638</v>
      </c>
      <c r="B28340" s="14">
        <v>44091</v>
      </c>
      <c r="C28340">
        <v>0</v>
      </c>
      <c r="D28340">
        <v>0</v>
      </c>
      <c r="E28340">
        <v>0</v>
      </c>
      <c r="F28340">
        <v>1</v>
      </c>
      <c r="G28340">
        <v>0</v>
      </c>
      <c r="H28340">
        <v>3</v>
      </c>
      <c r="I28340">
        <v>1</v>
      </c>
      <c r="J28340">
        <v>3488</v>
      </c>
      <c r="K28340" t="s">
        <v>1285</v>
      </c>
      <c r="L28340">
        <v>801</v>
      </c>
      <c r="M28340" t="s">
        <v>1705</v>
      </c>
      <c r="N28340" t="s">
        <v>2345</v>
      </c>
      <c r="O28340">
        <v>12.484394506866421</v>
      </c>
      <c r="P28340">
        <v>2.524479424907824</v>
      </c>
      <c r="Q28340">
        <v>1</v>
      </c>
      <c r="R28340">
        <v>0</v>
      </c>
      <c r="S28340">
        <v>0.33333333333333331</v>
      </c>
      <c r="T28340">
        <v>4.1666666666666661</v>
      </c>
      <c r="U28340">
        <v>0</v>
      </c>
      <c r="V28340">
        <v>8.69114609157449</v>
      </c>
      <c r="W28340">
        <v>4.4000000000000004</v>
      </c>
      <c r="X28340">
        <v>3.028571428571428</v>
      </c>
    </row>
    <row r="28341" spans="1:24" x14ac:dyDescent="0.2">
      <c r="A28341" t="s">
        <v>1247</v>
      </c>
      <c r="B28341" s="14">
        <v>44091</v>
      </c>
      <c r="C28341">
        <v>1</v>
      </c>
      <c r="D28341">
        <v>2</v>
      </c>
      <c r="E28341">
        <v>1</v>
      </c>
      <c r="F28341">
        <v>1</v>
      </c>
      <c r="G28341">
        <v>1</v>
      </c>
      <c r="H28341">
        <v>2</v>
      </c>
      <c r="I28341">
        <v>1</v>
      </c>
      <c r="J28341">
        <v>189</v>
      </c>
      <c r="K28341" t="s">
        <v>1292</v>
      </c>
      <c r="L28341">
        <v>635</v>
      </c>
      <c r="M28341" t="s">
        <v>2314</v>
      </c>
      <c r="N28341" t="s">
        <v>2345</v>
      </c>
      <c r="O28341">
        <v>15.748031496062991</v>
      </c>
      <c r="P28341">
        <v>2.756715373083491</v>
      </c>
      <c r="Q28341">
        <v>1</v>
      </c>
      <c r="R28341">
        <v>0</v>
      </c>
      <c r="S28341">
        <v>0.5</v>
      </c>
      <c r="T28341">
        <v>6.25</v>
      </c>
      <c r="U28341">
        <v>0</v>
      </c>
      <c r="V28341">
        <v>11.006715373083489</v>
      </c>
      <c r="W28341">
        <v>4.4000000000000004</v>
      </c>
      <c r="X28341">
        <v>3.7142857142857131</v>
      </c>
    </row>
    <row r="28342" spans="1:24" x14ac:dyDescent="0.2">
      <c r="A28342" t="s">
        <v>277</v>
      </c>
      <c r="B28342" s="14">
        <v>44091</v>
      </c>
      <c r="C28342">
        <v>0</v>
      </c>
      <c r="D28342">
        <v>0</v>
      </c>
      <c r="E28342">
        <v>0</v>
      </c>
      <c r="F28342">
        <v>0</v>
      </c>
      <c r="G28342">
        <v>0</v>
      </c>
      <c r="H28342">
        <v>0</v>
      </c>
      <c r="I28342">
        <v>0</v>
      </c>
      <c r="J28342">
        <v>388</v>
      </c>
      <c r="K28342" t="s">
        <v>1290</v>
      </c>
      <c r="L28342">
        <v>611</v>
      </c>
      <c r="M28342" t="s">
        <v>1344</v>
      </c>
      <c r="N28342" t="s">
        <v>2345</v>
      </c>
      <c r="O28342">
        <v>0</v>
      </c>
      <c r="P28342">
        <v>0</v>
      </c>
      <c r="Q28342">
        <v>1</v>
      </c>
      <c r="R28342">
        <v>0</v>
      </c>
      <c r="S28342">
        <v>0</v>
      </c>
      <c r="T28342">
        <v>0</v>
      </c>
      <c r="U28342">
        <v>0</v>
      </c>
      <c r="V28342">
        <v>2</v>
      </c>
      <c r="W28342">
        <v>2</v>
      </c>
      <c r="X28342">
        <v>2</v>
      </c>
    </row>
    <row r="28343" spans="1:24" x14ac:dyDescent="0.2">
      <c r="A28343" t="s">
        <v>540</v>
      </c>
      <c r="B28343" s="14">
        <v>44091</v>
      </c>
      <c r="C28343">
        <v>0</v>
      </c>
      <c r="D28343">
        <v>0</v>
      </c>
      <c r="E28343">
        <v>0</v>
      </c>
      <c r="F28343">
        <v>5</v>
      </c>
      <c r="G28343">
        <v>1</v>
      </c>
      <c r="H28343">
        <v>34</v>
      </c>
      <c r="I28343">
        <v>5</v>
      </c>
      <c r="J28343">
        <v>579</v>
      </c>
      <c r="K28343" t="s">
        <v>1293</v>
      </c>
      <c r="L28343">
        <v>1284</v>
      </c>
      <c r="M28343" t="s">
        <v>1607</v>
      </c>
      <c r="N28343" t="s">
        <v>2345</v>
      </c>
      <c r="O28343">
        <v>38.940809968847347</v>
      </c>
      <c r="P28343">
        <v>3.6620428001603771</v>
      </c>
      <c r="Q28343">
        <v>1</v>
      </c>
      <c r="R28343">
        <v>0</v>
      </c>
      <c r="S28343">
        <v>0.1470588235294118</v>
      </c>
      <c r="T28343">
        <v>1.838235294117647</v>
      </c>
      <c r="U28343">
        <v>0</v>
      </c>
      <c r="V28343">
        <v>7.5002780942780234</v>
      </c>
      <c r="W28343">
        <v>4.4000000000000004</v>
      </c>
      <c r="X28343">
        <v>4.614285714285713</v>
      </c>
    </row>
    <row r="28344" spans="1:24" x14ac:dyDescent="0.2">
      <c r="A28344" t="s">
        <v>348</v>
      </c>
      <c r="B28344" s="14">
        <v>44091</v>
      </c>
      <c r="C28344">
        <v>0</v>
      </c>
      <c r="D28344">
        <v>0</v>
      </c>
      <c r="E28344">
        <v>0</v>
      </c>
      <c r="F28344">
        <v>0</v>
      </c>
      <c r="G28344">
        <v>0</v>
      </c>
      <c r="H28344">
        <v>0</v>
      </c>
      <c r="I28344">
        <v>0</v>
      </c>
      <c r="J28344">
        <v>1130</v>
      </c>
      <c r="K28344" t="s">
        <v>1307</v>
      </c>
      <c r="L28344">
        <v>251</v>
      </c>
      <c r="M28344" t="s">
        <v>1415</v>
      </c>
      <c r="N28344" t="s">
        <v>2345</v>
      </c>
      <c r="O28344">
        <v>0</v>
      </c>
      <c r="P28344">
        <v>0</v>
      </c>
      <c r="Q28344">
        <v>1</v>
      </c>
      <c r="R28344">
        <v>0</v>
      </c>
      <c r="S28344">
        <v>0</v>
      </c>
      <c r="T28344">
        <v>0</v>
      </c>
      <c r="U28344">
        <v>0</v>
      </c>
      <c r="V28344">
        <v>2</v>
      </c>
      <c r="W28344">
        <v>2</v>
      </c>
      <c r="X28344">
        <v>2</v>
      </c>
    </row>
    <row r="28345" spans="1:24" x14ac:dyDescent="0.2">
      <c r="A28345" t="s">
        <v>1248</v>
      </c>
      <c r="B28345" s="14">
        <v>44091</v>
      </c>
      <c r="C28345">
        <v>0</v>
      </c>
      <c r="D28345">
        <v>0</v>
      </c>
      <c r="E28345">
        <v>0</v>
      </c>
      <c r="F28345">
        <v>0</v>
      </c>
      <c r="G28345">
        <v>0</v>
      </c>
      <c r="H28345">
        <v>0</v>
      </c>
      <c r="I28345">
        <v>0</v>
      </c>
      <c r="J28345">
        <v>295</v>
      </c>
      <c r="K28345" t="s">
        <v>1300</v>
      </c>
      <c r="L28345">
        <v>490</v>
      </c>
      <c r="M28345" t="s">
        <v>2315</v>
      </c>
      <c r="N28345" t="s">
        <v>2345</v>
      </c>
      <c r="O28345">
        <v>0</v>
      </c>
      <c r="P28345">
        <v>0</v>
      </c>
      <c r="Q28345">
        <v>1</v>
      </c>
      <c r="R28345">
        <v>0</v>
      </c>
      <c r="S28345">
        <v>0</v>
      </c>
      <c r="T28345">
        <v>0</v>
      </c>
      <c r="U28345">
        <v>0</v>
      </c>
      <c r="V28345">
        <v>2</v>
      </c>
      <c r="W28345">
        <v>2</v>
      </c>
      <c r="X28345">
        <v>2</v>
      </c>
    </row>
    <row r="28346" spans="1:24" x14ac:dyDescent="0.2">
      <c r="A28346" t="s">
        <v>1227</v>
      </c>
      <c r="B28346" s="14">
        <v>44091</v>
      </c>
      <c r="C28346">
        <v>0</v>
      </c>
      <c r="D28346">
        <v>0</v>
      </c>
      <c r="E28346">
        <v>0</v>
      </c>
      <c r="F28346">
        <v>1</v>
      </c>
      <c r="G28346">
        <v>0</v>
      </c>
      <c r="H28346">
        <v>1</v>
      </c>
      <c r="I28346">
        <v>1</v>
      </c>
      <c r="J28346">
        <v>1166</v>
      </c>
      <c r="K28346" t="s">
        <v>1281</v>
      </c>
      <c r="L28346">
        <v>267</v>
      </c>
      <c r="M28346" t="s">
        <v>2294</v>
      </c>
      <c r="N28346" t="s">
        <v>2345</v>
      </c>
      <c r="O28346">
        <v>37.453183520599246</v>
      </c>
      <c r="P28346">
        <v>3.6230917135759331</v>
      </c>
      <c r="Q28346">
        <v>1</v>
      </c>
      <c r="R28346">
        <v>0</v>
      </c>
      <c r="S28346">
        <v>1</v>
      </c>
      <c r="T28346">
        <v>12.5</v>
      </c>
      <c r="U28346">
        <v>0</v>
      </c>
      <c r="V28346">
        <v>18.123091713575931</v>
      </c>
      <c r="W28346">
        <v>4.4000000000000004</v>
      </c>
      <c r="X28346">
        <v>2.6857142857142851</v>
      </c>
    </row>
    <row r="28347" spans="1:24" x14ac:dyDescent="0.2">
      <c r="A28347" t="s">
        <v>1183</v>
      </c>
      <c r="B28347" s="14">
        <v>44091</v>
      </c>
      <c r="C28347">
        <v>0</v>
      </c>
      <c r="D28347">
        <v>0</v>
      </c>
      <c r="E28347">
        <v>0</v>
      </c>
      <c r="F28347">
        <v>0</v>
      </c>
      <c r="G28347">
        <v>0</v>
      </c>
      <c r="H28347">
        <v>0</v>
      </c>
      <c r="I28347">
        <v>0</v>
      </c>
      <c r="J28347">
        <v>605</v>
      </c>
      <c r="K28347" t="s">
        <v>1316</v>
      </c>
      <c r="L28347">
        <v>572</v>
      </c>
      <c r="M28347" t="s">
        <v>2250</v>
      </c>
      <c r="N28347" t="s">
        <v>2345</v>
      </c>
      <c r="O28347">
        <v>0</v>
      </c>
      <c r="P28347">
        <v>0</v>
      </c>
      <c r="Q28347">
        <v>1</v>
      </c>
      <c r="R28347">
        <v>0</v>
      </c>
      <c r="S28347">
        <v>0</v>
      </c>
      <c r="T28347">
        <v>0</v>
      </c>
      <c r="U28347">
        <v>0</v>
      </c>
      <c r="V28347">
        <v>2</v>
      </c>
      <c r="W28347">
        <v>2</v>
      </c>
      <c r="X28347">
        <v>2</v>
      </c>
    </row>
    <row r="28348" spans="1:24" x14ac:dyDescent="0.2">
      <c r="A28348" t="s">
        <v>412</v>
      </c>
      <c r="B28348" s="14">
        <v>44091</v>
      </c>
      <c r="C28348">
        <v>0</v>
      </c>
      <c r="D28348">
        <v>0</v>
      </c>
      <c r="E28348">
        <v>0</v>
      </c>
      <c r="F28348">
        <v>0</v>
      </c>
      <c r="G28348">
        <v>1</v>
      </c>
      <c r="H28348">
        <v>0</v>
      </c>
      <c r="I28348">
        <v>0</v>
      </c>
      <c r="J28348">
        <v>743</v>
      </c>
      <c r="K28348" t="s">
        <v>915</v>
      </c>
      <c r="L28348">
        <v>860</v>
      </c>
      <c r="M28348" t="s">
        <v>1479</v>
      </c>
      <c r="N28348" t="s">
        <v>2345</v>
      </c>
      <c r="O28348">
        <v>0</v>
      </c>
      <c r="P28348">
        <v>0</v>
      </c>
      <c r="Q28348">
        <v>1</v>
      </c>
      <c r="R28348">
        <v>0</v>
      </c>
      <c r="S28348">
        <v>0</v>
      </c>
      <c r="T28348">
        <v>0</v>
      </c>
      <c r="U28348">
        <v>0</v>
      </c>
      <c r="V28348">
        <v>2</v>
      </c>
      <c r="W28348">
        <v>2</v>
      </c>
      <c r="X28348">
        <v>2.342857142857143</v>
      </c>
    </row>
    <row r="28349" spans="1:24" x14ac:dyDescent="0.2">
      <c r="A28349" t="s">
        <v>1102</v>
      </c>
      <c r="B28349" s="14">
        <v>44091</v>
      </c>
      <c r="C28349">
        <v>0</v>
      </c>
      <c r="D28349">
        <v>0</v>
      </c>
      <c r="E28349">
        <v>0</v>
      </c>
      <c r="F28349">
        <v>0</v>
      </c>
      <c r="G28349">
        <v>1</v>
      </c>
      <c r="H28349">
        <v>0</v>
      </c>
      <c r="I28349">
        <v>0</v>
      </c>
      <c r="J28349">
        <v>3572</v>
      </c>
      <c r="K28349" t="s">
        <v>1286</v>
      </c>
      <c r="L28349">
        <v>1293</v>
      </c>
      <c r="M28349" t="s">
        <v>2169</v>
      </c>
      <c r="N28349" t="s">
        <v>2345</v>
      </c>
      <c r="O28349">
        <v>0</v>
      </c>
      <c r="P28349">
        <v>0</v>
      </c>
      <c r="Q28349">
        <v>1</v>
      </c>
      <c r="R28349">
        <v>0</v>
      </c>
      <c r="S28349">
        <v>0</v>
      </c>
      <c r="T28349">
        <v>0</v>
      </c>
      <c r="U28349">
        <v>0</v>
      </c>
      <c r="V28349">
        <v>2</v>
      </c>
      <c r="W28349">
        <v>2</v>
      </c>
      <c r="X28349">
        <v>4.0571428571428561</v>
      </c>
    </row>
    <row r="28350" spans="1:24" x14ac:dyDescent="0.2">
      <c r="A28350" t="s">
        <v>1181</v>
      </c>
      <c r="B28350" s="14">
        <v>44091</v>
      </c>
      <c r="C28350">
        <v>1</v>
      </c>
      <c r="D28350">
        <v>4</v>
      </c>
      <c r="E28350">
        <v>1</v>
      </c>
      <c r="F28350">
        <v>2</v>
      </c>
      <c r="G28350">
        <v>1</v>
      </c>
      <c r="H28350">
        <v>10</v>
      </c>
      <c r="I28350">
        <v>2</v>
      </c>
      <c r="J28350">
        <v>1285</v>
      </c>
      <c r="K28350" t="s">
        <v>1322</v>
      </c>
      <c r="L28350">
        <v>509</v>
      </c>
      <c r="M28350" t="s">
        <v>2248</v>
      </c>
      <c r="N28350" t="s">
        <v>2345</v>
      </c>
      <c r="O28350">
        <v>39.292730844793716</v>
      </c>
      <c r="P28350">
        <v>3.6710395359856052</v>
      </c>
      <c r="Q28350">
        <v>1</v>
      </c>
      <c r="R28350">
        <v>0</v>
      </c>
      <c r="S28350">
        <v>0.2</v>
      </c>
      <c r="T28350">
        <v>2.5</v>
      </c>
      <c r="U28350">
        <v>0</v>
      </c>
      <c r="V28350">
        <v>8.1710395359856047</v>
      </c>
      <c r="W28350">
        <v>4.4000000000000004</v>
      </c>
      <c r="X28350">
        <v>4.3999999999999986</v>
      </c>
    </row>
    <row r="28351" spans="1:24" x14ac:dyDescent="0.2">
      <c r="A28351" t="s">
        <v>584</v>
      </c>
      <c r="B28351" s="14">
        <v>44091</v>
      </c>
      <c r="C28351">
        <v>0</v>
      </c>
      <c r="D28351">
        <v>0</v>
      </c>
      <c r="E28351">
        <v>0</v>
      </c>
      <c r="F28351">
        <v>0</v>
      </c>
      <c r="G28351">
        <v>0</v>
      </c>
      <c r="H28351">
        <v>0</v>
      </c>
      <c r="I28351">
        <v>0</v>
      </c>
      <c r="J28351">
        <v>664</v>
      </c>
      <c r="K28351" t="s">
        <v>1316</v>
      </c>
      <c r="L28351">
        <v>580</v>
      </c>
      <c r="M28351" t="s">
        <v>1651</v>
      </c>
      <c r="N28351" t="s">
        <v>2345</v>
      </c>
      <c r="O28351">
        <v>0</v>
      </c>
      <c r="P28351">
        <v>0</v>
      </c>
      <c r="Q28351">
        <v>1</v>
      </c>
      <c r="R28351">
        <v>0</v>
      </c>
      <c r="S28351">
        <v>0</v>
      </c>
      <c r="T28351">
        <v>0</v>
      </c>
      <c r="U28351">
        <v>0</v>
      </c>
      <c r="V28351">
        <v>2</v>
      </c>
      <c r="W28351">
        <v>2</v>
      </c>
      <c r="X28351">
        <v>2</v>
      </c>
    </row>
    <row r="28352" spans="1:24" x14ac:dyDescent="0.2">
      <c r="A28352" t="s">
        <v>1182</v>
      </c>
      <c r="B28352" s="14">
        <v>44091</v>
      </c>
      <c r="C28352">
        <v>0</v>
      </c>
      <c r="D28352">
        <v>0</v>
      </c>
      <c r="E28352">
        <v>0</v>
      </c>
      <c r="F28352">
        <v>0</v>
      </c>
      <c r="G28352">
        <v>1</v>
      </c>
      <c r="H28352">
        <v>0</v>
      </c>
      <c r="I28352">
        <v>0</v>
      </c>
      <c r="J28352">
        <v>88</v>
      </c>
      <c r="K28352" t="s">
        <v>1281</v>
      </c>
      <c r="L28352">
        <v>83</v>
      </c>
      <c r="M28352" t="s">
        <v>2249</v>
      </c>
      <c r="N28352" t="s">
        <v>2345</v>
      </c>
      <c r="O28352">
        <v>0</v>
      </c>
      <c r="P28352">
        <v>0</v>
      </c>
      <c r="Q28352">
        <v>1</v>
      </c>
      <c r="R28352">
        <v>0</v>
      </c>
      <c r="S28352">
        <v>0</v>
      </c>
      <c r="T28352">
        <v>0</v>
      </c>
      <c r="U28352">
        <v>0</v>
      </c>
      <c r="V28352">
        <v>2</v>
      </c>
      <c r="W28352">
        <v>2</v>
      </c>
      <c r="X28352">
        <v>3.028571428571428</v>
      </c>
    </row>
    <row r="28353" spans="1:24" x14ac:dyDescent="0.2">
      <c r="A28353" t="s">
        <v>1117</v>
      </c>
      <c r="B28353" s="14">
        <v>44091</v>
      </c>
      <c r="C28353">
        <v>1</v>
      </c>
      <c r="D28353">
        <v>2</v>
      </c>
      <c r="E28353">
        <v>1</v>
      </c>
      <c r="F28353">
        <v>2</v>
      </c>
      <c r="G28353">
        <v>0</v>
      </c>
      <c r="H28353">
        <v>3</v>
      </c>
      <c r="I28353">
        <v>2</v>
      </c>
      <c r="J28353">
        <v>1094</v>
      </c>
      <c r="K28353" t="s">
        <v>1304</v>
      </c>
      <c r="L28353">
        <v>308</v>
      </c>
      <c r="M28353" t="s">
        <v>2184</v>
      </c>
      <c r="N28353" t="s">
        <v>2345</v>
      </c>
      <c r="O28353">
        <v>64.935064935064929</v>
      </c>
      <c r="P28353">
        <v>4.1733877695625532</v>
      </c>
      <c r="Q28353">
        <v>1</v>
      </c>
      <c r="R28353">
        <v>0</v>
      </c>
      <c r="S28353">
        <v>0.66666666666666663</v>
      </c>
      <c r="T28353">
        <v>8.3333333333333321</v>
      </c>
      <c r="U28353">
        <v>0</v>
      </c>
      <c r="V28353">
        <v>14.506721102895879</v>
      </c>
      <c r="W28353">
        <v>4.4000000000000004</v>
      </c>
      <c r="X28353">
        <v>3.028571428571428</v>
      </c>
    </row>
    <row r="28354" spans="1:24" x14ac:dyDescent="0.2">
      <c r="A28354" t="s">
        <v>513</v>
      </c>
      <c r="B28354" s="14">
        <v>44091</v>
      </c>
      <c r="C28354">
        <v>1</v>
      </c>
      <c r="D28354">
        <v>9</v>
      </c>
      <c r="E28354">
        <v>1</v>
      </c>
      <c r="F28354">
        <v>3</v>
      </c>
      <c r="G28354">
        <v>2</v>
      </c>
      <c r="H28354">
        <v>31</v>
      </c>
      <c r="I28354">
        <v>3</v>
      </c>
      <c r="J28354">
        <v>580</v>
      </c>
      <c r="K28354" t="s">
        <v>1311</v>
      </c>
      <c r="L28354">
        <v>918</v>
      </c>
      <c r="M28354" t="s">
        <v>1580</v>
      </c>
      <c r="N28354" t="s">
        <v>2345</v>
      </c>
      <c r="O28354">
        <v>32.679738562091501</v>
      </c>
      <c r="P28354">
        <v>3.486755270023802</v>
      </c>
      <c r="Q28354">
        <v>1</v>
      </c>
      <c r="R28354">
        <v>0</v>
      </c>
      <c r="S28354">
        <v>9.6774193548387094E-2</v>
      </c>
      <c r="T28354">
        <v>1.209677419354839</v>
      </c>
      <c r="U28354">
        <v>0</v>
      </c>
      <c r="V28354">
        <v>6.696432689378641</v>
      </c>
      <c r="W28354">
        <v>4.4000000000000004</v>
      </c>
      <c r="X28354">
        <v>4.3999999999999986</v>
      </c>
    </row>
    <row r="28355" spans="1:24" x14ac:dyDescent="0.2">
      <c r="A28355" t="s">
        <v>1118</v>
      </c>
      <c r="B28355" s="14">
        <v>44091</v>
      </c>
      <c r="C28355">
        <v>0</v>
      </c>
      <c r="D28355">
        <v>0</v>
      </c>
      <c r="E28355">
        <v>0</v>
      </c>
      <c r="F28355">
        <v>0</v>
      </c>
      <c r="G28355">
        <v>0</v>
      </c>
      <c r="H28355">
        <v>0</v>
      </c>
      <c r="I28355">
        <v>0</v>
      </c>
      <c r="J28355">
        <v>1085</v>
      </c>
      <c r="K28355" t="s">
        <v>1312</v>
      </c>
      <c r="L28355">
        <v>167</v>
      </c>
      <c r="M28355" t="s">
        <v>2185</v>
      </c>
      <c r="N28355" t="s">
        <v>2345</v>
      </c>
      <c r="O28355">
        <v>0</v>
      </c>
      <c r="P28355">
        <v>0</v>
      </c>
      <c r="Q28355">
        <v>1</v>
      </c>
      <c r="R28355">
        <v>0</v>
      </c>
      <c r="S28355">
        <v>0</v>
      </c>
      <c r="T28355">
        <v>0</v>
      </c>
      <c r="U28355">
        <v>0</v>
      </c>
      <c r="V28355">
        <v>2</v>
      </c>
      <c r="W28355">
        <v>2</v>
      </c>
      <c r="X28355">
        <v>2</v>
      </c>
    </row>
    <row r="28356" spans="1:24" x14ac:dyDescent="0.2">
      <c r="A28356" t="s">
        <v>305</v>
      </c>
      <c r="B28356" s="14">
        <v>44091</v>
      </c>
      <c r="C28356">
        <v>3</v>
      </c>
      <c r="D28356">
        <v>14</v>
      </c>
      <c r="E28356">
        <v>3</v>
      </c>
      <c r="F28356">
        <v>8</v>
      </c>
      <c r="G28356">
        <v>1</v>
      </c>
      <c r="H28356">
        <v>64</v>
      </c>
      <c r="I28356">
        <v>8</v>
      </c>
      <c r="J28356">
        <v>1264</v>
      </c>
      <c r="K28356" t="s">
        <v>915</v>
      </c>
      <c r="L28356">
        <v>1718</v>
      </c>
      <c r="M28356" t="s">
        <v>1372</v>
      </c>
      <c r="N28356" t="s">
        <v>2345</v>
      </c>
      <c r="O28356">
        <v>46.565774155995342</v>
      </c>
      <c r="P28356">
        <v>3.8408658111118181</v>
      </c>
      <c r="Q28356">
        <v>1</v>
      </c>
      <c r="R28356">
        <v>0</v>
      </c>
      <c r="S28356">
        <v>0.125</v>
      </c>
      <c r="T28356">
        <v>1.5625</v>
      </c>
      <c r="U28356">
        <v>0</v>
      </c>
      <c r="V28356">
        <v>7.4033658111118186</v>
      </c>
      <c r="W28356">
        <v>5.9</v>
      </c>
      <c r="X28356">
        <v>4.614285714285713</v>
      </c>
    </row>
    <row r="28357" spans="1:24" x14ac:dyDescent="0.2">
      <c r="A28357" t="s">
        <v>1119</v>
      </c>
      <c r="B28357" s="14">
        <v>44091</v>
      </c>
      <c r="C28357">
        <v>1</v>
      </c>
      <c r="D28357">
        <v>9</v>
      </c>
      <c r="E28357">
        <v>1</v>
      </c>
      <c r="F28357">
        <v>1</v>
      </c>
      <c r="G28357">
        <v>1</v>
      </c>
      <c r="H28357">
        <v>9</v>
      </c>
      <c r="I28357">
        <v>1</v>
      </c>
      <c r="J28357">
        <v>3766</v>
      </c>
      <c r="K28357" t="s">
        <v>1285</v>
      </c>
      <c r="L28357">
        <v>1103</v>
      </c>
      <c r="M28357" t="s">
        <v>2186</v>
      </c>
      <c r="N28357" t="s">
        <v>2345</v>
      </c>
      <c r="O28357">
        <v>9.0661831368993653</v>
      </c>
      <c r="P28357">
        <v>2.2045513527226799</v>
      </c>
      <c r="Q28357">
        <v>1</v>
      </c>
      <c r="R28357">
        <v>0</v>
      </c>
      <c r="S28357">
        <v>0.1111111111111111</v>
      </c>
      <c r="T28357">
        <v>1.3888888888888891</v>
      </c>
      <c r="U28357">
        <v>0</v>
      </c>
      <c r="V28357">
        <v>5.5934402416115692</v>
      </c>
      <c r="W28357">
        <v>4.4000000000000004</v>
      </c>
      <c r="X28357">
        <v>3.371428571428571</v>
      </c>
    </row>
    <row r="28358" spans="1:24" x14ac:dyDescent="0.2">
      <c r="A28358" t="s">
        <v>1120</v>
      </c>
      <c r="B28358" s="14">
        <v>44091</v>
      </c>
      <c r="C28358">
        <v>0</v>
      </c>
      <c r="D28358">
        <v>0</v>
      </c>
      <c r="E28358">
        <v>0</v>
      </c>
      <c r="F28358">
        <v>1</v>
      </c>
      <c r="G28358">
        <v>1</v>
      </c>
      <c r="H28358">
        <v>7</v>
      </c>
      <c r="I28358">
        <v>1</v>
      </c>
      <c r="J28358">
        <v>768</v>
      </c>
      <c r="K28358" t="s">
        <v>1294</v>
      </c>
      <c r="L28358">
        <v>642</v>
      </c>
      <c r="M28358" t="s">
        <v>2187</v>
      </c>
      <c r="N28358" t="s">
        <v>2345</v>
      </c>
      <c r="O28358">
        <v>15.57632398753894</v>
      </c>
      <c r="P28358">
        <v>2.745752068286222</v>
      </c>
      <c r="Q28358">
        <v>1</v>
      </c>
      <c r="R28358">
        <v>0</v>
      </c>
      <c r="S28358">
        <v>0.14285714285714279</v>
      </c>
      <c r="T28358">
        <v>1.785714285714286</v>
      </c>
      <c r="U28358">
        <v>0</v>
      </c>
      <c r="V28358">
        <v>6.5314663540005071</v>
      </c>
      <c r="W28358">
        <v>4.4000000000000004</v>
      </c>
      <c r="X28358">
        <v>4.3999999999999986</v>
      </c>
    </row>
    <row r="28359" spans="1:24" x14ac:dyDescent="0.2">
      <c r="A28359" t="s">
        <v>1121</v>
      </c>
      <c r="B28359" s="14">
        <v>44091</v>
      </c>
      <c r="C28359">
        <v>0</v>
      </c>
      <c r="D28359">
        <v>0</v>
      </c>
      <c r="E28359">
        <v>0</v>
      </c>
      <c r="F28359">
        <v>0</v>
      </c>
      <c r="G28359">
        <v>0</v>
      </c>
      <c r="H28359">
        <v>0</v>
      </c>
      <c r="I28359">
        <v>0</v>
      </c>
      <c r="J28359">
        <v>1198</v>
      </c>
      <c r="K28359" t="s">
        <v>1315</v>
      </c>
      <c r="L28359">
        <v>398</v>
      </c>
      <c r="M28359" t="s">
        <v>2188</v>
      </c>
      <c r="N28359" t="s">
        <v>2345</v>
      </c>
      <c r="O28359">
        <v>0</v>
      </c>
      <c r="P28359">
        <v>0</v>
      </c>
      <c r="Q28359">
        <v>1</v>
      </c>
      <c r="R28359">
        <v>0</v>
      </c>
      <c r="S28359">
        <v>0</v>
      </c>
      <c r="T28359">
        <v>0</v>
      </c>
      <c r="U28359">
        <v>0</v>
      </c>
      <c r="V28359">
        <v>2</v>
      </c>
      <c r="W28359">
        <v>2</v>
      </c>
      <c r="X28359">
        <v>2</v>
      </c>
    </row>
    <row r="28360" spans="1:24" x14ac:dyDescent="0.2">
      <c r="A28360" t="s">
        <v>1122</v>
      </c>
      <c r="B28360" s="14">
        <v>44091</v>
      </c>
      <c r="C28360">
        <v>0</v>
      </c>
      <c r="D28360">
        <v>0</v>
      </c>
      <c r="E28360">
        <v>0</v>
      </c>
      <c r="F28360">
        <v>1</v>
      </c>
      <c r="G28360">
        <v>0</v>
      </c>
      <c r="H28360">
        <v>2</v>
      </c>
      <c r="I28360">
        <v>1</v>
      </c>
      <c r="J28360">
        <v>3656</v>
      </c>
      <c r="K28360" t="s">
        <v>1317</v>
      </c>
      <c r="L28360">
        <v>495</v>
      </c>
      <c r="M28360" t="s">
        <v>2189</v>
      </c>
      <c r="N28360" t="s">
        <v>2345</v>
      </c>
      <c r="O28360">
        <v>20.202020202020201</v>
      </c>
      <c r="P28360">
        <v>3.005782609407492</v>
      </c>
      <c r="Q28360">
        <v>1</v>
      </c>
      <c r="R28360">
        <v>0</v>
      </c>
      <c r="S28360">
        <v>0.5</v>
      </c>
      <c r="T28360">
        <v>6.25</v>
      </c>
      <c r="U28360">
        <v>0</v>
      </c>
      <c r="V28360">
        <v>11.25578260940749</v>
      </c>
      <c r="W28360">
        <v>4.4000000000000004</v>
      </c>
      <c r="X28360">
        <v>3.371428571428571</v>
      </c>
    </row>
    <row r="28361" spans="1:24" x14ac:dyDescent="0.2">
      <c r="A28361" t="s">
        <v>615</v>
      </c>
      <c r="B28361" s="14">
        <v>44091</v>
      </c>
      <c r="C28361">
        <v>0</v>
      </c>
      <c r="D28361">
        <v>0</v>
      </c>
      <c r="E28361">
        <v>0</v>
      </c>
      <c r="F28361">
        <v>3</v>
      </c>
      <c r="G28361">
        <v>2</v>
      </c>
      <c r="H28361">
        <v>7</v>
      </c>
      <c r="I28361">
        <v>3</v>
      </c>
      <c r="J28361">
        <v>1207</v>
      </c>
      <c r="K28361" t="s">
        <v>1301</v>
      </c>
      <c r="L28361">
        <v>681</v>
      </c>
      <c r="M28361" t="s">
        <v>1682</v>
      </c>
      <c r="N28361" t="s">
        <v>2345</v>
      </c>
      <c r="O28361">
        <v>44.052863436123353</v>
      </c>
      <c r="P28361">
        <v>3.7853903544947798</v>
      </c>
      <c r="Q28361">
        <v>1</v>
      </c>
      <c r="R28361">
        <v>0</v>
      </c>
      <c r="S28361">
        <v>0.42857142857142849</v>
      </c>
      <c r="T28361">
        <v>5.3571428571428568</v>
      </c>
      <c r="U28361">
        <v>0</v>
      </c>
      <c r="V28361">
        <v>11.142533211637639</v>
      </c>
      <c r="W28361">
        <v>4.4000000000000004</v>
      </c>
      <c r="X28361">
        <v>4.3999999999999986</v>
      </c>
    </row>
    <row r="28362" spans="1:24" x14ac:dyDescent="0.2">
      <c r="A28362" t="s">
        <v>315</v>
      </c>
      <c r="B28362" s="14">
        <v>44091</v>
      </c>
      <c r="C28362">
        <v>0</v>
      </c>
      <c r="D28362">
        <v>0</v>
      </c>
      <c r="E28362">
        <v>0</v>
      </c>
      <c r="F28362">
        <v>1</v>
      </c>
      <c r="G28362">
        <v>0</v>
      </c>
      <c r="H28362">
        <v>1</v>
      </c>
      <c r="I28362">
        <v>1</v>
      </c>
      <c r="J28362">
        <v>585</v>
      </c>
      <c r="K28362" t="s">
        <v>1290</v>
      </c>
      <c r="L28362">
        <v>673</v>
      </c>
      <c r="M28362" t="s">
        <v>1382</v>
      </c>
      <c r="N28362" t="s">
        <v>2345</v>
      </c>
      <c r="O28362">
        <v>14.858841010401189</v>
      </c>
      <c r="P28362">
        <v>2.6985950423314549</v>
      </c>
      <c r="Q28362">
        <v>1</v>
      </c>
      <c r="R28362">
        <v>0</v>
      </c>
      <c r="S28362">
        <v>1</v>
      </c>
      <c r="T28362">
        <v>12.5</v>
      </c>
      <c r="U28362">
        <v>0</v>
      </c>
      <c r="V28362">
        <v>17.198595042331451</v>
      </c>
      <c r="W28362">
        <v>4.4000000000000004</v>
      </c>
      <c r="X28362">
        <v>3.371428571428571</v>
      </c>
    </row>
    <row r="28363" spans="1:24" x14ac:dyDescent="0.2">
      <c r="A28363" t="s">
        <v>904</v>
      </c>
      <c r="B28363" s="14">
        <v>44091</v>
      </c>
      <c r="C28363">
        <v>0</v>
      </c>
      <c r="D28363">
        <v>0</v>
      </c>
      <c r="E28363">
        <v>0</v>
      </c>
      <c r="F28363">
        <v>0</v>
      </c>
      <c r="G28363">
        <v>0</v>
      </c>
      <c r="H28363">
        <v>0</v>
      </c>
      <c r="I28363">
        <v>0</v>
      </c>
      <c r="J28363">
        <v>1230</v>
      </c>
      <c r="K28363" t="s">
        <v>1316</v>
      </c>
      <c r="L28363">
        <v>444</v>
      </c>
      <c r="M28363" t="s">
        <v>1971</v>
      </c>
      <c r="N28363" t="s">
        <v>2345</v>
      </c>
      <c r="O28363">
        <v>0</v>
      </c>
      <c r="P28363">
        <v>0</v>
      </c>
      <c r="Q28363">
        <v>1</v>
      </c>
      <c r="R28363">
        <v>0</v>
      </c>
      <c r="S28363">
        <v>0</v>
      </c>
      <c r="T28363">
        <v>0</v>
      </c>
      <c r="U28363">
        <v>0</v>
      </c>
      <c r="V28363">
        <v>2</v>
      </c>
      <c r="W28363">
        <v>2</v>
      </c>
      <c r="X28363">
        <v>2</v>
      </c>
    </row>
    <row r="28364" spans="1:24" x14ac:dyDescent="0.2">
      <c r="A28364" t="s">
        <v>1124</v>
      </c>
      <c r="B28364" s="14">
        <v>44091</v>
      </c>
      <c r="C28364">
        <v>0</v>
      </c>
      <c r="D28364">
        <v>0</v>
      </c>
      <c r="E28364">
        <v>0</v>
      </c>
      <c r="F28364">
        <v>0</v>
      </c>
      <c r="G28364">
        <v>0</v>
      </c>
      <c r="H28364">
        <v>0</v>
      </c>
      <c r="I28364">
        <v>0</v>
      </c>
      <c r="J28364">
        <v>2023</v>
      </c>
      <c r="K28364" t="s">
        <v>1315</v>
      </c>
      <c r="L28364">
        <v>585</v>
      </c>
      <c r="M28364" t="s">
        <v>2191</v>
      </c>
      <c r="N28364" t="s">
        <v>2345</v>
      </c>
      <c r="O28364">
        <v>0</v>
      </c>
      <c r="P28364">
        <v>0</v>
      </c>
      <c r="Q28364">
        <v>1</v>
      </c>
      <c r="R28364">
        <v>0</v>
      </c>
      <c r="S28364">
        <v>0</v>
      </c>
      <c r="T28364">
        <v>0</v>
      </c>
      <c r="U28364">
        <v>0</v>
      </c>
      <c r="V28364">
        <v>2</v>
      </c>
      <c r="W28364">
        <v>2</v>
      </c>
      <c r="X28364">
        <v>2</v>
      </c>
    </row>
    <row r="28365" spans="1:24" x14ac:dyDescent="0.2">
      <c r="A28365" t="s">
        <v>1125</v>
      </c>
      <c r="B28365" s="14">
        <v>44091</v>
      </c>
      <c r="C28365">
        <v>0</v>
      </c>
      <c r="D28365">
        <v>0</v>
      </c>
      <c r="E28365">
        <v>0</v>
      </c>
      <c r="F28365">
        <v>1</v>
      </c>
      <c r="G28365">
        <v>0</v>
      </c>
      <c r="H28365">
        <v>2</v>
      </c>
      <c r="I28365">
        <v>1</v>
      </c>
      <c r="J28365">
        <v>380</v>
      </c>
      <c r="K28365" t="s">
        <v>1308</v>
      </c>
      <c r="L28365">
        <v>872</v>
      </c>
      <c r="M28365" t="s">
        <v>2192</v>
      </c>
      <c r="N28365" t="s">
        <v>2345</v>
      </c>
      <c r="O28365">
        <v>11.467889908256881</v>
      </c>
      <c r="P28365">
        <v>2.4395509480672031</v>
      </c>
      <c r="Q28365">
        <v>1</v>
      </c>
      <c r="R28365">
        <v>0</v>
      </c>
      <c r="S28365">
        <v>0.5</v>
      </c>
      <c r="T28365">
        <v>6.25</v>
      </c>
      <c r="U28365">
        <v>0</v>
      </c>
      <c r="V28365">
        <v>10.6895509480672</v>
      </c>
      <c r="W28365">
        <v>4.4000000000000004</v>
      </c>
      <c r="X28365">
        <v>4.0571428571428561</v>
      </c>
    </row>
    <row r="28366" spans="1:24" x14ac:dyDescent="0.2">
      <c r="A28366" t="s">
        <v>1126</v>
      </c>
      <c r="B28366" s="14">
        <v>44091</v>
      </c>
      <c r="C28366">
        <v>5</v>
      </c>
      <c r="D28366">
        <v>22</v>
      </c>
      <c r="E28366">
        <v>5</v>
      </c>
      <c r="F28366">
        <v>8</v>
      </c>
      <c r="G28366">
        <v>0</v>
      </c>
      <c r="H28366">
        <v>42</v>
      </c>
      <c r="I28366">
        <v>8</v>
      </c>
      <c r="J28366">
        <v>715</v>
      </c>
      <c r="K28366" t="s">
        <v>1292</v>
      </c>
      <c r="L28366">
        <v>882</v>
      </c>
      <c r="M28366" t="s">
        <v>2193</v>
      </c>
      <c r="N28366" t="s">
        <v>2345</v>
      </c>
      <c r="O28366">
        <v>90.702947845804985</v>
      </c>
      <c r="P28366">
        <v>4.5075898576492266</v>
      </c>
      <c r="Q28366">
        <v>1</v>
      </c>
      <c r="R28366">
        <v>0</v>
      </c>
      <c r="S28366">
        <v>0.19047619047619049</v>
      </c>
      <c r="T28366">
        <v>2.3809523809523809</v>
      </c>
      <c r="U28366">
        <v>0</v>
      </c>
      <c r="V28366">
        <v>8.8885422386016089</v>
      </c>
      <c r="W28366">
        <v>5.9</v>
      </c>
      <c r="X28366">
        <v>3.928571428571427</v>
      </c>
    </row>
    <row r="28367" spans="1:24" x14ac:dyDescent="0.2">
      <c r="A28367" t="s">
        <v>1127</v>
      </c>
      <c r="B28367" s="14">
        <v>44091</v>
      </c>
      <c r="C28367">
        <v>0</v>
      </c>
      <c r="D28367">
        <v>0</v>
      </c>
      <c r="E28367">
        <v>0</v>
      </c>
      <c r="F28367">
        <v>1</v>
      </c>
      <c r="G28367">
        <v>2</v>
      </c>
      <c r="H28367">
        <v>4</v>
      </c>
      <c r="I28367">
        <v>1</v>
      </c>
      <c r="J28367">
        <v>52</v>
      </c>
      <c r="K28367" t="s">
        <v>1287</v>
      </c>
      <c r="L28367">
        <v>771</v>
      </c>
      <c r="M28367" t="s">
        <v>2194</v>
      </c>
      <c r="N28367" t="s">
        <v>2345</v>
      </c>
      <c r="O28367">
        <v>12.97016861219196</v>
      </c>
      <c r="P28367">
        <v>2.5626519984128531</v>
      </c>
      <c r="Q28367">
        <v>1</v>
      </c>
      <c r="R28367">
        <v>0</v>
      </c>
      <c r="S28367">
        <v>0.25</v>
      </c>
      <c r="T28367">
        <v>3.125</v>
      </c>
      <c r="U28367">
        <v>0</v>
      </c>
      <c r="V28367">
        <v>7.6876519984128544</v>
      </c>
      <c r="W28367">
        <v>4.4000000000000004</v>
      </c>
      <c r="X28367">
        <v>4.3999999999999986</v>
      </c>
    </row>
    <row r="28368" spans="1:24" x14ac:dyDescent="0.2">
      <c r="A28368" t="s">
        <v>1128</v>
      </c>
      <c r="B28368" s="14">
        <v>44091</v>
      </c>
      <c r="C28368">
        <v>0</v>
      </c>
      <c r="D28368">
        <v>0</v>
      </c>
      <c r="E28368">
        <v>0</v>
      </c>
      <c r="F28368">
        <v>0</v>
      </c>
      <c r="G28368">
        <v>0</v>
      </c>
      <c r="H28368">
        <v>0</v>
      </c>
      <c r="I28368">
        <v>0</v>
      </c>
      <c r="J28368">
        <v>595</v>
      </c>
      <c r="K28368" t="s">
        <v>1293</v>
      </c>
      <c r="L28368">
        <v>719</v>
      </c>
      <c r="M28368" t="s">
        <v>2195</v>
      </c>
      <c r="N28368" t="s">
        <v>2345</v>
      </c>
      <c r="O28368">
        <v>0</v>
      </c>
      <c r="P28368">
        <v>0</v>
      </c>
      <c r="Q28368">
        <v>1</v>
      </c>
      <c r="R28368">
        <v>0</v>
      </c>
      <c r="S28368">
        <v>0</v>
      </c>
      <c r="T28368">
        <v>0</v>
      </c>
      <c r="U28368">
        <v>0</v>
      </c>
      <c r="V28368">
        <v>2</v>
      </c>
      <c r="W28368">
        <v>2</v>
      </c>
      <c r="X28368">
        <v>2</v>
      </c>
    </row>
    <row r="28369" spans="1:24" x14ac:dyDescent="0.2">
      <c r="A28369" t="s">
        <v>1129</v>
      </c>
      <c r="B28369" s="14">
        <v>44091</v>
      </c>
      <c r="C28369">
        <v>0</v>
      </c>
      <c r="D28369">
        <v>0</v>
      </c>
      <c r="E28369">
        <v>0</v>
      </c>
      <c r="F28369">
        <v>1</v>
      </c>
      <c r="G28369">
        <v>0</v>
      </c>
      <c r="H28369">
        <v>3</v>
      </c>
      <c r="I28369">
        <v>1</v>
      </c>
      <c r="J28369">
        <v>1171</v>
      </c>
      <c r="K28369" t="s">
        <v>1301</v>
      </c>
      <c r="L28369">
        <v>731</v>
      </c>
      <c r="M28369" t="s">
        <v>2196</v>
      </c>
      <c r="N28369" t="s">
        <v>2345</v>
      </c>
      <c r="O28369">
        <v>13.67989056087551</v>
      </c>
      <c r="P28369">
        <v>2.6159269122264042</v>
      </c>
      <c r="Q28369">
        <v>1</v>
      </c>
      <c r="R28369">
        <v>0</v>
      </c>
      <c r="S28369">
        <v>0.33333333333333331</v>
      </c>
      <c r="T28369">
        <v>4.1666666666666661</v>
      </c>
      <c r="U28369">
        <v>0</v>
      </c>
      <c r="V28369">
        <v>8.7825935788930707</v>
      </c>
      <c r="W28369">
        <v>4.4000000000000004</v>
      </c>
      <c r="X28369">
        <v>4.0571428571428561</v>
      </c>
    </row>
    <row r="28370" spans="1:24" x14ac:dyDescent="0.2">
      <c r="A28370" t="s">
        <v>1130</v>
      </c>
      <c r="B28370" s="14">
        <v>44091</v>
      </c>
      <c r="C28370">
        <v>0</v>
      </c>
      <c r="D28370">
        <v>0</v>
      </c>
      <c r="E28370">
        <v>0</v>
      </c>
      <c r="F28370">
        <v>0</v>
      </c>
      <c r="G28370">
        <v>0</v>
      </c>
      <c r="H28370">
        <v>0</v>
      </c>
      <c r="I28370">
        <v>0</v>
      </c>
      <c r="J28370">
        <v>1255</v>
      </c>
      <c r="K28370" t="s">
        <v>1323</v>
      </c>
      <c r="L28370">
        <v>161</v>
      </c>
      <c r="M28370" t="s">
        <v>2197</v>
      </c>
      <c r="N28370" t="s">
        <v>2345</v>
      </c>
      <c r="O28370">
        <v>0</v>
      </c>
      <c r="P28370">
        <v>0</v>
      </c>
      <c r="Q28370">
        <v>1</v>
      </c>
      <c r="R28370">
        <v>0</v>
      </c>
      <c r="S28370">
        <v>0</v>
      </c>
      <c r="T28370">
        <v>0</v>
      </c>
      <c r="U28370">
        <v>0</v>
      </c>
      <c r="V28370">
        <v>2</v>
      </c>
      <c r="W28370">
        <v>2</v>
      </c>
      <c r="X28370">
        <v>2</v>
      </c>
    </row>
    <row r="28371" spans="1:24" x14ac:dyDescent="0.2">
      <c r="A28371" t="s">
        <v>283</v>
      </c>
      <c r="B28371" s="14">
        <v>44091</v>
      </c>
      <c r="C28371">
        <v>1</v>
      </c>
      <c r="D28371">
        <v>4</v>
      </c>
      <c r="E28371">
        <v>1</v>
      </c>
      <c r="F28371">
        <v>1</v>
      </c>
      <c r="G28371">
        <v>0</v>
      </c>
      <c r="H28371">
        <v>4</v>
      </c>
      <c r="I28371">
        <v>1</v>
      </c>
      <c r="J28371">
        <v>674</v>
      </c>
      <c r="K28371" t="s">
        <v>1293</v>
      </c>
      <c r="L28371">
        <v>714</v>
      </c>
      <c r="M28371" t="s">
        <v>1350</v>
      </c>
      <c r="N28371" t="s">
        <v>2345</v>
      </c>
      <c r="O28371">
        <v>14.00560224089636</v>
      </c>
      <c r="P28371">
        <v>2.6394574096365981</v>
      </c>
      <c r="Q28371">
        <v>1</v>
      </c>
      <c r="R28371">
        <v>0</v>
      </c>
      <c r="S28371">
        <v>0.25</v>
      </c>
      <c r="T28371">
        <v>3.125</v>
      </c>
      <c r="U28371">
        <v>0</v>
      </c>
      <c r="V28371">
        <v>7.7644574096365986</v>
      </c>
      <c r="W28371">
        <v>4.4000000000000004</v>
      </c>
      <c r="X28371">
        <v>2.342857142857143</v>
      </c>
    </row>
    <row r="28372" spans="1:24" x14ac:dyDescent="0.2">
      <c r="A28372" t="s">
        <v>1131</v>
      </c>
      <c r="B28372" s="14">
        <v>44091</v>
      </c>
      <c r="C28372">
        <v>0</v>
      </c>
      <c r="D28372">
        <v>0</v>
      </c>
      <c r="E28372">
        <v>0</v>
      </c>
      <c r="F28372">
        <v>1</v>
      </c>
      <c r="G28372">
        <v>0</v>
      </c>
      <c r="H28372">
        <v>4</v>
      </c>
      <c r="I28372">
        <v>1</v>
      </c>
      <c r="J28372">
        <v>24</v>
      </c>
      <c r="K28372" t="s">
        <v>1131</v>
      </c>
      <c r="L28372">
        <v>746</v>
      </c>
      <c r="M28372" t="s">
        <v>2198</v>
      </c>
      <c r="N28372" t="s">
        <v>2345</v>
      </c>
      <c r="O28372">
        <v>13.404825737265419</v>
      </c>
      <c r="P28372">
        <v>2.5956147717724218</v>
      </c>
      <c r="Q28372">
        <v>1</v>
      </c>
      <c r="R28372">
        <v>0</v>
      </c>
      <c r="S28372">
        <v>0.25</v>
      </c>
      <c r="T28372">
        <v>3.125</v>
      </c>
      <c r="U28372">
        <v>0</v>
      </c>
      <c r="V28372">
        <v>7.7206147717724214</v>
      </c>
      <c r="W28372">
        <v>4.4000000000000004</v>
      </c>
      <c r="X28372">
        <v>2.6857142857142851</v>
      </c>
    </row>
    <row r="28373" spans="1:24" x14ac:dyDescent="0.2">
      <c r="A28373" t="s">
        <v>653</v>
      </c>
      <c r="B28373" s="14">
        <v>44091</v>
      </c>
      <c r="C28373">
        <v>2</v>
      </c>
      <c r="D28373">
        <v>22</v>
      </c>
      <c r="E28373">
        <v>2</v>
      </c>
      <c r="F28373">
        <v>5</v>
      </c>
      <c r="G28373">
        <v>5</v>
      </c>
      <c r="H28373">
        <v>54</v>
      </c>
      <c r="I28373">
        <v>5</v>
      </c>
      <c r="J28373">
        <v>1310</v>
      </c>
      <c r="K28373" t="s">
        <v>1281</v>
      </c>
      <c r="L28373">
        <v>2137</v>
      </c>
      <c r="M28373" t="s">
        <v>1720</v>
      </c>
      <c r="N28373" t="s">
        <v>2345</v>
      </c>
      <c r="O28373">
        <v>23.39728591483388</v>
      </c>
      <c r="P28373">
        <v>3.152620029091135</v>
      </c>
      <c r="Q28373">
        <v>1</v>
      </c>
      <c r="R28373">
        <v>0</v>
      </c>
      <c r="S28373">
        <v>9.2592592592592587E-2</v>
      </c>
      <c r="T28373">
        <v>1.157407407407407</v>
      </c>
      <c r="U28373">
        <v>0</v>
      </c>
      <c r="V28373">
        <v>6.3100274364985429</v>
      </c>
      <c r="W28373">
        <v>4.4000000000000004</v>
      </c>
      <c r="X28373">
        <v>4.3999999999999986</v>
      </c>
    </row>
    <row r="28374" spans="1:24" x14ac:dyDescent="0.2">
      <c r="A28374" t="s">
        <v>516</v>
      </c>
      <c r="B28374" s="14">
        <v>44091</v>
      </c>
      <c r="C28374">
        <v>0</v>
      </c>
      <c r="D28374">
        <v>0</v>
      </c>
      <c r="E28374">
        <v>0</v>
      </c>
      <c r="F28374">
        <v>0</v>
      </c>
      <c r="G28374">
        <v>1</v>
      </c>
      <c r="H28374">
        <v>0</v>
      </c>
      <c r="I28374">
        <v>0</v>
      </c>
      <c r="J28374">
        <v>1173</v>
      </c>
      <c r="K28374" t="s">
        <v>1307</v>
      </c>
      <c r="L28374">
        <v>150</v>
      </c>
      <c r="M28374" t="s">
        <v>1583</v>
      </c>
      <c r="N28374" t="s">
        <v>2345</v>
      </c>
      <c r="O28374">
        <v>0</v>
      </c>
      <c r="P28374">
        <v>0</v>
      </c>
      <c r="Q28374">
        <v>1</v>
      </c>
      <c r="R28374">
        <v>0</v>
      </c>
      <c r="S28374">
        <v>0</v>
      </c>
      <c r="T28374">
        <v>0</v>
      </c>
      <c r="U28374">
        <v>0</v>
      </c>
      <c r="V28374">
        <v>2</v>
      </c>
      <c r="W28374">
        <v>2</v>
      </c>
      <c r="X28374">
        <v>3.371428571428571</v>
      </c>
    </row>
    <row r="28375" spans="1:24" x14ac:dyDescent="0.2">
      <c r="A28375" t="s">
        <v>1132</v>
      </c>
      <c r="B28375" s="14">
        <v>44091</v>
      </c>
      <c r="C28375">
        <v>0</v>
      </c>
      <c r="D28375">
        <v>0</v>
      </c>
      <c r="E28375">
        <v>0</v>
      </c>
      <c r="F28375">
        <v>2</v>
      </c>
      <c r="G28375">
        <v>4</v>
      </c>
      <c r="H28375">
        <v>11</v>
      </c>
      <c r="I28375">
        <v>2</v>
      </c>
      <c r="J28375">
        <v>2055</v>
      </c>
      <c r="K28375" t="s">
        <v>1292</v>
      </c>
      <c r="L28375">
        <v>1334</v>
      </c>
      <c r="M28375" t="s">
        <v>2199</v>
      </c>
      <c r="N28375" t="s">
        <v>2345</v>
      </c>
      <c r="O28375">
        <v>14.992503748125941</v>
      </c>
      <c r="P28375">
        <v>2.7075503260605589</v>
      </c>
      <c r="Q28375">
        <v>1</v>
      </c>
      <c r="R28375">
        <v>0</v>
      </c>
      <c r="S28375">
        <v>0.1818181818181818</v>
      </c>
      <c r="T28375">
        <v>2.2727272727272729</v>
      </c>
      <c r="U28375">
        <v>0</v>
      </c>
      <c r="V28375">
        <v>6.9802775987878318</v>
      </c>
      <c r="W28375">
        <v>4.4000000000000004</v>
      </c>
      <c r="X28375">
        <v>4.8285714285714274</v>
      </c>
    </row>
    <row r="28376" spans="1:24" x14ac:dyDescent="0.2">
      <c r="A28376" t="s">
        <v>1133</v>
      </c>
      <c r="B28376" s="14">
        <v>44091</v>
      </c>
      <c r="C28376">
        <v>0</v>
      </c>
      <c r="D28376">
        <v>0</v>
      </c>
      <c r="E28376">
        <v>0</v>
      </c>
      <c r="F28376">
        <v>1</v>
      </c>
      <c r="G28376">
        <v>0</v>
      </c>
      <c r="H28376">
        <v>1</v>
      </c>
      <c r="I28376">
        <v>1</v>
      </c>
      <c r="J28376">
        <v>102</v>
      </c>
      <c r="K28376" t="s">
        <v>1311</v>
      </c>
      <c r="L28376">
        <v>122</v>
      </c>
      <c r="M28376" t="s">
        <v>2200</v>
      </c>
      <c r="N28376" t="s">
        <v>2345</v>
      </c>
      <c r="O28376">
        <v>81.967213114754102</v>
      </c>
      <c r="P28376">
        <v>4.406319327242926</v>
      </c>
      <c r="Q28376">
        <v>1</v>
      </c>
      <c r="R28376">
        <v>0</v>
      </c>
      <c r="S28376">
        <v>1</v>
      </c>
      <c r="T28376">
        <v>12.5</v>
      </c>
      <c r="U28376">
        <v>0</v>
      </c>
      <c r="V28376">
        <v>18.90631932724293</v>
      </c>
      <c r="W28376">
        <v>4.4000000000000004</v>
      </c>
      <c r="X28376">
        <v>4.0571428571428561</v>
      </c>
    </row>
    <row r="28377" spans="1:24" x14ac:dyDescent="0.2">
      <c r="A28377" t="s">
        <v>1134</v>
      </c>
      <c r="B28377" s="14">
        <v>44091</v>
      </c>
      <c r="C28377">
        <v>0</v>
      </c>
      <c r="D28377">
        <v>0</v>
      </c>
      <c r="E28377">
        <v>0</v>
      </c>
      <c r="F28377">
        <v>0</v>
      </c>
      <c r="G28377">
        <v>0</v>
      </c>
      <c r="H28377">
        <v>0</v>
      </c>
      <c r="I28377">
        <v>0</v>
      </c>
      <c r="J28377">
        <v>771</v>
      </c>
      <c r="K28377" t="s">
        <v>1287</v>
      </c>
      <c r="L28377">
        <v>918</v>
      </c>
      <c r="M28377" t="s">
        <v>2201</v>
      </c>
      <c r="N28377" t="s">
        <v>2345</v>
      </c>
      <c r="O28377">
        <v>0</v>
      </c>
      <c r="P28377">
        <v>0</v>
      </c>
      <c r="Q28377">
        <v>1</v>
      </c>
      <c r="R28377">
        <v>0</v>
      </c>
      <c r="S28377">
        <v>0</v>
      </c>
      <c r="T28377">
        <v>0</v>
      </c>
      <c r="U28377">
        <v>0</v>
      </c>
      <c r="V28377">
        <v>2</v>
      </c>
      <c r="W28377">
        <v>2</v>
      </c>
      <c r="X28377">
        <v>2</v>
      </c>
    </row>
    <row r="28378" spans="1:24" x14ac:dyDescent="0.2">
      <c r="A28378" t="s">
        <v>1115</v>
      </c>
      <c r="B28378" s="14">
        <v>44091</v>
      </c>
      <c r="C28378">
        <v>0</v>
      </c>
      <c r="D28378">
        <v>0</v>
      </c>
      <c r="E28378">
        <v>0</v>
      </c>
      <c r="F28378">
        <v>0</v>
      </c>
      <c r="G28378">
        <v>0</v>
      </c>
      <c r="H28378">
        <v>0</v>
      </c>
      <c r="I28378">
        <v>0</v>
      </c>
      <c r="J28378">
        <v>3569</v>
      </c>
      <c r="K28378" t="s">
        <v>1286</v>
      </c>
      <c r="L28378">
        <v>511</v>
      </c>
      <c r="M28378" t="s">
        <v>2182</v>
      </c>
      <c r="N28378" t="s">
        <v>2345</v>
      </c>
      <c r="O28378">
        <v>0</v>
      </c>
      <c r="P28378">
        <v>0</v>
      </c>
      <c r="Q28378">
        <v>1</v>
      </c>
      <c r="R28378">
        <v>0</v>
      </c>
      <c r="S28378">
        <v>0</v>
      </c>
      <c r="T28378">
        <v>0</v>
      </c>
      <c r="U28378">
        <v>0</v>
      </c>
      <c r="V28378">
        <v>2</v>
      </c>
      <c r="W28378">
        <v>2</v>
      </c>
      <c r="X28378">
        <v>2</v>
      </c>
    </row>
    <row r="28379" spans="1:24" x14ac:dyDescent="0.2">
      <c r="A28379" t="s">
        <v>278</v>
      </c>
      <c r="B28379" s="14">
        <v>44091</v>
      </c>
      <c r="C28379">
        <v>1</v>
      </c>
      <c r="D28379">
        <v>5</v>
      </c>
      <c r="E28379">
        <v>1</v>
      </c>
      <c r="F28379">
        <v>7</v>
      </c>
      <c r="G28379">
        <v>4</v>
      </c>
      <c r="H28379">
        <v>23</v>
      </c>
      <c r="I28379">
        <v>7</v>
      </c>
      <c r="J28379">
        <v>3709</v>
      </c>
      <c r="K28379" t="s">
        <v>1282</v>
      </c>
      <c r="L28379">
        <v>2540</v>
      </c>
      <c r="M28379" t="s">
        <v>1345</v>
      </c>
      <c r="N28379" t="s">
        <v>2345</v>
      </c>
      <c r="O28379">
        <v>27.559055118110241</v>
      </c>
      <c r="P28379">
        <v>3.3163311610189141</v>
      </c>
      <c r="Q28379">
        <v>1</v>
      </c>
      <c r="R28379">
        <v>0</v>
      </c>
      <c r="S28379">
        <v>0.30434782608695649</v>
      </c>
      <c r="T28379">
        <v>3.804347826086957</v>
      </c>
      <c r="U28379">
        <v>0</v>
      </c>
      <c r="V28379">
        <v>9.1206789871058707</v>
      </c>
      <c r="W28379">
        <v>5.9</v>
      </c>
      <c r="X28379">
        <v>4.8285714285714274</v>
      </c>
    </row>
    <row r="28380" spans="1:24" x14ac:dyDescent="0.2">
      <c r="A28380" t="s">
        <v>1114</v>
      </c>
      <c r="B28380" s="14">
        <v>44091</v>
      </c>
      <c r="C28380">
        <v>0</v>
      </c>
      <c r="D28380">
        <v>0</v>
      </c>
      <c r="E28380">
        <v>0</v>
      </c>
      <c r="F28380">
        <v>0</v>
      </c>
      <c r="G28380">
        <v>0</v>
      </c>
      <c r="H28380">
        <v>0</v>
      </c>
      <c r="I28380">
        <v>0</v>
      </c>
      <c r="J28380">
        <v>4204</v>
      </c>
      <c r="K28380" t="s">
        <v>1310</v>
      </c>
      <c r="L28380">
        <v>501</v>
      </c>
      <c r="M28380" t="s">
        <v>2181</v>
      </c>
      <c r="N28380" t="s">
        <v>2345</v>
      </c>
      <c r="O28380">
        <v>0</v>
      </c>
      <c r="P28380">
        <v>0</v>
      </c>
      <c r="Q28380">
        <v>1</v>
      </c>
      <c r="R28380">
        <v>0</v>
      </c>
      <c r="S28380">
        <v>0</v>
      </c>
      <c r="T28380">
        <v>0</v>
      </c>
      <c r="U28380">
        <v>0</v>
      </c>
      <c r="V28380">
        <v>2</v>
      </c>
      <c r="W28380">
        <v>2</v>
      </c>
      <c r="X28380">
        <v>2</v>
      </c>
    </row>
    <row r="28381" spans="1:24" x14ac:dyDescent="0.2">
      <c r="A28381" t="s">
        <v>1113</v>
      </c>
      <c r="B28381" s="14">
        <v>44091</v>
      </c>
      <c r="C28381">
        <v>0</v>
      </c>
      <c r="D28381">
        <v>0</v>
      </c>
      <c r="E28381">
        <v>0</v>
      </c>
      <c r="F28381">
        <v>0</v>
      </c>
      <c r="G28381">
        <v>1</v>
      </c>
      <c r="H28381">
        <v>0</v>
      </c>
      <c r="I28381">
        <v>0</v>
      </c>
      <c r="J28381">
        <v>1141</v>
      </c>
      <c r="K28381" t="s">
        <v>1281</v>
      </c>
      <c r="L28381">
        <v>205</v>
      </c>
      <c r="M28381" t="s">
        <v>2180</v>
      </c>
      <c r="N28381" t="s">
        <v>2345</v>
      </c>
      <c r="O28381">
        <v>0</v>
      </c>
      <c r="P28381">
        <v>0</v>
      </c>
      <c r="Q28381">
        <v>1</v>
      </c>
      <c r="R28381">
        <v>0</v>
      </c>
      <c r="S28381">
        <v>0</v>
      </c>
      <c r="T28381">
        <v>0</v>
      </c>
      <c r="U28381">
        <v>0</v>
      </c>
      <c r="V28381">
        <v>2</v>
      </c>
      <c r="W28381">
        <v>2</v>
      </c>
      <c r="X28381">
        <v>2.342857142857143</v>
      </c>
    </row>
    <row r="28382" spans="1:24" x14ac:dyDescent="0.2">
      <c r="A28382" t="s">
        <v>1112</v>
      </c>
      <c r="B28382" s="14">
        <v>44091</v>
      </c>
      <c r="C28382">
        <v>0</v>
      </c>
      <c r="D28382">
        <v>0</v>
      </c>
      <c r="E28382">
        <v>0</v>
      </c>
      <c r="F28382">
        <v>0</v>
      </c>
      <c r="G28382">
        <v>0</v>
      </c>
      <c r="H28382">
        <v>0</v>
      </c>
      <c r="I28382">
        <v>0</v>
      </c>
      <c r="J28382">
        <v>1318</v>
      </c>
      <c r="K28382" t="s">
        <v>1279</v>
      </c>
      <c r="L28382">
        <v>39</v>
      </c>
      <c r="M28382" t="s">
        <v>2179</v>
      </c>
      <c r="N28382" t="s">
        <v>2345</v>
      </c>
      <c r="O28382">
        <v>0</v>
      </c>
      <c r="P28382">
        <v>0</v>
      </c>
      <c r="Q28382">
        <v>1</v>
      </c>
      <c r="R28382">
        <v>0</v>
      </c>
      <c r="S28382">
        <v>0</v>
      </c>
      <c r="T28382">
        <v>0</v>
      </c>
      <c r="U28382">
        <v>0</v>
      </c>
      <c r="V28382">
        <v>2</v>
      </c>
      <c r="W28382">
        <v>2</v>
      </c>
      <c r="X28382">
        <v>2</v>
      </c>
    </row>
    <row r="28383" spans="1:24" x14ac:dyDescent="0.2">
      <c r="A28383" t="s">
        <v>552</v>
      </c>
      <c r="B28383" s="14">
        <v>44091</v>
      </c>
      <c r="C28383">
        <v>2</v>
      </c>
      <c r="D28383">
        <v>19</v>
      </c>
      <c r="E28383">
        <v>2</v>
      </c>
      <c r="F28383">
        <v>12</v>
      </c>
      <c r="G28383">
        <v>3</v>
      </c>
      <c r="H28383">
        <v>98</v>
      </c>
      <c r="I28383">
        <v>12</v>
      </c>
      <c r="J28383">
        <v>1080</v>
      </c>
      <c r="K28383" t="s">
        <v>1305</v>
      </c>
      <c r="L28383">
        <v>1201</v>
      </c>
      <c r="M28383" t="s">
        <v>1619</v>
      </c>
      <c r="N28383" t="s">
        <v>2345</v>
      </c>
      <c r="O28383">
        <v>99.916736053288929</v>
      </c>
      <c r="P28383">
        <v>4.6043371996842</v>
      </c>
      <c r="Q28383">
        <v>1.2</v>
      </c>
      <c r="R28383">
        <v>0.36464311358790918</v>
      </c>
      <c r="S28383">
        <v>0.1224489795918367</v>
      </c>
      <c r="T28383">
        <v>1.5306122448979591</v>
      </c>
      <c r="U28383">
        <v>0</v>
      </c>
      <c r="V28383">
        <v>8.4995925581700682</v>
      </c>
      <c r="W28383">
        <v>7.4</v>
      </c>
      <c r="X28383">
        <v>5.4714285714285698</v>
      </c>
    </row>
    <row r="28384" spans="1:24" x14ac:dyDescent="0.2">
      <c r="A28384" t="s">
        <v>519</v>
      </c>
      <c r="B28384" s="14">
        <v>44091</v>
      </c>
      <c r="C28384">
        <v>0</v>
      </c>
      <c r="D28384">
        <v>0</v>
      </c>
      <c r="E28384">
        <v>0</v>
      </c>
      <c r="F28384">
        <v>0</v>
      </c>
      <c r="G28384">
        <v>0</v>
      </c>
      <c r="H28384">
        <v>0</v>
      </c>
      <c r="I28384">
        <v>0</v>
      </c>
      <c r="J28384">
        <v>829</v>
      </c>
      <c r="K28384" t="s">
        <v>1312</v>
      </c>
      <c r="L28384">
        <v>492</v>
      </c>
      <c r="M28384" t="s">
        <v>1586</v>
      </c>
      <c r="N28384" t="s">
        <v>2345</v>
      </c>
      <c r="O28384">
        <v>0</v>
      </c>
      <c r="P28384">
        <v>0</v>
      </c>
      <c r="Q28384">
        <v>1</v>
      </c>
      <c r="R28384">
        <v>0</v>
      </c>
      <c r="S28384">
        <v>0</v>
      </c>
      <c r="T28384">
        <v>0</v>
      </c>
      <c r="U28384">
        <v>0</v>
      </c>
      <c r="V28384">
        <v>2</v>
      </c>
      <c r="W28384">
        <v>2</v>
      </c>
      <c r="X28384">
        <v>2</v>
      </c>
    </row>
    <row r="28385" spans="1:24" x14ac:dyDescent="0.2">
      <c r="A28385" t="s">
        <v>1092</v>
      </c>
      <c r="B28385" s="14">
        <v>44091</v>
      </c>
      <c r="C28385">
        <v>1</v>
      </c>
      <c r="D28385">
        <v>6</v>
      </c>
      <c r="E28385">
        <v>1</v>
      </c>
      <c r="F28385">
        <v>2</v>
      </c>
      <c r="G28385">
        <v>0</v>
      </c>
      <c r="H28385">
        <v>8</v>
      </c>
      <c r="I28385">
        <v>2</v>
      </c>
      <c r="J28385">
        <v>573</v>
      </c>
      <c r="K28385" t="s">
        <v>1294</v>
      </c>
      <c r="L28385">
        <v>475</v>
      </c>
      <c r="M28385" t="s">
        <v>2159</v>
      </c>
      <c r="N28385" t="s">
        <v>2345</v>
      </c>
      <c r="O28385">
        <v>42.10526315789474</v>
      </c>
      <c r="P28385">
        <v>3.7401727485014868</v>
      </c>
      <c r="Q28385">
        <v>1</v>
      </c>
      <c r="R28385">
        <v>0</v>
      </c>
      <c r="S28385">
        <v>0.25</v>
      </c>
      <c r="T28385">
        <v>3.125</v>
      </c>
      <c r="U28385">
        <v>0</v>
      </c>
      <c r="V28385">
        <v>8.865172748501486</v>
      </c>
      <c r="W28385">
        <v>4.4000000000000004</v>
      </c>
      <c r="X28385">
        <v>2.6857142857142851</v>
      </c>
    </row>
    <row r="28386" spans="1:24" x14ac:dyDescent="0.2">
      <c r="A28386" t="s">
        <v>548</v>
      </c>
      <c r="B28386" s="14">
        <v>44091</v>
      </c>
      <c r="C28386">
        <v>0</v>
      </c>
      <c r="D28386">
        <v>0</v>
      </c>
      <c r="E28386">
        <v>0</v>
      </c>
      <c r="F28386">
        <v>2</v>
      </c>
      <c r="G28386">
        <v>2</v>
      </c>
      <c r="H28386">
        <v>13</v>
      </c>
      <c r="I28386">
        <v>2</v>
      </c>
      <c r="J28386">
        <v>689</v>
      </c>
      <c r="K28386" t="s">
        <v>1311</v>
      </c>
      <c r="L28386">
        <v>1086</v>
      </c>
      <c r="M28386" t="s">
        <v>1615</v>
      </c>
      <c r="N28386" t="s">
        <v>2345</v>
      </c>
      <c r="O28386">
        <v>18.41620626151013</v>
      </c>
      <c r="P28386">
        <v>2.913231052042248</v>
      </c>
      <c r="Q28386">
        <v>1</v>
      </c>
      <c r="R28386">
        <v>0</v>
      </c>
      <c r="S28386">
        <v>0.15384615384615391</v>
      </c>
      <c r="T28386">
        <v>1.9230769230769229</v>
      </c>
      <c r="U28386">
        <v>0</v>
      </c>
      <c r="V28386">
        <v>6.8363079751191709</v>
      </c>
      <c r="W28386">
        <v>4.4000000000000004</v>
      </c>
      <c r="X28386">
        <v>4.3999999999999986</v>
      </c>
    </row>
    <row r="28387" spans="1:24" x14ac:dyDescent="0.2">
      <c r="A28387" t="s">
        <v>453</v>
      </c>
      <c r="B28387" s="14">
        <v>44091</v>
      </c>
      <c r="C28387">
        <v>0</v>
      </c>
      <c r="D28387">
        <v>0</v>
      </c>
      <c r="E28387">
        <v>0</v>
      </c>
      <c r="F28387">
        <v>1</v>
      </c>
      <c r="G28387">
        <v>0</v>
      </c>
      <c r="H28387">
        <v>10</v>
      </c>
      <c r="I28387">
        <v>1</v>
      </c>
      <c r="J28387">
        <v>3561</v>
      </c>
      <c r="K28387" t="s">
        <v>1285</v>
      </c>
      <c r="L28387">
        <v>351</v>
      </c>
      <c r="M28387" t="s">
        <v>1520</v>
      </c>
      <c r="N28387" t="s">
        <v>2345</v>
      </c>
      <c r="O28387">
        <v>28.490028490028489</v>
      </c>
      <c r="P28387">
        <v>3.3495541485103169</v>
      </c>
      <c r="Q28387">
        <v>1</v>
      </c>
      <c r="R28387">
        <v>0</v>
      </c>
      <c r="S28387">
        <v>0.1</v>
      </c>
      <c r="T28387">
        <v>1.25</v>
      </c>
      <c r="U28387">
        <v>0</v>
      </c>
      <c r="V28387">
        <v>6.5995541485103164</v>
      </c>
      <c r="W28387">
        <v>4.4000000000000004</v>
      </c>
      <c r="X28387">
        <v>3.028571428571428</v>
      </c>
    </row>
    <row r="28388" spans="1:24" x14ac:dyDescent="0.2">
      <c r="A28388" t="s">
        <v>1093</v>
      </c>
      <c r="B28388" s="14">
        <v>44091</v>
      </c>
      <c r="C28388">
        <v>0</v>
      </c>
      <c r="D28388">
        <v>0</v>
      </c>
      <c r="E28388">
        <v>0</v>
      </c>
      <c r="F28388">
        <v>3</v>
      </c>
      <c r="G28388">
        <v>0</v>
      </c>
      <c r="H28388">
        <v>3</v>
      </c>
      <c r="I28388">
        <v>3</v>
      </c>
      <c r="J28388">
        <v>3751</v>
      </c>
      <c r="K28388" t="s">
        <v>1286</v>
      </c>
      <c r="L28388">
        <v>440</v>
      </c>
      <c r="M28388" t="s">
        <v>2160</v>
      </c>
      <c r="N28388" t="s">
        <v>2345</v>
      </c>
      <c r="O28388">
        <v>68.181818181818187</v>
      </c>
      <c r="P28388">
        <v>4.2221779337319854</v>
      </c>
      <c r="Q28388">
        <v>1</v>
      </c>
      <c r="R28388">
        <v>0</v>
      </c>
      <c r="S28388">
        <v>1</v>
      </c>
      <c r="T28388">
        <v>12.5</v>
      </c>
      <c r="U28388">
        <v>0</v>
      </c>
      <c r="V28388">
        <v>18.722177933731981</v>
      </c>
      <c r="W28388">
        <v>4.4000000000000004</v>
      </c>
      <c r="X28388">
        <v>3.371428571428571</v>
      </c>
    </row>
    <row r="28389" spans="1:24" x14ac:dyDescent="0.2">
      <c r="A28389" t="s">
        <v>1094</v>
      </c>
      <c r="B28389" s="14">
        <v>44091</v>
      </c>
      <c r="C28389">
        <v>0</v>
      </c>
      <c r="D28389">
        <v>0</v>
      </c>
      <c r="E28389">
        <v>0</v>
      </c>
      <c r="F28389">
        <v>0</v>
      </c>
      <c r="G28389">
        <v>0</v>
      </c>
      <c r="H28389">
        <v>0</v>
      </c>
      <c r="I28389">
        <v>0</v>
      </c>
      <c r="J28389">
        <v>586</v>
      </c>
      <c r="K28389" t="s">
        <v>1094</v>
      </c>
      <c r="L28389">
        <v>848</v>
      </c>
      <c r="M28389" t="s">
        <v>2161</v>
      </c>
      <c r="N28389" t="s">
        <v>2345</v>
      </c>
      <c r="O28389">
        <v>0</v>
      </c>
      <c r="P28389">
        <v>0</v>
      </c>
      <c r="Q28389">
        <v>1</v>
      </c>
      <c r="R28389">
        <v>0</v>
      </c>
      <c r="S28389">
        <v>0</v>
      </c>
      <c r="T28389">
        <v>0</v>
      </c>
      <c r="U28389">
        <v>0</v>
      </c>
      <c r="V28389">
        <v>2</v>
      </c>
      <c r="W28389">
        <v>2</v>
      </c>
      <c r="X28389">
        <v>2</v>
      </c>
    </row>
    <row r="28390" spans="1:24" x14ac:dyDescent="0.2">
      <c r="A28390" t="s">
        <v>299</v>
      </c>
      <c r="B28390" s="14">
        <v>44091</v>
      </c>
      <c r="C28390">
        <v>1</v>
      </c>
      <c r="D28390">
        <v>9</v>
      </c>
      <c r="E28390">
        <v>1</v>
      </c>
      <c r="F28390">
        <v>4</v>
      </c>
      <c r="G28390">
        <v>0</v>
      </c>
      <c r="H28390">
        <v>13</v>
      </c>
      <c r="I28390">
        <v>4</v>
      </c>
      <c r="J28390">
        <v>375</v>
      </c>
      <c r="K28390" t="s">
        <v>1292</v>
      </c>
      <c r="L28390">
        <v>1183</v>
      </c>
      <c r="M28390" t="s">
        <v>1366</v>
      </c>
      <c r="N28390" t="s">
        <v>2345</v>
      </c>
      <c r="O28390">
        <v>33.812341504649197</v>
      </c>
      <c r="P28390">
        <v>3.520825869117687</v>
      </c>
      <c r="Q28390">
        <v>1</v>
      </c>
      <c r="R28390">
        <v>0</v>
      </c>
      <c r="S28390">
        <v>0.30769230769230771</v>
      </c>
      <c r="T28390">
        <v>3.8461538461538458</v>
      </c>
      <c r="U28390">
        <v>0</v>
      </c>
      <c r="V28390">
        <v>9.3669797152715333</v>
      </c>
      <c r="W28390">
        <v>4.4000000000000004</v>
      </c>
      <c r="X28390">
        <v>4.3999999999999986</v>
      </c>
    </row>
    <row r="28391" spans="1:24" x14ac:dyDescent="0.2">
      <c r="A28391" t="s">
        <v>452</v>
      </c>
      <c r="B28391" s="14">
        <v>44091</v>
      </c>
      <c r="C28391">
        <v>0</v>
      </c>
      <c r="D28391">
        <v>0</v>
      </c>
      <c r="E28391">
        <v>0</v>
      </c>
      <c r="F28391">
        <v>0</v>
      </c>
      <c r="G28391">
        <v>0</v>
      </c>
      <c r="H28391">
        <v>0</v>
      </c>
      <c r="I28391">
        <v>0</v>
      </c>
      <c r="J28391">
        <v>695</v>
      </c>
      <c r="K28391" t="s">
        <v>1312</v>
      </c>
      <c r="L28391">
        <v>519</v>
      </c>
      <c r="M28391" t="s">
        <v>1519</v>
      </c>
      <c r="N28391" t="s">
        <v>2345</v>
      </c>
      <c r="O28391">
        <v>0</v>
      </c>
      <c r="P28391">
        <v>0</v>
      </c>
      <c r="Q28391">
        <v>1</v>
      </c>
      <c r="R28391">
        <v>0</v>
      </c>
      <c r="S28391">
        <v>0</v>
      </c>
      <c r="T28391">
        <v>0</v>
      </c>
      <c r="U28391">
        <v>0</v>
      </c>
      <c r="V28391">
        <v>2</v>
      </c>
      <c r="W28391">
        <v>2</v>
      </c>
      <c r="X28391">
        <v>2</v>
      </c>
    </row>
    <row r="28392" spans="1:24" x14ac:dyDescent="0.2">
      <c r="A28392" t="s">
        <v>1095</v>
      </c>
      <c r="B28392" s="14">
        <v>44091</v>
      </c>
      <c r="C28392">
        <v>0</v>
      </c>
      <c r="D28392">
        <v>0</v>
      </c>
      <c r="E28392">
        <v>0</v>
      </c>
      <c r="F28392">
        <v>2</v>
      </c>
      <c r="G28392">
        <v>0</v>
      </c>
      <c r="H28392">
        <v>4</v>
      </c>
      <c r="I28392">
        <v>2</v>
      </c>
      <c r="J28392">
        <v>1155</v>
      </c>
      <c r="K28392" t="s">
        <v>1284</v>
      </c>
      <c r="L28392">
        <v>659</v>
      </c>
      <c r="M28392" t="s">
        <v>2162</v>
      </c>
      <c r="N28392" t="s">
        <v>2345</v>
      </c>
      <c r="O28392">
        <v>30.34901365705614</v>
      </c>
      <c r="P28392">
        <v>3.4127640180336209</v>
      </c>
      <c r="Q28392">
        <v>1</v>
      </c>
      <c r="R28392">
        <v>0</v>
      </c>
      <c r="S28392">
        <v>0.5</v>
      </c>
      <c r="T28392">
        <v>6.25</v>
      </c>
      <c r="U28392">
        <v>0</v>
      </c>
      <c r="V28392">
        <v>11.66276401803362</v>
      </c>
      <c r="W28392">
        <v>4.4000000000000004</v>
      </c>
      <c r="X28392">
        <v>3.7142857142857131</v>
      </c>
    </row>
    <row r="28393" spans="1:24" x14ac:dyDescent="0.2">
      <c r="A28393" t="s">
        <v>560</v>
      </c>
      <c r="B28393" s="14">
        <v>44091</v>
      </c>
      <c r="C28393">
        <v>1</v>
      </c>
      <c r="D28393">
        <v>5</v>
      </c>
      <c r="E28393">
        <v>1</v>
      </c>
      <c r="F28393">
        <v>1</v>
      </c>
      <c r="G28393">
        <v>0</v>
      </c>
      <c r="H28393">
        <v>5</v>
      </c>
      <c r="I28393">
        <v>1</v>
      </c>
      <c r="J28393">
        <v>722</v>
      </c>
      <c r="K28393" t="s">
        <v>1288</v>
      </c>
      <c r="L28393">
        <v>850</v>
      </c>
      <c r="M28393" t="s">
        <v>1627</v>
      </c>
      <c r="N28393" t="s">
        <v>2345</v>
      </c>
      <c r="O28393">
        <v>11.76470588235294</v>
      </c>
      <c r="P28393">
        <v>2.465104022491821</v>
      </c>
      <c r="Q28393">
        <v>1</v>
      </c>
      <c r="R28393">
        <v>0</v>
      </c>
      <c r="S28393">
        <v>0.2</v>
      </c>
      <c r="T28393">
        <v>2.5</v>
      </c>
      <c r="U28393">
        <v>0</v>
      </c>
      <c r="V28393">
        <v>6.9651040224918201</v>
      </c>
      <c r="W28393">
        <v>4.4000000000000004</v>
      </c>
      <c r="X28393">
        <v>2.342857142857143</v>
      </c>
    </row>
    <row r="28394" spans="1:24" x14ac:dyDescent="0.2">
      <c r="A28394" t="s">
        <v>535</v>
      </c>
      <c r="B28394" s="14">
        <v>44091</v>
      </c>
      <c r="C28394">
        <v>0</v>
      </c>
      <c r="D28394">
        <v>0</v>
      </c>
      <c r="E28394">
        <v>0</v>
      </c>
      <c r="F28394">
        <v>1</v>
      </c>
      <c r="G28394">
        <v>0</v>
      </c>
      <c r="H28394">
        <v>3</v>
      </c>
      <c r="I28394">
        <v>1</v>
      </c>
      <c r="J28394">
        <v>2029</v>
      </c>
      <c r="K28394" t="s">
        <v>1094</v>
      </c>
      <c r="L28394">
        <v>777</v>
      </c>
      <c r="M28394" t="s">
        <v>1602</v>
      </c>
      <c r="N28394" t="s">
        <v>2345</v>
      </c>
      <c r="O28394">
        <v>12.87001287001287</v>
      </c>
      <c r="P28394">
        <v>2.5549000216085349</v>
      </c>
      <c r="Q28394">
        <v>1</v>
      </c>
      <c r="R28394">
        <v>0</v>
      </c>
      <c r="S28394">
        <v>0.33333333333333331</v>
      </c>
      <c r="T28394">
        <v>4.1666666666666661</v>
      </c>
      <c r="U28394">
        <v>0</v>
      </c>
      <c r="V28394">
        <v>8.7215666882752014</v>
      </c>
      <c r="W28394">
        <v>4.4000000000000004</v>
      </c>
      <c r="X28394">
        <v>3.7142857142857131</v>
      </c>
    </row>
    <row r="28395" spans="1:24" x14ac:dyDescent="0.2">
      <c r="A28395" t="s">
        <v>1096</v>
      </c>
      <c r="B28395" s="14">
        <v>44091</v>
      </c>
      <c r="C28395">
        <v>0</v>
      </c>
      <c r="D28395">
        <v>0</v>
      </c>
      <c r="E28395">
        <v>0</v>
      </c>
      <c r="F28395">
        <v>0</v>
      </c>
      <c r="G28395">
        <v>2</v>
      </c>
      <c r="H28395">
        <v>0</v>
      </c>
      <c r="I28395">
        <v>0</v>
      </c>
      <c r="J28395">
        <v>1140</v>
      </c>
      <c r="K28395" t="s">
        <v>1326</v>
      </c>
      <c r="L28395">
        <v>1600</v>
      </c>
      <c r="M28395" t="s">
        <v>2163</v>
      </c>
      <c r="N28395" t="s">
        <v>2345</v>
      </c>
      <c r="O28395">
        <v>0</v>
      </c>
      <c r="P28395">
        <v>0</v>
      </c>
      <c r="Q28395">
        <v>1</v>
      </c>
      <c r="R28395">
        <v>0</v>
      </c>
      <c r="S28395">
        <v>0</v>
      </c>
      <c r="T28395">
        <v>0</v>
      </c>
      <c r="U28395">
        <v>0</v>
      </c>
      <c r="V28395">
        <v>2</v>
      </c>
      <c r="W28395">
        <v>2</v>
      </c>
      <c r="X28395">
        <v>3.371428571428571</v>
      </c>
    </row>
    <row r="28396" spans="1:24" x14ac:dyDescent="0.2">
      <c r="A28396" t="s">
        <v>1097</v>
      </c>
      <c r="B28396" s="14">
        <v>44091</v>
      </c>
      <c r="C28396">
        <v>0</v>
      </c>
      <c r="D28396">
        <v>0</v>
      </c>
      <c r="E28396">
        <v>0</v>
      </c>
      <c r="F28396">
        <v>0</v>
      </c>
      <c r="G28396">
        <v>0</v>
      </c>
      <c r="H28396">
        <v>0</v>
      </c>
      <c r="I28396">
        <v>0</v>
      </c>
      <c r="J28396">
        <v>1360</v>
      </c>
      <c r="K28396" t="s">
        <v>1324</v>
      </c>
      <c r="L28396">
        <v>1850</v>
      </c>
      <c r="M28396" t="s">
        <v>2164</v>
      </c>
      <c r="N28396" t="s">
        <v>2345</v>
      </c>
      <c r="O28396">
        <v>0</v>
      </c>
      <c r="P28396">
        <v>0</v>
      </c>
      <c r="Q28396">
        <v>1</v>
      </c>
      <c r="R28396">
        <v>0</v>
      </c>
      <c r="S28396">
        <v>0</v>
      </c>
      <c r="T28396">
        <v>0</v>
      </c>
      <c r="U28396">
        <v>0</v>
      </c>
      <c r="V28396">
        <v>2</v>
      </c>
      <c r="W28396">
        <v>2</v>
      </c>
      <c r="X28396">
        <v>2</v>
      </c>
    </row>
    <row r="28397" spans="1:24" x14ac:dyDescent="0.2">
      <c r="A28397" t="s">
        <v>508</v>
      </c>
      <c r="B28397" s="14">
        <v>44091</v>
      </c>
      <c r="C28397">
        <v>0</v>
      </c>
      <c r="D28397">
        <v>0</v>
      </c>
      <c r="E28397">
        <v>0</v>
      </c>
      <c r="F28397">
        <v>3</v>
      </c>
      <c r="G28397">
        <v>2</v>
      </c>
      <c r="H28397">
        <v>14</v>
      </c>
      <c r="I28397">
        <v>3</v>
      </c>
      <c r="J28397">
        <v>269</v>
      </c>
      <c r="K28397" t="s">
        <v>1284</v>
      </c>
      <c r="L28397">
        <v>1087</v>
      </c>
      <c r="M28397" t="s">
        <v>1575</v>
      </c>
      <c r="N28397" t="s">
        <v>2345</v>
      </c>
      <c r="O28397">
        <v>27.598896044158231</v>
      </c>
      <c r="P28397">
        <v>3.3177757735230831</v>
      </c>
      <c r="Q28397">
        <v>1</v>
      </c>
      <c r="R28397">
        <v>0</v>
      </c>
      <c r="S28397">
        <v>0.2142857142857143</v>
      </c>
      <c r="T28397">
        <v>2.6785714285714279</v>
      </c>
      <c r="U28397">
        <v>0</v>
      </c>
      <c r="V28397">
        <v>7.9963472020945119</v>
      </c>
      <c r="W28397">
        <v>4.4000000000000004</v>
      </c>
      <c r="X28397">
        <v>4.3999999999999986</v>
      </c>
    </row>
    <row r="28398" spans="1:24" x14ac:dyDescent="0.2">
      <c r="A28398" t="s">
        <v>1098</v>
      </c>
      <c r="B28398" s="14">
        <v>44091</v>
      </c>
      <c r="C28398">
        <v>0</v>
      </c>
      <c r="D28398">
        <v>0</v>
      </c>
      <c r="E28398">
        <v>0</v>
      </c>
      <c r="F28398">
        <v>1</v>
      </c>
      <c r="G28398">
        <v>0</v>
      </c>
      <c r="H28398">
        <v>9</v>
      </c>
      <c r="I28398">
        <v>1</v>
      </c>
      <c r="J28398">
        <v>208</v>
      </c>
      <c r="K28398" t="s">
        <v>1287</v>
      </c>
      <c r="L28398">
        <v>1031</v>
      </c>
      <c r="M28398" t="s">
        <v>2165</v>
      </c>
      <c r="N28398" t="s">
        <v>2345</v>
      </c>
      <c r="O28398">
        <v>9.6993210475266736</v>
      </c>
      <c r="P28398">
        <v>2.272055887959223</v>
      </c>
      <c r="Q28398">
        <v>1</v>
      </c>
      <c r="R28398">
        <v>0</v>
      </c>
      <c r="S28398">
        <v>0.1111111111111111</v>
      </c>
      <c r="T28398">
        <v>1.3888888888888891</v>
      </c>
      <c r="U28398">
        <v>0</v>
      </c>
      <c r="V28398">
        <v>5.6609447768481118</v>
      </c>
      <c r="W28398">
        <v>4.4000000000000004</v>
      </c>
      <c r="X28398">
        <v>2.6857142857142851</v>
      </c>
    </row>
    <row r="28399" spans="1:24" x14ac:dyDescent="0.2">
      <c r="A28399" t="s">
        <v>469</v>
      </c>
      <c r="B28399" s="14">
        <v>44091</v>
      </c>
      <c r="C28399">
        <v>7</v>
      </c>
      <c r="D28399">
        <v>15</v>
      </c>
      <c r="E28399">
        <v>7</v>
      </c>
      <c r="F28399">
        <v>21</v>
      </c>
      <c r="G28399">
        <v>7</v>
      </c>
      <c r="H28399">
        <v>106</v>
      </c>
      <c r="I28399">
        <v>21</v>
      </c>
      <c r="J28399">
        <v>635</v>
      </c>
      <c r="K28399" t="s">
        <v>1284</v>
      </c>
      <c r="L28399">
        <v>4201</v>
      </c>
      <c r="M28399" t="s">
        <v>1536</v>
      </c>
      <c r="N28399" t="s">
        <v>2345</v>
      </c>
      <c r="O28399">
        <v>49.988098071887649</v>
      </c>
      <c r="P28399">
        <v>3.9117849385302241</v>
      </c>
      <c r="Q28399">
        <v>2.1</v>
      </c>
      <c r="R28399">
        <v>1.4838746894587549</v>
      </c>
      <c r="S28399">
        <v>0.1981132075471698</v>
      </c>
      <c r="T28399">
        <v>2.476415094339623</v>
      </c>
      <c r="U28399">
        <v>0</v>
      </c>
      <c r="V28399">
        <v>9.8720747223286018</v>
      </c>
      <c r="W28399">
        <v>9.8720747223286018</v>
      </c>
      <c r="X28399">
        <v>7.4916614253902107</v>
      </c>
    </row>
    <row r="28400" spans="1:24" x14ac:dyDescent="0.2">
      <c r="A28400" t="s">
        <v>1099</v>
      </c>
      <c r="B28400" s="14">
        <v>44091</v>
      </c>
      <c r="C28400">
        <v>0</v>
      </c>
      <c r="D28400">
        <v>0</v>
      </c>
      <c r="E28400">
        <v>0</v>
      </c>
      <c r="F28400">
        <v>0</v>
      </c>
      <c r="G28400">
        <v>0</v>
      </c>
      <c r="H28400">
        <v>0</v>
      </c>
      <c r="I28400">
        <v>0</v>
      </c>
      <c r="J28400">
        <v>1163</v>
      </c>
      <c r="K28400" t="s">
        <v>1301</v>
      </c>
      <c r="L28400">
        <v>436</v>
      </c>
      <c r="M28400" t="s">
        <v>2166</v>
      </c>
      <c r="N28400" t="s">
        <v>2345</v>
      </c>
      <c r="O28400">
        <v>0</v>
      </c>
      <c r="P28400">
        <v>0</v>
      </c>
      <c r="Q28400">
        <v>1</v>
      </c>
      <c r="R28400">
        <v>0</v>
      </c>
      <c r="S28400">
        <v>0</v>
      </c>
      <c r="T28400">
        <v>0</v>
      </c>
      <c r="U28400">
        <v>0</v>
      </c>
      <c r="V28400">
        <v>2</v>
      </c>
      <c r="W28400">
        <v>2</v>
      </c>
      <c r="X28400">
        <v>2</v>
      </c>
    </row>
    <row r="28401" spans="1:24" x14ac:dyDescent="0.2">
      <c r="A28401" t="s">
        <v>687</v>
      </c>
      <c r="B28401" s="14">
        <v>44091</v>
      </c>
      <c r="C28401">
        <v>0</v>
      </c>
      <c r="D28401">
        <v>0</v>
      </c>
      <c r="E28401">
        <v>0</v>
      </c>
      <c r="F28401">
        <v>0</v>
      </c>
      <c r="G28401">
        <v>8</v>
      </c>
      <c r="H28401">
        <v>0</v>
      </c>
      <c r="I28401">
        <v>0</v>
      </c>
      <c r="J28401">
        <v>1178</v>
      </c>
      <c r="K28401" t="s">
        <v>1301</v>
      </c>
      <c r="L28401">
        <v>1584</v>
      </c>
      <c r="M28401" t="s">
        <v>1754</v>
      </c>
      <c r="N28401" t="s">
        <v>2345</v>
      </c>
      <c r="O28401">
        <v>0</v>
      </c>
      <c r="P28401">
        <v>0</v>
      </c>
      <c r="Q28401">
        <v>1</v>
      </c>
      <c r="R28401">
        <v>0</v>
      </c>
      <c r="S28401">
        <v>0</v>
      </c>
      <c r="T28401">
        <v>0</v>
      </c>
      <c r="U28401">
        <v>0</v>
      </c>
      <c r="V28401">
        <v>2</v>
      </c>
      <c r="W28401">
        <v>2</v>
      </c>
      <c r="X28401">
        <v>3.5964673530092881</v>
      </c>
    </row>
    <row r="28402" spans="1:24" x14ac:dyDescent="0.2">
      <c r="A28402" t="s">
        <v>437</v>
      </c>
      <c r="B28402" s="14">
        <v>44091</v>
      </c>
      <c r="C28402">
        <v>1</v>
      </c>
      <c r="D28402">
        <v>7</v>
      </c>
      <c r="E28402">
        <v>1</v>
      </c>
      <c r="F28402">
        <v>4</v>
      </c>
      <c r="G28402">
        <v>0</v>
      </c>
      <c r="H28402">
        <v>18</v>
      </c>
      <c r="I28402">
        <v>4</v>
      </c>
      <c r="J28402">
        <v>606</v>
      </c>
      <c r="K28402" t="s">
        <v>1281</v>
      </c>
      <c r="L28402">
        <v>1061</v>
      </c>
      <c r="M28402" t="s">
        <v>1504</v>
      </c>
      <c r="N28402" t="s">
        <v>2345</v>
      </c>
      <c r="O28402">
        <v>37.700282752120643</v>
      </c>
      <c r="P28402">
        <v>3.6296675944820902</v>
      </c>
      <c r="Q28402">
        <v>1</v>
      </c>
      <c r="R28402">
        <v>0</v>
      </c>
      <c r="S28402">
        <v>0.22222222222222221</v>
      </c>
      <c r="T28402">
        <v>2.7777777777777781</v>
      </c>
      <c r="U28402">
        <v>0</v>
      </c>
      <c r="V28402">
        <v>8.4074453722598683</v>
      </c>
      <c r="W28402">
        <v>4.4000000000000004</v>
      </c>
      <c r="X28402">
        <v>4.3999999999999986</v>
      </c>
    </row>
    <row r="28403" spans="1:24" x14ac:dyDescent="0.2">
      <c r="A28403" t="s">
        <v>1100</v>
      </c>
      <c r="B28403" s="14">
        <v>44091</v>
      </c>
      <c r="C28403">
        <v>0</v>
      </c>
      <c r="D28403">
        <v>0</v>
      </c>
      <c r="E28403">
        <v>0</v>
      </c>
      <c r="F28403">
        <v>2</v>
      </c>
      <c r="G28403">
        <v>0</v>
      </c>
      <c r="H28403">
        <v>8</v>
      </c>
      <c r="I28403">
        <v>2</v>
      </c>
      <c r="J28403">
        <v>104</v>
      </c>
      <c r="K28403" t="s">
        <v>1296</v>
      </c>
      <c r="L28403">
        <v>781</v>
      </c>
      <c r="M28403" t="s">
        <v>2167</v>
      </c>
      <c r="N28403" t="s">
        <v>2345</v>
      </c>
      <c r="O28403">
        <v>25.608194622279129</v>
      </c>
      <c r="P28403">
        <v>3.242912402696442</v>
      </c>
      <c r="Q28403">
        <v>1</v>
      </c>
      <c r="R28403">
        <v>0</v>
      </c>
      <c r="S28403">
        <v>0.25</v>
      </c>
      <c r="T28403">
        <v>3.125</v>
      </c>
      <c r="U28403">
        <v>0</v>
      </c>
      <c r="V28403">
        <v>8.367912402696442</v>
      </c>
      <c r="W28403">
        <v>4.4000000000000004</v>
      </c>
      <c r="X28403">
        <v>3.028571428571428</v>
      </c>
    </row>
    <row r="28404" spans="1:24" x14ac:dyDescent="0.2">
      <c r="A28404" t="s">
        <v>1091</v>
      </c>
      <c r="B28404" s="14">
        <v>44091</v>
      </c>
      <c r="C28404">
        <v>0</v>
      </c>
      <c r="D28404">
        <v>0</v>
      </c>
      <c r="E28404">
        <v>0</v>
      </c>
      <c r="F28404">
        <v>1</v>
      </c>
      <c r="G28404">
        <v>2</v>
      </c>
      <c r="H28404">
        <v>3</v>
      </c>
      <c r="I28404">
        <v>1</v>
      </c>
      <c r="J28404">
        <v>3599</v>
      </c>
      <c r="K28404" t="s">
        <v>1319</v>
      </c>
      <c r="L28404">
        <v>604</v>
      </c>
      <c r="M28404" t="s">
        <v>2158</v>
      </c>
      <c r="N28404" t="s">
        <v>2345</v>
      </c>
      <c r="O28404">
        <v>16.556291390728479</v>
      </c>
      <c r="P28404">
        <v>2.8067661740413681</v>
      </c>
      <c r="Q28404">
        <v>1</v>
      </c>
      <c r="R28404">
        <v>0</v>
      </c>
      <c r="S28404">
        <v>0.33333333333333331</v>
      </c>
      <c r="T28404">
        <v>4.1666666666666661</v>
      </c>
      <c r="U28404">
        <v>0</v>
      </c>
      <c r="V28404">
        <v>8.9734328407080337</v>
      </c>
      <c r="W28404">
        <v>4.4000000000000004</v>
      </c>
      <c r="X28404">
        <v>3.371428571428571</v>
      </c>
    </row>
    <row r="28405" spans="1:24" x14ac:dyDescent="0.2">
      <c r="A28405" t="s">
        <v>1101</v>
      </c>
      <c r="B28405" s="14">
        <v>44091</v>
      </c>
      <c r="C28405">
        <v>0</v>
      </c>
      <c r="D28405">
        <v>0</v>
      </c>
      <c r="E28405">
        <v>0</v>
      </c>
      <c r="F28405">
        <v>0</v>
      </c>
      <c r="G28405">
        <v>0</v>
      </c>
      <c r="H28405">
        <v>0</v>
      </c>
      <c r="I28405">
        <v>0</v>
      </c>
      <c r="J28405">
        <v>1411</v>
      </c>
      <c r="K28405" t="s">
        <v>1303</v>
      </c>
      <c r="L28405">
        <v>209</v>
      </c>
      <c r="M28405" t="s">
        <v>2168</v>
      </c>
      <c r="N28405" t="s">
        <v>2345</v>
      </c>
      <c r="O28405">
        <v>0</v>
      </c>
      <c r="P28405">
        <v>0</v>
      </c>
      <c r="Q28405">
        <v>1</v>
      </c>
      <c r="R28405">
        <v>0</v>
      </c>
      <c r="S28405">
        <v>0</v>
      </c>
      <c r="T28405">
        <v>0</v>
      </c>
      <c r="U28405">
        <v>0</v>
      </c>
      <c r="V28405">
        <v>2</v>
      </c>
      <c r="W28405">
        <v>2</v>
      </c>
      <c r="X28405">
        <v>2</v>
      </c>
    </row>
    <row r="28406" spans="1:24" x14ac:dyDescent="0.2">
      <c r="A28406" t="s">
        <v>1103</v>
      </c>
      <c r="B28406" s="14">
        <v>44091</v>
      </c>
      <c r="C28406">
        <v>0</v>
      </c>
      <c r="D28406">
        <v>0</v>
      </c>
      <c r="E28406">
        <v>0</v>
      </c>
      <c r="F28406">
        <v>0</v>
      </c>
      <c r="G28406">
        <v>0</v>
      </c>
      <c r="H28406">
        <v>0</v>
      </c>
      <c r="I28406">
        <v>0</v>
      </c>
      <c r="J28406">
        <v>1418</v>
      </c>
      <c r="K28406" t="s">
        <v>1326</v>
      </c>
      <c r="L28406">
        <v>212</v>
      </c>
      <c r="M28406" t="s">
        <v>2170</v>
      </c>
      <c r="N28406" t="s">
        <v>2345</v>
      </c>
      <c r="O28406">
        <v>0</v>
      </c>
      <c r="P28406">
        <v>0</v>
      </c>
      <c r="Q28406">
        <v>1</v>
      </c>
      <c r="R28406">
        <v>0</v>
      </c>
      <c r="S28406">
        <v>0</v>
      </c>
      <c r="T28406">
        <v>0</v>
      </c>
      <c r="U28406">
        <v>0</v>
      </c>
      <c r="V28406">
        <v>2</v>
      </c>
      <c r="W28406">
        <v>2</v>
      </c>
      <c r="X28406">
        <v>2</v>
      </c>
    </row>
    <row r="28407" spans="1:24" x14ac:dyDescent="0.2">
      <c r="A28407" t="s">
        <v>1104</v>
      </c>
      <c r="B28407" s="14">
        <v>44091</v>
      </c>
      <c r="C28407">
        <v>0</v>
      </c>
      <c r="D28407">
        <v>0</v>
      </c>
      <c r="E28407">
        <v>0</v>
      </c>
      <c r="F28407">
        <v>0</v>
      </c>
      <c r="G28407">
        <v>0</v>
      </c>
      <c r="H28407">
        <v>0</v>
      </c>
      <c r="I28407">
        <v>0</v>
      </c>
      <c r="J28407">
        <v>1413</v>
      </c>
      <c r="K28407" t="s">
        <v>1296</v>
      </c>
      <c r="L28407">
        <v>194</v>
      </c>
      <c r="M28407" t="s">
        <v>2171</v>
      </c>
      <c r="N28407" t="s">
        <v>2345</v>
      </c>
      <c r="O28407">
        <v>0</v>
      </c>
      <c r="P28407">
        <v>0</v>
      </c>
      <c r="Q28407">
        <v>1</v>
      </c>
      <c r="R28407">
        <v>0</v>
      </c>
      <c r="S28407">
        <v>0</v>
      </c>
      <c r="T28407">
        <v>0</v>
      </c>
      <c r="U28407">
        <v>0</v>
      </c>
      <c r="V28407">
        <v>2</v>
      </c>
      <c r="W28407">
        <v>2</v>
      </c>
      <c r="X28407">
        <v>2</v>
      </c>
    </row>
    <row r="28408" spans="1:24" x14ac:dyDescent="0.2">
      <c r="A28408" t="s">
        <v>1105</v>
      </c>
      <c r="B28408" s="14">
        <v>44091</v>
      </c>
      <c r="C28408">
        <v>0</v>
      </c>
      <c r="D28408">
        <v>0</v>
      </c>
      <c r="E28408">
        <v>0</v>
      </c>
      <c r="F28408">
        <v>0</v>
      </c>
      <c r="G28408">
        <v>0</v>
      </c>
      <c r="H28408">
        <v>0</v>
      </c>
      <c r="I28408">
        <v>0</v>
      </c>
      <c r="J28408">
        <v>1416</v>
      </c>
      <c r="K28408" t="s">
        <v>1323</v>
      </c>
      <c r="L28408">
        <v>179</v>
      </c>
      <c r="M28408" t="s">
        <v>2172</v>
      </c>
      <c r="N28408" t="s">
        <v>2345</v>
      </c>
      <c r="O28408">
        <v>0</v>
      </c>
      <c r="P28408">
        <v>0</v>
      </c>
      <c r="Q28408">
        <v>1</v>
      </c>
      <c r="R28408">
        <v>0</v>
      </c>
      <c r="S28408">
        <v>0</v>
      </c>
      <c r="T28408">
        <v>0</v>
      </c>
      <c r="U28408">
        <v>0</v>
      </c>
      <c r="V28408">
        <v>2</v>
      </c>
      <c r="W28408">
        <v>2</v>
      </c>
      <c r="X28408">
        <v>2</v>
      </c>
    </row>
    <row r="28409" spans="1:24" x14ac:dyDescent="0.2">
      <c r="A28409" t="s">
        <v>1106</v>
      </c>
      <c r="B28409" s="14">
        <v>44091</v>
      </c>
      <c r="C28409">
        <v>0</v>
      </c>
      <c r="D28409">
        <v>0</v>
      </c>
      <c r="E28409">
        <v>0</v>
      </c>
      <c r="F28409">
        <v>0</v>
      </c>
      <c r="G28409">
        <v>0</v>
      </c>
      <c r="H28409">
        <v>0</v>
      </c>
      <c r="I28409">
        <v>0</v>
      </c>
      <c r="J28409">
        <v>1415</v>
      </c>
      <c r="K28409" t="s">
        <v>1305</v>
      </c>
      <c r="L28409">
        <v>278</v>
      </c>
      <c r="M28409" t="s">
        <v>2173</v>
      </c>
      <c r="N28409" t="s">
        <v>2345</v>
      </c>
      <c r="O28409">
        <v>0</v>
      </c>
      <c r="P28409">
        <v>0</v>
      </c>
      <c r="Q28409">
        <v>1</v>
      </c>
      <c r="R28409">
        <v>0</v>
      </c>
      <c r="S28409">
        <v>0</v>
      </c>
      <c r="T28409">
        <v>0</v>
      </c>
      <c r="U28409">
        <v>0</v>
      </c>
      <c r="V28409">
        <v>2</v>
      </c>
      <c r="W28409">
        <v>2</v>
      </c>
      <c r="X28409">
        <v>2</v>
      </c>
    </row>
    <row r="28410" spans="1:24" x14ac:dyDescent="0.2">
      <c r="A28410" t="s">
        <v>1107</v>
      </c>
      <c r="B28410" s="14">
        <v>44091</v>
      </c>
      <c r="C28410">
        <v>0</v>
      </c>
      <c r="D28410">
        <v>0</v>
      </c>
      <c r="E28410">
        <v>0</v>
      </c>
      <c r="F28410">
        <v>0</v>
      </c>
      <c r="G28410">
        <v>1</v>
      </c>
      <c r="H28410">
        <v>0</v>
      </c>
      <c r="I28410">
        <v>0</v>
      </c>
      <c r="J28410">
        <v>1414</v>
      </c>
      <c r="K28410" t="s">
        <v>444</v>
      </c>
      <c r="L28410">
        <v>151</v>
      </c>
      <c r="M28410" t="s">
        <v>2174</v>
      </c>
      <c r="N28410" t="s">
        <v>2345</v>
      </c>
      <c r="O28410">
        <v>0</v>
      </c>
      <c r="P28410">
        <v>0</v>
      </c>
      <c r="Q28410">
        <v>1</v>
      </c>
      <c r="R28410">
        <v>0</v>
      </c>
      <c r="S28410">
        <v>0</v>
      </c>
      <c r="T28410">
        <v>0</v>
      </c>
      <c r="U28410">
        <v>0</v>
      </c>
      <c r="V28410">
        <v>2</v>
      </c>
      <c r="W28410">
        <v>2</v>
      </c>
      <c r="X28410">
        <v>3.7142857142857131</v>
      </c>
    </row>
    <row r="28411" spans="1:24" x14ac:dyDescent="0.2">
      <c r="A28411" t="s">
        <v>505</v>
      </c>
      <c r="B28411" s="14">
        <v>44091</v>
      </c>
      <c r="C28411">
        <v>0</v>
      </c>
      <c r="D28411">
        <v>0</v>
      </c>
      <c r="E28411">
        <v>0</v>
      </c>
      <c r="F28411">
        <v>0</v>
      </c>
      <c r="G28411">
        <v>0</v>
      </c>
      <c r="H28411">
        <v>0</v>
      </c>
      <c r="I28411">
        <v>0</v>
      </c>
      <c r="J28411">
        <v>1412</v>
      </c>
      <c r="K28411" t="s">
        <v>1297</v>
      </c>
      <c r="L28411">
        <v>270</v>
      </c>
      <c r="M28411" t="s">
        <v>1572</v>
      </c>
      <c r="N28411" t="s">
        <v>2345</v>
      </c>
      <c r="O28411">
        <v>0</v>
      </c>
      <c r="P28411">
        <v>0</v>
      </c>
      <c r="Q28411">
        <v>1</v>
      </c>
      <c r="R28411">
        <v>0</v>
      </c>
      <c r="S28411">
        <v>0</v>
      </c>
      <c r="T28411">
        <v>0</v>
      </c>
      <c r="U28411">
        <v>0</v>
      </c>
      <c r="V28411">
        <v>2</v>
      </c>
      <c r="W28411">
        <v>2</v>
      </c>
      <c r="X28411">
        <v>2</v>
      </c>
    </row>
    <row r="28412" spans="1:24" x14ac:dyDescent="0.2">
      <c r="A28412" t="s">
        <v>1108</v>
      </c>
      <c r="B28412" s="14">
        <v>44091</v>
      </c>
      <c r="C28412">
        <v>0</v>
      </c>
      <c r="D28412">
        <v>0</v>
      </c>
      <c r="E28412">
        <v>0</v>
      </c>
      <c r="F28412">
        <v>0</v>
      </c>
      <c r="G28412">
        <v>0</v>
      </c>
      <c r="H28412">
        <v>0</v>
      </c>
      <c r="I28412">
        <v>0</v>
      </c>
      <c r="J28412">
        <v>308</v>
      </c>
      <c r="K28412" t="s">
        <v>1308</v>
      </c>
      <c r="L28412">
        <v>771</v>
      </c>
      <c r="M28412" t="s">
        <v>2175</v>
      </c>
      <c r="N28412" t="s">
        <v>2345</v>
      </c>
      <c r="O28412">
        <v>0</v>
      </c>
      <c r="P28412">
        <v>0</v>
      </c>
      <c r="Q28412">
        <v>1</v>
      </c>
      <c r="R28412">
        <v>0</v>
      </c>
      <c r="S28412">
        <v>0</v>
      </c>
      <c r="T28412">
        <v>0</v>
      </c>
      <c r="U28412">
        <v>0</v>
      </c>
      <c r="V28412">
        <v>2</v>
      </c>
      <c r="W28412">
        <v>2</v>
      </c>
      <c r="X28412">
        <v>2</v>
      </c>
    </row>
    <row r="28413" spans="1:24" x14ac:dyDescent="0.2">
      <c r="A28413" t="s">
        <v>309</v>
      </c>
      <c r="B28413" s="14">
        <v>44091</v>
      </c>
      <c r="C28413">
        <v>0</v>
      </c>
      <c r="D28413">
        <v>0</v>
      </c>
      <c r="E28413">
        <v>0</v>
      </c>
      <c r="F28413">
        <v>0</v>
      </c>
      <c r="G28413">
        <v>0</v>
      </c>
      <c r="H28413">
        <v>0</v>
      </c>
      <c r="I28413">
        <v>0</v>
      </c>
      <c r="J28413">
        <v>776</v>
      </c>
      <c r="K28413" t="s">
        <v>1287</v>
      </c>
      <c r="L28413">
        <v>466</v>
      </c>
      <c r="M28413" t="s">
        <v>1376</v>
      </c>
      <c r="N28413" t="s">
        <v>2345</v>
      </c>
      <c r="O28413">
        <v>0</v>
      </c>
      <c r="P28413">
        <v>0</v>
      </c>
      <c r="Q28413">
        <v>1</v>
      </c>
      <c r="R28413">
        <v>0</v>
      </c>
      <c r="S28413">
        <v>0</v>
      </c>
      <c r="T28413">
        <v>0</v>
      </c>
      <c r="U28413">
        <v>0</v>
      </c>
      <c r="V28413">
        <v>2</v>
      </c>
      <c r="W28413">
        <v>2</v>
      </c>
      <c r="X28413">
        <v>2</v>
      </c>
    </row>
    <row r="28414" spans="1:24" x14ac:dyDescent="0.2">
      <c r="A28414" t="s">
        <v>598</v>
      </c>
      <c r="B28414" s="14">
        <v>44091</v>
      </c>
      <c r="C28414">
        <v>2</v>
      </c>
      <c r="D28414">
        <v>6</v>
      </c>
      <c r="E28414">
        <v>2</v>
      </c>
      <c r="F28414">
        <v>4</v>
      </c>
      <c r="G28414">
        <v>3</v>
      </c>
      <c r="H28414">
        <v>9</v>
      </c>
      <c r="I28414">
        <v>4</v>
      </c>
      <c r="J28414">
        <v>822</v>
      </c>
      <c r="K28414" t="s">
        <v>1287</v>
      </c>
      <c r="L28414">
        <v>764</v>
      </c>
      <c r="M28414" t="s">
        <v>1665</v>
      </c>
      <c r="N28414" t="s">
        <v>2345</v>
      </c>
      <c r="O28414">
        <v>52.356020942408378</v>
      </c>
      <c r="P28414">
        <v>3.9580669439295528</v>
      </c>
      <c r="Q28414">
        <v>1</v>
      </c>
      <c r="R28414">
        <v>0</v>
      </c>
      <c r="S28414">
        <v>0.44444444444444442</v>
      </c>
      <c r="T28414">
        <v>5.5555555555555554</v>
      </c>
      <c r="U28414">
        <v>0</v>
      </c>
      <c r="V28414">
        <v>11.513622499485111</v>
      </c>
      <c r="W28414">
        <v>4.4000000000000004</v>
      </c>
      <c r="X28414">
        <v>4.3999999999999986</v>
      </c>
    </row>
    <row r="28415" spans="1:24" x14ac:dyDescent="0.2">
      <c r="A28415" t="s">
        <v>1109</v>
      </c>
      <c r="B28415" s="14">
        <v>44091</v>
      </c>
      <c r="C28415">
        <v>0</v>
      </c>
      <c r="D28415">
        <v>0</v>
      </c>
      <c r="E28415">
        <v>0</v>
      </c>
      <c r="F28415">
        <v>0</v>
      </c>
      <c r="G28415">
        <v>0</v>
      </c>
      <c r="H28415">
        <v>0</v>
      </c>
      <c r="I28415">
        <v>0</v>
      </c>
      <c r="J28415">
        <v>1128</v>
      </c>
      <c r="K28415" t="s">
        <v>1292</v>
      </c>
      <c r="L28415">
        <v>369</v>
      </c>
      <c r="M28415" t="s">
        <v>2176</v>
      </c>
      <c r="N28415" t="s">
        <v>2345</v>
      </c>
      <c r="O28415">
        <v>0</v>
      </c>
      <c r="P28415">
        <v>0</v>
      </c>
      <c r="Q28415">
        <v>1</v>
      </c>
      <c r="R28415">
        <v>0</v>
      </c>
      <c r="S28415">
        <v>0</v>
      </c>
      <c r="T28415">
        <v>0</v>
      </c>
      <c r="U28415">
        <v>0</v>
      </c>
      <c r="V28415">
        <v>2</v>
      </c>
      <c r="W28415">
        <v>2</v>
      </c>
      <c r="X28415">
        <v>2</v>
      </c>
    </row>
    <row r="28416" spans="1:24" x14ac:dyDescent="0.2">
      <c r="A28416" t="s">
        <v>366</v>
      </c>
      <c r="B28416" s="14">
        <v>44091</v>
      </c>
      <c r="C28416">
        <v>0</v>
      </c>
      <c r="D28416">
        <v>0</v>
      </c>
      <c r="E28416">
        <v>0</v>
      </c>
      <c r="F28416">
        <v>2</v>
      </c>
      <c r="G28416">
        <v>0</v>
      </c>
      <c r="H28416">
        <v>2</v>
      </c>
      <c r="I28416">
        <v>2</v>
      </c>
      <c r="J28416">
        <v>2054</v>
      </c>
      <c r="K28416" t="s">
        <v>1284</v>
      </c>
      <c r="L28416">
        <v>494</v>
      </c>
      <c r="M28416" t="s">
        <v>1433</v>
      </c>
      <c r="N28416" t="s">
        <v>2345</v>
      </c>
      <c r="O28416">
        <v>40.48582995951417</v>
      </c>
      <c r="P28416">
        <v>3.7009520353482062</v>
      </c>
      <c r="Q28416">
        <v>1</v>
      </c>
      <c r="R28416">
        <v>0</v>
      </c>
      <c r="S28416">
        <v>1</v>
      </c>
      <c r="T28416">
        <v>12.5</v>
      </c>
      <c r="U28416">
        <v>0</v>
      </c>
      <c r="V28416">
        <v>18.200952035348209</v>
      </c>
      <c r="W28416">
        <v>4.4000000000000004</v>
      </c>
      <c r="X28416">
        <v>4.0571428571428561</v>
      </c>
    </row>
    <row r="28417" spans="1:24" x14ac:dyDescent="0.2">
      <c r="A28417" t="s">
        <v>280</v>
      </c>
      <c r="B28417" s="14">
        <v>44091</v>
      </c>
      <c r="C28417">
        <v>0</v>
      </c>
      <c r="D28417">
        <v>0</v>
      </c>
      <c r="E28417">
        <v>0</v>
      </c>
      <c r="F28417">
        <v>15</v>
      </c>
      <c r="G28417">
        <v>19</v>
      </c>
      <c r="H28417">
        <v>98</v>
      </c>
      <c r="I28417">
        <v>15</v>
      </c>
      <c r="J28417">
        <v>649</v>
      </c>
      <c r="K28417" t="s">
        <v>1292</v>
      </c>
      <c r="L28417">
        <v>2022</v>
      </c>
      <c r="M28417" t="s">
        <v>1347</v>
      </c>
      <c r="N28417" t="s">
        <v>2345</v>
      </c>
      <c r="O28417">
        <v>74.183976261127597</v>
      </c>
      <c r="P28417">
        <v>4.3065481734979763</v>
      </c>
      <c r="Q28417">
        <v>0.78947368421052633</v>
      </c>
      <c r="R28417">
        <v>-0.47277755612846079</v>
      </c>
      <c r="S28417">
        <v>0.15306122448979589</v>
      </c>
      <c r="T28417">
        <v>1.9132653061224489</v>
      </c>
      <c r="U28417">
        <v>0</v>
      </c>
      <c r="V28417">
        <v>7.7470359234919641</v>
      </c>
      <c r="W28417">
        <v>7.4</v>
      </c>
      <c r="X28417">
        <v>8.7870243019071328</v>
      </c>
    </row>
    <row r="28418" spans="1:24" x14ac:dyDescent="0.2">
      <c r="A28418" t="s">
        <v>1110</v>
      </c>
      <c r="B28418" s="14">
        <v>44091</v>
      </c>
      <c r="C28418">
        <v>0</v>
      </c>
      <c r="D28418">
        <v>0</v>
      </c>
      <c r="E28418">
        <v>0</v>
      </c>
      <c r="F28418">
        <v>0</v>
      </c>
      <c r="G28418">
        <v>0</v>
      </c>
      <c r="H28418">
        <v>0</v>
      </c>
      <c r="I28418">
        <v>0</v>
      </c>
      <c r="J28418">
        <v>4019</v>
      </c>
      <c r="K28418" t="s">
        <v>1310</v>
      </c>
      <c r="L28418">
        <v>216</v>
      </c>
      <c r="M28418" t="s">
        <v>2177</v>
      </c>
      <c r="N28418" t="s">
        <v>2345</v>
      </c>
      <c r="O28418">
        <v>0</v>
      </c>
      <c r="P28418">
        <v>0</v>
      </c>
      <c r="Q28418">
        <v>1</v>
      </c>
      <c r="R28418">
        <v>0</v>
      </c>
      <c r="S28418">
        <v>0</v>
      </c>
      <c r="T28418">
        <v>0</v>
      </c>
      <c r="U28418">
        <v>0</v>
      </c>
      <c r="V28418">
        <v>2</v>
      </c>
      <c r="W28418">
        <v>2</v>
      </c>
      <c r="X28418">
        <v>2</v>
      </c>
    </row>
    <row r="28419" spans="1:24" x14ac:dyDescent="0.2">
      <c r="A28419" t="s">
        <v>1111</v>
      </c>
      <c r="B28419" s="14">
        <v>44091</v>
      </c>
      <c r="C28419">
        <v>0</v>
      </c>
      <c r="D28419">
        <v>0</v>
      </c>
      <c r="E28419">
        <v>0</v>
      </c>
      <c r="F28419">
        <v>9</v>
      </c>
      <c r="G28419">
        <v>0</v>
      </c>
      <c r="H28419">
        <v>14</v>
      </c>
      <c r="I28419">
        <v>9</v>
      </c>
      <c r="J28419">
        <v>1282</v>
      </c>
      <c r="K28419" t="s">
        <v>1300</v>
      </c>
      <c r="L28419">
        <v>724</v>
      </c>
      <c r="M28419" t="s">
        <v>2178</v>
      </c>
      <c r="N28419" t="s">
        <v>2345</v>
      </c>
      <c r="O28419">
        <v>124.3093922651934</v>
      </c>
      <c r="P28419">
        <v>4.8227735569266859</v>
      </c>
      <c r="Q28419">
        <v>1</v>
      </c>
      <c r="R28419">
        <v>0</v>
      </c>
      <c r="S28419">
        <v>0.6428571428571429</v>
      </c>
      <c r="T28419">
        <v>8.0357142857142865</v>
      </c>
      <c r="U28419">
        <v>0</v>
      </c>
      <c r="V28419">
        <v>14.858487842640971</v>
      </c>
      <c r="W28419">
        <v>5.9</v>
      </c>
      <c r="X28419">
        <v>3.7999999999999989</v>
      </c>
    </row>
    <row r="28420" spans="1:24" x14ac:dyDescent="0.2">
      <c r="A28420" t="s">
        <v>581</v>
      </c>
      <c r="B28420" s="14">
        <v>44091</v>
      </c>
      <c r="C28420">
        <v>0</v>
      </c>
      <c r="D28420">
        <v>0</v>
      </c>
      <c r="E28420">
        <v>0</v>
      </c>
      <c r="F28420">
        <v>0</v>
      </c>
      <c r="G28420">
        <v>0</v>
      </c>
      <c r="H28420">
        <v>0</v>
      </c>
      <c r="I28420">
        <v>0</v>
      </c>
      <c r="J28420">
        <v>607</v>
      </c>
      <c r="K28420" t="s">
        <v>1316</v>
      </c>
      <c r="L28420">
        <v>675</v>
      </c>
      <c r="M28420" t="s">
        <v>1648</v>
      </c>
      <c r="N28420" t="s">
        <v>2345</v>
      </c>
      <c r="O28420">
        <v>0</v>
      </c>
      <c r="P28420">
        <v>0</v>
      </c>
      <c r="Q28420">
        <v>1</v>
      </c>
      <c r="R28420">
        <v>0</v>
      </c>
      <c r="S28420">
        <v>0</v>
      </c>
      <c r="T28420">
        <v>0</v>
      </c>
      <c r="U28420">
        <v>0</v>
      </c>
      <c r="V28420">
        <v>2</v>
      </c>
      <c r="W28420">
        <v>2</v>
      </c>
      <c r="X28420">
        <v>2</v>
      </c>
    </row>
    <row r="28421" spans="1:24" x14ac:dyDescent="0.2">
      <c r="A28421" t="s">
        <v>1135</v>
      </c>
      <c r="B28421" s="14">
        <v>44091</v>
      </c>
      <c r="C28421">
        <v>0</v>
      </c>
      <c r="D28421">
        <v>0</v>
      </c>
      <c r="E28421">
        <v>0</v>
      </c>
      <c r="F28421">
        <v>0</v>
      </c>
      <c r="G28421">
        <v>0</v>
      </c>
      <c r="H28421">
        <v>0</v>
      </c>
      <c r="I28421">
        <v>0</v>
      </c>
      <c r="J28421">
        <v>731</v>
      </c>
      <c r="K28421" t="s">
        <v>1309</v>
      </c>
      <c r="L28421">
        <v>650</v>
      </c>
      <c r="M28421" t="s">
        <v>2202</v>
      </c>
      <c r="N28421" t="s">
        <v>2345</v>
      </c>
      <c r="O28421">
        <v>0</v>
      </c>
      <c r="P28421">
        <v>0</v>
      </c>
      <c r="Q28421">
        <v>1</v>
      </c>
      <c r="R28421">
        <v>0</v>
      </c>
      <c r="S28421">
        <v>0</v>
      </c>
      <c r="T28421">
        <v>0</v>
      </c>
      <c r="U28421">
        <v>0</v>
      </c>
      <c r="V28421">
        <v>2</v>
      </c>
      <c r="W28421">
        <v>2</v>
      </c>
      <c r="X28421">
        <v>2</v>
      </c>
    </row>
    <row r="28422" spans="1:24" x14ac:dyDescent="0.2">
      <c r="A28422" t="s">
        <v>610</v>
      </c>
      <c r="B28422" s="14">
        <v>44091</v>
      </c>
      <c r="C28422">
        <v>0</v>
      </c>
      <c r="D28422">
        <v>0</v>
      </c>
      <c r="E28422">
        <v>0</v>
      </c>
      <c r="F28422">
        <v>0</v>
      </c>
      <c r="G28422">
        <v>0</v>
      </c>
      <c r="H28422">
        <v>0</v>
      </c>
      <c r="I28422">
        <v>0</v>
      </c>
      <c r="J28422">
        <v>3614</v>
      </c>
      <c r="K28422" t="s">
        <v>1319</v>
      </c>
      <c r="L28422">
        <v>184</v>
      </c>
      <c r="M28422" t="s">
        <v>1677</v>
      </c>
      <c r="N28422" t="s">
        <v>2345</v>
      </c>
      <c r="O28422">
        <v>0</v>
      </c>
      <c r="P28422">
        <v>0</v>
      </c>
      <c r="Q28422">
        <v>1</v>
      </c>
      <c r="R28422">
        <v>0</v>
      </c>
      <c r="S28422">
        <v>0</v>
      </c>
      <c r="T28422">
        <v>0</v>
      </c>
      <c r="U28422">
        <v>0</v>
      </c>
      <c r="V28422">
        <v>2</v>
      </c>
      <c r="W28422">
        <v>2</v>
      </c>
      <c r="X28422">
        <v>2</v>
      </c>
    </row>
    <row r="28423" spans="1:24" x14ac:dyDescent="0.2">
      <c r="A28423" t="s">
        <v>1136</v>
      </c>
      <c r="B28423" s="14">
        <v>44091</v>
      </c>
      <c r="C28423">
        <v>0</v>
      </c>
      <c r="D28423">
        <v>0</v>
      </c>
      <c r="E28423">
        <v>0</v>
      </c>
      <c r="F28423">
        <v>0</v>
      </c>
      <c r="G28423">
        <v>0</v>
      </c>
      <c r="H28423">
        <v>0</v>
      </c>
      <c r="I28423">
        <v>0</v>
      </c>
      <c r="J28423">
        <v>1343</v>
      </c>
      <c r="K28423" t="s">
        <v>1324</v>
      </c>
      <c r="L28423">
        <v>831</v>
      </c>
      <c r="M28423" t="s">
        <v>2203</v>
      </c>
      <c r="N28423" t="s">
        <v>2345</v>
      </c>
      <c r="O28423">
        <v>0</v>
      </c>
      <c r="P28423">
        <v>0</v>
      </c>
      <c r="Q28423">
        <v>1</v>
      </c>
      <c r="R28423">
        <v>0</v>
      </c>
      <c r="S28423">
        <v>0</v>
      </c>
      <c r="T28423">
        <v>0</v>
      </c>
      <c r="U28423">
        <v>0</v>
      </c>
      <c r="V28423">
        <v>2</v>
      </c>
      <c r="W28423">
        <v>2</v>
      </c>
      <c r="X28423">
        <v>2</v>
      </c>
    </row>
    <row r="28424" spans="1:24" x14ac:dyDescent="0.2">
      <c r="A28424" t="s">
        <v>1137</v>
      </c>
      <c r="B28424" s="14">
        <v>44091</v>
      </c>
      <c r="C28424">
        <v>0</v>
      </c>
      <c r="D28424">
        <v>0</v>
      </c>
      <c r="E28424">
        <v>0</v>
      </c>
      <c r="F28424">
        <v>1</v>
      </c>
      <c r="G28424">
        <v>0</v>
      </c>
      <c r="H28424">
        <v>6</v>
      </c>
      <c r="I28424">
        <v>1</v>
      </c>
      <c r="J28424">
        <v>382</v>
      </c>
      <c r="K28424" t="s">
        <v>1279</v>
      </c>
      <c r="L28424">
        <v>1172</v>
      </c>
      <c r="M28424" t="s">
        <v>2204</v>
      </c>
      <c r="N28424" t="s">
        <v>2345</v>
      </c>
      <c r="O28424">
        <v>8.5324232081911262</v>
      </c>
      <c r="P28424">
        <v>2.1438734018392251</v>
      </c>
      <c r="Q28424">
        <v>1</v>
      </c>
      <c r="R28424">
        <v>0</v>
      </c>
      <c r="S28424">
        <v>0.16666666666666671</v>
      </c>
      <c r="T28424">
        <v>2.083333333333333</v>
      </c>
      <c r="U28424">
        <v>0</v>
      </c>
      <c r="V28424">
        <v>6.2272067351725582</v>
      </c>
      <c r="W28424">
        <v>4.4000000000000004</v>
      </c>
      <c r="X28424">
        <v>3.028571428571428</v>
      </c>
    </row>
    <row r="28425" spans="1:24" x14ac:dyDescent="0.2">
      <c r="A28425" t="s">
        <v>1160</v>
      </c>
      <c r="B28425" s="14">
        <v>44091</v>
      </c>
      <c r="C28425">
        <v>0</v>
      </c>
      <c r="D28425">
        <v>0</v>
      </c>
      <c r="E28425">
        <v>0</v>
      </c>
      <c r="F28425">
        <v>0</v>
      </c>
      <c r="G28425">
        <v>0</v>
      </c>
      <c r="H28425">
        <v>0</v>
      </c>
      <c r="I28425">
        <v>0</v>
      </c>
      <c r="J28425">
        <v>1202</v>
      </c>
      <c r="K28425" t="s">
        <v>1301</v>
      </c>
      <c r="L28425">
        <v>524</v>
      </c>
      <c r="M28425" t="s">
        <v>2227</v>
      </c>
      <c r="N28425" t="s">
        <v>2345</v>
      </c>
      <c r="O28425">
        <v>0</v>
      </c>
      <c r="P28425">
        <v>0</v>
      </c>
      <c r="Q28425">
        <v>1</v>
      </c>
      <c r="R28425">
        <v>0</v>
      </c>
      <c r="S28425">
        <v>0</v>
      </c>
      <c r="T28425">
        <v>0</v>
      </c>
      <c r="U28425">
        <v>0</v>
      </c>
      <c r="V28425">
        <v>2</v>
      </c>
      <c r="W28425">
        <v>2</v>
      </c>
      <c r="X28425">
        <v>2</v>
      </c>
    </row>
    <row r="28426" spans="1:24" x14ac:dyDescent="0.2">
      <c r="A28426" t="s">
        <v>507</v>
      </c>
      <c r="B28426" s="14">
        <v>44091</v>
      </c>
      <c r="C28426">
        <v>0</v>
      </c>
      <c r="D28426">
        <v>0</v>
      </c>
      <c r="E28426">
        <v>0</v>
      </c>
      <c r="F28426">
        <v>1</v>
      </c>
      <c r="G28426">
        <v>0</v>
      </c>
      <c r="H28426">
        <v>2</v>
      </c>
      <c r="I28426">
        <v>1</v>
      </c>
      <c r="J28426">
        <v>164</v>
      </c>
      <c r="K28426" t="s">
        <v>1284</v>
      </c>
      <c r="L28426">
        <v>380</v>
      </c>
      <c r="M28426" t="s">
        <v>1574</v>
      </c>
      <c r="N28426" t="s">
        <v>2345</v>
      </c>
      <c r="O28426">
        <v>26.315789473684209</v>
      </c>
      <c r="P28426">
        <v>3.2701691192557512</v>
      </c>
      <c r="Q28426">
        <v>1</v>
      </c>
      <c r="R28426">
        <v>0</v>
      </c>
      <c r="S28426">
        <v>0.5</v>
      </c>
      <c r="T28426">
        <v>6.25</v>
      </c>
      <c r="U28426">
        <v>0</v>
      </c>
      <c r="V28426">
        <v>11.520169119255749</v>
      </c>
      <c r="W28426">
        <v>4.4000000000000004</v>
      </c>
      <c r="X28426">
        <v>4.3999999999999986</v>
      </c>
    </row>
    <row r="28427" spans="1:24" x14ac:dyDescent="0.2">
      <c r="A28427" t="s">
        <v>1162</v>
      </c>
      <c r="B28427" s="14">
        <v>44091</v>
      </c>
      <c r="C28427">
        <v>0</v>
      </c>
      <c r="D28427">
        <v>0</v>
      </c>
      <c r="E28427">
        <v>0</v>
      </c>
      <c r="F28427">
        <v>0</v>
      </c>
      <c r="G28427">
        <v>0</v>
      </c>
      <c r="H28427">
        <v>0</v>
      </c>
      <c r="I28427">
        <v>0</v>
      </c>
      <c r="J28427">
        <v>2044</v>
      </c>
      <c r="K28427" t="s">
        <v>1291</v>
      </c>
      <c r="L28427">
        <v>390</v>
      </c>
      <c r="M28427" t="s">
        <v>2229</v>
      </c>
      <c r="N28427" t="s">
        <v>2345</v>
      </c>
      <c r="O28427">
        <v>0</v>
      </c>
      <c r="P28427">
        <v>0</v>
      </c>
      <c r="Q28427">
        <v>1</v>
      </c>
      <c r="R28427">
        <v>0</v>
      </c>
      <c r="S28427">
        <v>0</v>
      </c>
      <c r="T28427">
        <v>0</v>
      </c>
      <c r="U28427">
        <v>0</v>
      </c>
      <c r="V28427">
        <v>2</v>
      </c>
      <c r="W28427">
        <v>2</v>
      </c>
      <c r="X28427">
        <v>2</v>
      </c>
    </row>
    <row r="28428" spans="1:24" x14ac:dyDescent="0.2">
      <c r="A28428" t="s">
        <v>1163</v>
      </c>
      <c r="B28428" s="14">
        <v>44091</v>
      </c>
      <c r="C28428">
        <v>0</v>
      </c>
      <c r="D28428">
        <v>0</v>
      </c>
      <c r="E28428">
        <v>0</v>
      </c>
      <c r="F28428">
        <v>0</v>
      </c>
      <c r="G28428">
        <v>0</v>
      </c>
      <c r="H28428">
        <v>0</v>
      </c>
      <c r="I28428">
        <v>0</v>
      </c>
      <c r="J28428">
        <v>596</v>
      </c>
      <c r="K28428" t="s">
        <v>1308</v>
      </c>
      <c r="L28428">
        <v>463</v>
      </c>
      <c r="M28428" t="s">
        <v>2230</v>
      </c>
      <c r="N28428" t="s">
        <v>2345</v>
      </c>
      <c r="O28428">
        <v>0</v>
      </c>
      <c r="P28428">
        <v>0</v>
      </c>
      <c r="Q28428">
        <v>1</v>
      </c>
      <c r="R28428">
        <v>0</v>
      </c>
      <c r="S28428">
        <v>0</v>
      </c>
      <c r="T28428">
        <v>0</v>
      </c>
      <c r="U28428">
        <v>0</v>
      </c>
      <c r="V28428">
        <v>2</v>
      </c>
      <c r="W28428">
        <v>2</v>
      </c>
      <c r="X28428">
        <v>2</v>
      </c>
    </row>
    <row r="28429" spans="1:24" x14ac:dyDescent="0.2">
      <c r="A28429" t="s">
        <v>1164</v>
      </c>
      <c r="B28429" s="14">
        <v>44091</v>
      </c>
      <c r="C28429">
        <v>0</v>
      </c>
      <c r="D28429">
        <v>0</v>
      </c>
      <c r="E28429">
        <v>0</v>
      </c>
      <c r="F28429">
        <v>0</v>
      </c>
      <c r="G28429">
        <v>0</v>
      </c>
      <c r="H28429">
        <v>0</v>
      </c>
      <c r="I28429">
        <v>0</v>
      </c>
      <c r="J28429">
        <v>1154</v>
      </c>
      <c r="K28429" t="s">
        <v>1300</v>
      </c>
      <c r="L28429">
        <v>12</v>
      </c>
      <c r="M28429" t="s">
        <v>2231</v>
      </c>
      <c r="N28429" t="s">
        <v>2345</v>
      </c>
      <c r="O28429">
        <v>0</v>
      </c>
      <c r="P28429">
        <v>0</v>
      </c>
      <c r="Q28429">
        <v>1</v>
      </c>
      <c r="R28429">
        <v>0</v>
      </c>
      <c r="S28429">
        <v>0</v>
      </c>
      <c r="T28429">
        <v>0</v>
      </c>
      <c r="U28429">
        <v>0</v>
      </c>
      <c r="V28429">
        <v>2</v>
      </c>
      <c r="W28429">
        <v>2</v>
      </c>
      <c r="X28429">
        <v>2</v>
      </c>
    </row>
    <row r="28430" spans="1:24" x14ac:dyDescent="0.2">
      <c r="A28430" t="s">
        <v>654</v>
      </c>
      <c r="B28430" s="14">
        <v>44091</v>
      </c>
      <c r="C28430">
        <v>1</v>
      </c>
      <c r="D28430">
        <v>12</v>
      </c>
      <c r="E28430">
        <v>1</v>
      </c>
      <c r="F28430">
        <v>11</v>
      </c>
      <c r="G28430">
        <v>4</v>
      </c>
      <c r="H28430">
        <v>51</v>
      </c>
      <c r="I28430">
        <v>11</v>
      </c>
      <c r="J28430">
        <v>2030</v>
      </c>
      <c r="K28430" t="s">
        <v>1131</v>
      </c>
      <c r="L28430">
        <v>581</v>
      </c>
      <c r="M28430" t="s">
        <v>1721</v>
      </c>
      <c r="N28430" t="s">
        <v>2345</v>
      </c>
      <c r="O28430">
        <v>189.32874354561099</v>
      </c>
      <c r="P28430">
        <v>5.2434848879226417</v>
      </c>
      <c r="Q28430">
        <v>1.1000000000000001</v>
      </c>
      <c r="R28430">
        <v>0.1906203596086499</v>
      </c>
      <c r="S28430">
        <v>0.2156862745098039</v>
      </c>
      <c r="T28430">
        <v>2.6960784313725492</v>
      </c>
      <c r="U28430">
        <v>0</v>
      </c>
      <c r="V28430">
        <v>10.13018367890384</v>
      </c>
      <c r="W28430">
        <v>7.4</v>
      </c>
      <c r="X28430">
        <v>6.3285714285714274</v>
      </c>
    </row>
    <row r="28431" spans="1:24" x14ac:dyDescent="0.2">
      <c r="A28431" t="s">
        <v>1165</v>
      </c>
      <c r="B28431" s="14">
        <v>44091</v>
      </c>
      <c r="C28431">
        <v>0</v>
      </c>
      <c r="D28431">
        <v>0</v>
      </c>
      <c r="E28431">
        <v>0</v>
      </c>
      <c r="F28431">
        <v>0</v>
      </c>
      <c r="G28431">
        <v>2</v>
      </c>
      <c r="H28431">
        <v>0</v>
      </c>
      <c r="I28431">
        <v>0</v>
      </c>
      <c r="J28431">
        <v>1174</v>
      </c>
      <c r="K28431" t="s">
        <v>1301</v>
      </c>
      <c r="L28431">
        <v>835</v>
      </c>
      <c r="M28431" t="s">
        <v>2232</v>
      </c>
      <c r="N28431" t="s">
        <v>2345</v>
      </c>
      <c r="O28431">
        <v>0</v>
      </c>
      <c r="P28431">
        <v>0</v>
      </c>
      <c r="Q28431">
        <v>1</v>
      </c>
      <c r="R28431">
        <v>0</v>
      </c>
      <c r="S28431">
        <v>0</v>
      </c>
      <c r="T28431">
        <v>0</v>
      </c>
      <c r="U28431">
        <v>0</v>
      </c>
      <c r="V28431">
        <v>2</v>
      </c>
      <c r="W28431">
        <v>2</v>
      </c>
      <c r="X28431">
        <v>3.371428571428571</v>
      </c>
    </row>
    <row r="28432" spans="1:24" x14ac:dyDescent="0.2">
      <c r="A28432" t="s">
        <v>650</v>
      </c>
      <c r="B28432" s="14">
        <v>44091</v>
      </c>
      <c r="C28432">
        <v>0</v>
      </c>
      <c r="D28432">
        <v>0</v>
      </c>
      <c r="E28432">
        <v>0</v>
      </c>
      <c r="F28432">
        <v>1</v>
      </c>
      <c r="G28432">
        <v>0</v>
      </c>
      <c r="H28432">
        <v>1</v>
      </c>
      <c r="I28432">
        <v>1</v>
      </c>
      <c r="J28432">
        <v>1205</v>
      </c>
      <c r="K28432" t="s">
        <v>1307</v>
      </c>
      <c r="L28432">
        <v>485</v>
      </c>
      <c r="M28432" t="s">
        <v>1717</v>
      </c>
      <c r="N28432" t="s">
        <v>2345</v>
      </c>
      <c r="O28432">
        <v>20.618556701030929</v>
      </c>
      <c r="P28432">
        <v>3.0261914810386989</v>
      </c>
      <c r="Q28432">
        <v>1</v>
      </c>
      <c r="R28432">
        <v>0</v>
      </c>
      <c r="S28432">
        <v>1</v>
      </c>
      <c r="T28432">
        <v>12.5</v>
      </c>
      <c r="U28432">
        <v>0</v>
      </c>
      <c r="V28432">
        <v>17.526191481038701</v>
      </c>
      <c r="W28432">
        <v>4.4000000000000004</v>
      </c>
      <c r="X28432">
        <v>4.0571428571428561</v>
      </c>
    </row>
    <row r="28433" spans="1:24" x14ac:dyDescent="0.2">
      <c r="A28433" t="s">
        <v>655</v>
      </c>
      <c r="B28433" s="14">
        <v>44091</v>
      </c>
      <c r="C28433">
        <v>0</v>
      </c>
      <c r="D28433">
        <v>0</v>
      </c>
      <c r="E28433">
        <v>0</v>
      </c>
      <c r="F28433">
        <v>1</v>
      </c>
      <c r="G28433">
        <v>1</v>
      </c>
      <c r="H28433">
        <v>8</v>
      </c>
      <c r="I28433">
        <v>1</v>
      </c>
      <c r="J28433">
        <v>48</v>
      </c>
      <c r="K28433" t="s">
        <v>1300</v>
      </c>
      <c r="L28433">
        <v>1138</v>
      </c>
      <c r="M28433" t="s">
        <v>1722</v>
      </c>
      <c r="N28433" t="s">
        <v>2345</v>
      </c>
      <c r="O28433">
        <v>8.7873462214411244</v>
      </c>
      <c r="P28433">
        <v>2.173312757289906</v>
      </c>
      <c r="Q28433">
        <v>1</v>
      </c>
      <c r="R28433">
        <v>0</v>
      </c>
      <c r="S28433">
        <v>0.125</v>
      </c>
      <c r="T28433">
        <v>1.5625</v>
      </c>
      <c r="U28433">
        <v>0</v>
      </c>
      <c r="V28433">
        <v>5.7358127572899056</v>
      </c>
      <c r="W28433">
        <v>4.4000000000000004</v>
      </c>
      <c r="X28433">
        <v>4.3999999999999986</v>
      </c>
    </row>
    <row r="28434" spans="1:24" x14ac:dyDescent="0.2">
      <c r="A28434" t="s">
        <v>1166</v>
      </c>
      <c r="B28434" s="14">
        <v>44091</v>
      </c>
      <c r="C28434">
        <v>0</v>
      </c>
      <c r="D28434">
        <v>0</v>
      </c>
      <c r="E28434">
        <v>0</v>
      </c>
      <c r="F28434">
        <v>0</v>
      </c>
      <c r="G28434">
        <v>0</v>
      </c>
      <c r="H28434">
        <v>0</v>
      </c>
      <c r="I28434">
        <v>0</v>
      </c>
      <c r="J28434">
        <v>347</v>
      </c>
      <c r="K28434" t="s">
        <v>1308</v>
      </c>
      <c r="L28434">
        <v>231</v>
      </c>
      <c r="M28434" t="s">
        <v>2233</v>
      </c>
      <c r="N28434" t="s">
        <v>2345</v>
      </c>
      <c r="O28434">
        <v>0</v>
      </c>
      <c r="P28434">
        <v>0</v>
      </c>
      <c r="Q28434">
        <v>1</v>
      </c>
      <c r="R28434">
        <v>0</v>
      </c>
      <c r="S28434">
        <v>0</v>
      </c>
      <c r="T28434">
        <v>0</v>
      </c>
      <c r="U28434">
        <v>0</v>
      </c>
      <c r="V28434">
        <v>2</v>
      </c>
      <c r="W28434">
        <v>2</v>
      </c>
      <c r="X28434">
        <v>2</v>
      </c>
    </row>
    <row r="28435" spans="1:24" x14ac:dyDescent="0.2">
      <c r="A28435" t="s">
        <v>642</v>
      </c>
      <c r="B28435" s="14">
        <v>44091</v>
      </c>
      <c r="C28435">
        <v>1</v>
      </c>
      <c r="D28435">
        <v>6</v>
      </c>
      <c r="E28435">
        <v>1</v>
      </c>
      <c r="F28435">
        <v>16</v>
      </c>
      <c r="G28435">
        <v>7</v>
      </c>
      <c r="H28435">
        <v>64</v>
      </c>
      <c r="I28435">
        <v>16</v>
      </c>
      <c r="J28435">
        <v>994</v>
      </c>
      <c r="K28435" t="s">
        <v>1296</v>
      </c>
      <c r="L28435">
        <v>1389</v>
      </c>
      <c r="M28435" t="s">
        <v>1709</v>
      </c>
      <c r="N28435" t="s">
        <v>2345</v>
      </c>
      <c r="O28435">
        <v>115.19078473722099</v>
      </c>
      <c r="P28435">
        <v>4.7465897514616202</v>
      </c>
      <c r="Q28435">
        <v>1.6</v>
      </c>
      <c r="R28435">
        <v>0.94000725849147126</v>
      </c>
      <c r="S28435">
        <v>0.25</v>
      </c>
      <c r="T28435">
        <v>3.125</v>
      </c>
      <c r="U28435">
        <v>0</v>
      </c>
      <c r="V28435">
        <v>10.81159700995309</v>
      </c>
      <c r="W28435">
        <v>10</v>
      </c>
      <c r="X28435">
        <v>8.5142857142857142</v>
      </c>
    </row>
    <row r="28436" spans="1:24" x14ac:dyDescent="0.2">
      <c r="A28436" t="s">
        <v>1167</v>
      </c>
      <c r="B28436" s="14">
        <v>44091</v>
      </c>
      <c r="C28436">
        <v>0</v>
      </c>
      <c r="D28436">
        <v>0</v>
      </c>
      <c r="E28436">
        <v>0</v>
      </c>
      <c r="F28436">
        <v>0</v>
      </c>
      <c r="G28436">
        <v>0</v>
      </c>
      <c r="H28436">
        <v>0</v>
      </c>
      <c r="I28436">
        <v>0</v>
      </c>
      <c r="J28436">
        <v>1258</v>
      </c>
      <c r="K28436" t="s">
        <v>1290</v>
      </c>
      <c r="L28436">
        <v>367</v>
      </c>
      <c r="M28436" t="s">
        <v>2234</v>
      </c>
      <c r="N28436" t="s">
        <v>2345</v>
      </c>
      <c r="O28436">
        <v>0</v>
      </c>
      <c r="P28436">
        <v>0</v>
      </c>
      <c r="Q28436">
        <v>1</v>
      </c>
      <c r="R28436">
        <v>0</v>
      </c>
      <c r="S28436">
        <v>0</v>
      </c>
      <c r="T28436">
        <v>0</v>
      </c>
      <c r="U28436">
        <v>0</v>
      </c>
      <c r="V28436">
        <v>2</v>
      </c>
      <c r="W28436">
        <v>2</v>
      </c>
      <c r="X28436">
        <v>2</v>
      </c>
    </row>
    <row r="28437" spans="1:24" x14ac:dyDescent="0.2">
      <c r="A28437" t="s">
        <v>1168</v>
      </c>
      <c r="B28437" s="14">
        <v>44091</v>
      </c>
      <c r="C28437">
        <v>0</v>
      </c>
      <c r="D28437">
        <v>0</v>
      </c>
      <c r="E28437">
        <v>0</v>
      </c>
      <c r="F28437">
        <v>3</v>
      </c>
      <c r="G28437">
        <v>0</v>
      </c>
      <c r="H28437">
        <v>7</v>
      </c>
      <c r="I28437">
        <v>3</v>
      </c>
      <c r="J28437">
        <v>263</v>
      </c>
      <c r="K28437" t="s">
        <v>1306</v>
      </c>
      <c r="L28437">
        <v>305</v>
      </c>
      <c r="M28437" t="s">
        <v>2235</v>
      </c>
      <c r="N28437" t="s">
        <v>2345</v>
      </c>
      <c r="O28437">
        <v>98.360655737704917</v>
      </c>
      <c r="P28437">
        <v>4.5886408840368809</v>
      </c>
      <c r="Q28437">
        <v>1</v>
      </c>
      <c r="R28437">
        <v>0</v>
      </c>
      <c r="S28437">
        <v>0.42857142857142849</v>
      </c>
      <c r="T28437">
        <v>5.3571428571428568</v>
      </c>
      <c r="U28437">
        <v>0</v>
      </c>
      <c r="V28437">
        <v>11.94578374117974</v>
      </c>
      <c r="W28437">
        <v>4.4000000000000004</v>
      </c>
      <c r="X28437">
        <v>4.3999999999999986</v>
      </c>
    </row>
    <row r="28438" spans="1:24" x14ac:dyDescent="0.2">
      <c r="A28438" t="s">
        <v>1169</v>
      </c>
      <c r="B28438" s="14">
        <v>44091</v>
      </c>
      <c r="C28438">
        <v>0</v>
      </c>
      <c r="D28438">
        <v>0</v>
      </c>
      <c r="E28438">
        <v>0</v>
      </c>
      <c r="F28438">
        <v>0</v>
      </c>
      <c r="G28438">
        <v>1</v>
      </c>
      <c r="H28438">
        <v>0</v>
      </c>
      <c r="I28438">
        <v>0</v>
      </c>
      <c r="J28438">
        <v>298</v>
      </c>
      <c r="K28438" t="s">
        <v>1300</v>
      </c>
      <c r="L28438">
        <v>417</v>
      </c>
      <c r="M28438" t="s">
        <v>2236</v>
      </c>
      <c r="N28438" t="s">
        <v>2345</v>
      </c>
      <c r="O28438">
        <v>0</v>
      </c>
      <c r="P28438">
        <v>0</v>
      </c>
      <c r="Q28438">
        <v>1</v>
      </c>
      <c r="R28438">
        <v>0</v>
      </c>
      <c r="S28438">
        <v>0</v>
      </c>
      <c r="T28438">
        <v>0</v>
      </c>
      <c r="U28438">
        <v>0</v>
      </c>
      <c r="V28438">
        <v>2</v>
      </c>
      <c r="W28438">
        <v>2</v>
      </c>
      <c r="X28438">
        <v>3.371428571428571</v>
      </c>
    </row>
    <row r="28439" spans="1:24" x14ac:dyDescent="0.2">
      <c r="A28439" t="s">
        <v>1170</v>
      </c>
      <c r="B28439" s="14">
        <v>44091</v>
      </c>
      <c r="C28439">
        <v>0</v>
      </c>
      <c r="D28439">
        <v>0</v>
      </c>
      <c r="E28439">
        <v>0</v>
      </c>
      <c r="F28439">
        <v>0</v>
      </c>
      <c r="G28439">
        <v>0</v>
      </c>
      <c r="H28439">
        <v>0</v>
      </c>
      <c r="I28439">
        <v>0</v>
      </c>
      <c r="J28439">
        <v>742</v>
      </c>
      <c r="K28439" t="s">
        <v>1287</v>
      </c>
      <c r="L28439">
        <v>949</v>
      </c>
      <c r="M28439" t="s">
        <v>2237</v>
      </c>
      <c r="N28439" t="s">
        <v>2345</v>
      </c>
      <c r="O28439">
        <v>0</v>
      </c>
      <c r="P28439">
        <v>0</v>
      </c>
      <c r="Q28439">
        <v>1</v>
      </c>
      <c r="R28439">
        <v>0</v>
      </c>
      <c r="S28439">
        <v>0</v>
      </c>
      <c r="T28439">
        <v>0</v>
      </c>
      <c r="U28439">
        <v>0</v>
      </c>
      <c r="V28439">
        <v>2</v>
      </c>
      <c r="W28439">
        <v>2</v>
      </c>
      <c r="X28439">
        <v>2</v>
      </c>
    </row>
    <row r="28440" spans="1:24" x14ac:dyDescent="0.2">
      <c r="A28440" t="s">
        <v>371</v>
      </c>
      <c r="B28440" s="14">
        <v>44091</v>
      </c>
      <c r="C28440">
        <v>1</v>
      </c>
      <c r="D28440">
        <v>16</v>
      </c>
      <c r="E28440">
        <v>1</v>
      </c>
      <c r="F28440">
        <v>2</v>
      </c>
      <c r="G28440">
        <v>0</v>
      </c>
      <c r="H28440">
        <v>22</v>
      </c>
      <c r="I28440">
        <v>2</v>
      </c>
      <c r="J28440">
        <v>748</v>
      </c>
      <c r="K28440" t="s">
        <v>1305</v>
      </c>
      <c r="L28440">
        <v>683</v>
      </c>
      <c r="M28440" t="s">
        <v>1438</v>
      </c>
      <c r="N28440" t="s">
        <v>2345</v>
      </c>
      <c r="O28440">
        <v>29.282576866764281</v>
      </c>
      <c r="P28440">
        <v>3.376992692965338</v>
      </c>
      <c r="Q28440">
        <v>1</v>
      </c>
      <c r="R28440">
        <v>0</v>
      </c>
      <c r="S28440">
        <v>9.0909090909090912E-2</v>
      </c>
      <c r="T28440">
        <v>1.136363636363636</v>
      </c>
      <c r="U28440">
        <v>0</v>
      </c>
      <c r="V28440">
        <v>6.5133563293289747</v>
      </c>
      <c r="W28440">
        <v>4.4000000000000004</v>
      </c>
      <c r="X28440">
        <v>3.028571428571428</v>
      </c>
    </row>
    <row r="28441" spans="1:24" x14ac:dyDescent="0.2">
      <c r="A28441" t="s">
        <v>1171</v>
      </c>
      <c r="B28441" s="14">
        <v>44091</v>
      </c>
      <c r="C28441">
        <v>0</v>
      </c>
      <c r="D28441">
        <v>0</v>
      </c>
      <c r="E28441">
        <v>0</v>
      </c>
      <c r="F28441">
        <v>3</v>
      </c>
      <c r="G28441">
        <v>5</v>
      </c>
      <c r="H28441">
        <v>11</v>
      </c>
      <c r="I28441">
        <v>3</v>
      </c>
      <c r="J28441">
        <v>197</v>
      </c>
      <c r="K28441" t="s">
        <v>1279</v>
      </c>
      <c r="L28441">
        <v>905</v>
      </c>
      <c r="M28441" t="s">
        <v>2238</v>
      </c>
      <c r="N28441" t="s">
        <v>2345</v>
      </c>
      <c r="O28441">
        <v>33.149171270718227</v>
      </c>
      <c r="P28441">
        <v>3.501017716944367</v>
      </c>
      <c r="Q28441">
        <v>1</v>
      </c>
      <c r="R28441">
        <v>0</v>
      </c>
      <c r="S28441">
        <v>0.27272727272727271</v>
      </c>
      <c r="T28441">
        <v>3.4090909090909092</v>
      </c>
      <c r="U28441">
        <v>0</v>
      </c>
      <c r="V28441">
        <v>8.9101086260352744</v>
      </c>
      <c r="W28441">
        <v>4.4000000000000004</v>
      </c>
      <c r="X28441">
        <v>4.3999999999999986</v>
      </c>
    </row>
    <row r="28442" spans="1:24" x14ac:dyDescent="0.2">
      <c r="A28442" t="s">
        <v>391</v>
      </c>
      <c r="B28442" s="14">
        <v>44091</v>
      </c>
      <c r="C28442">
        <v>1</v>
      </c>
      <c r="D28442">
        <v>19</v>
      </c>
      <c r="E28442">
        <v>1</v>
      </c>
      <c r="F28442">
        <v>10</v>
      </c>
      <c r="G28442">
        <v>12</v>
      </c>
      <c r="H28442">
        <v>91</v>
      </c>
      <c r="I28442">
        <v>10</v>
      </c>
      <c r="J28442">
        <v>1082</v>
      </c>
      <c r="K28442" t="s">
        <v>1291</v>
      </c>
      <c r="L28442">
        <v>1476</v>
      </c>
      <c r="M28442" t="s">
        <v>1458</v>
      </c>
      <c r="N28442" t="s">
        <v>2345</v>
      </c>
      <c r="O28442">
        <v>67.750677506775062</v>
      </c>
      <c r="P28442">
        <v>4.2158344598098108</v>
      </c>
      <c r="Q28442">
        <v>0.83333333333333337</v>
      </c>
      <c r="R28442">
        <v>-0.36464311358790918</v>
      </c>
      <c r="S28442">
        <v>0.1098901098901099</v>
      </c>
      <c r="T28442">
        <v>1.3736263736263741</v>
      </c>
      <c r="U28442">
        <v>0</v>
      </c>
      <c r="V28442">
        <v>7.224817719848275</v>
      </c>
      <c r="W28442">
        <v>5.9</v>
      </c>
      <c r="X28442">
        <v>8.6714285714285708</v>
      </c>
    </row>
    <row r="28443" spans="1:24" x14ac:dyDescent="0.2">
      <c r="A28443" t="s">
        <v>1172</v>
      </c>
      <c r="B28443" s="14">
        <v>44091</v>
      </c>
      <c r="C28443">
        <v>0</v>
      </c>
      <c r="D28443">
        <v>0</v>
      </c>
      <c r="E28443">
        <v>0</v>
      </c>
      <c r="F28443">
        <v>0</v>
      </c>
      <c r="G28443">
        <v>0</v>
      </c>
      <c r="H28443">
        <v>0</v>
      </c>
      <c r="I28443">
        <v>0</v>
      </c>
      <c r="J28443">
        <v>678</v>
      </c>
      <c r="K28443" t="s">
        <v>1306</v>
      </c>
      <c r="L28443">
        <v>365</v>
      </c>
      <c r="M28443" t="s">
        <v>2239</v>
      </c>
      <c r="N28443" t="s">
        <v>2345</v>
      </c>
      <c r="O28443">
        <v>0</v>
      </c>
      <c r="P28443">
        <v>0</v>
      </c>
      <c r="Q28443">
        <v>1</v>
      </c>
      <c r="R28443">
        <v>0</v>
      </c>
      <c r="S28443">
        <v>0</v>
      </c>
      <c r="T28443">
        <v>0</v>
      </c>
      <c r="U28443">
        <v>0</v>
      </c>
      <c r="V28443">
        <v>2</v>
      </c>
      <c r="W28443">
        <v>2</v>
      </c>
      <c r="X28443">
        <v>2</v>
      </c>
    </row>
    <row r="28444" spans="1:24" x14ac:dyDescent="0.2">
      <c r="A28444" t="s">
        <v>561</v>
      </c>
      <c r="B28444" s="14">
        <v>44091</v>
      </c>
      <c r="C28444">
        <v>2</v>
      </c>
      <c r="D28444">
        <v>5</v>
      </c>
      <c r="E28444">
        <v>2</v>
      </c>
      <c r="F28444">
        <v>3</v>
      </c>
      <c r="G28444">
        <v>0</v>
      </c>
      <c r="H28444">
        <v>10</v>
      </c>
      <c r="I28444">
        <v>3</v>
      </c>
      <c r="J28444">
        <v>694</v>
      </c>
      <c r="K28444" t="s">
        <v>1311</v>
      </c>
      <c r="L28444">
        <v>1925</v>
      </c>
      <c r="M28444" t="s">
        <v>1628</v>
      </c>
      <c r="N28444" t="s">
        <v>2345</v>
      </c>
      <c r="O28444">
        <v>15.584415584415581</v>
      </c>
      <c r="P28444">
        <v>2.746271413922408</v>
      </c>
      <c r="Q28444">
        <v>1</v>
      </c>
      <c r="R28444">
        <v>0</v>
      </c>
      <c r="S28444">
        <v>0.3</v>
      </c>
      <c r="T28444">
        <v>3.75</v>
      </c>
      <c r="U28444">
        <v>0</v>
      </c>
      <c r="V28444">
        <v>8.4962714139224076</v>
      </c>
      <c r="W28444">
        <v>4.4000000000000004</v>
      </c>
      <c r="X28444">
        <v>3.371428571428571</v>
      </c>
    </row>
    <row r="28445" spans="1:24" x14ac:dyDescent="0.2">
      <c r="A28445" t="s">
        <v>1173</v>
      </c>
      <c r="B28445" s="14">
        <v>44091</v>
      </c>
      <c r="C28445">
        <v>0</v>
      </c>
      <c r="D28445">
        <v>0</v>
      </c>
      <c r="E28445">
        <v>0</v>
      </c>
      <c r="F28445">
        <v>0</v>
      </c>
      <c r="G28445">
        <v>0</v>
      </c>
      <c r="H28445">
        <v>0</v>
      </c>
      <c r="I28445">
        <v>0</v>
      </c>
      <c r="J28445">
        <v>272</v>
      </c>
      <c r="K28445" t="s">
        <v>1300</v>
      </c>
      <c r="L28445">
        <v>487</v>
      </c>
      <c r="M28445" t="s">
        <v>2240</v>
      </c>
      <c r="N28445" t="s">
        <v>2345</v>
      </c>
      <c r="O28445">
        <v>0</v>
      </c>
      <c r="P28445">
        <v>0</v>
      </c>
      <c r="Q28445">
        <v>1</v>
      </c>
      <c r="R28445">
        <v>0</v>
      </c>
      <c r="S28445">
        <v>0</v>
      </c>
      <c r="T28445">
        <v>0</v>
      </c>
      <c r="U28445">
        <v>0</v>
      </c>
      <c r="V28445">
        <v>2</v>
      </c>
      <c r="W28445">
        <v>2</v>
      </c>
      <c r="X28445">
        <v>2</v>
      </c>
    </row>
    <row r="28446" spans="1:24" x14ac:dyDescent="0.2">
      <c r="A28446" t="s">
        <v>648</v>
      </c>
      <c r="B28446" s="14">
        <v>44091</v>
      </c>
      <c r="C28446">
        <v>0</v>
      </c>
      <c r="D28446">
        <v>0</v>
      </c>
      <c r="E28446">
        <v>0</v>
      </c>
      <c r="F28446">
        <v>0</v>
      </c>
      <c r="G28446">
        <v>0</v>
      </c>
      <c r="H28446">
        <v>0</v>
      </c>
      <c r="I28446">
        <v>0</v>
      </c>
      <c r="J28446">
        <v>3657</v>
      </c>
      <c r="K28446" t="s">
        <v>1317</v>
      </c>
      <c r="L28446">
        <v>637</v>
      </c>
      <c r="M28446" t="s">
        <v>1715</v>
      </c>
      <c r="N28446" t="s">
        <v>2345</v>
      </c>
      <c r="O28446">
        <v>0</v>
      </c>
      <c r="P28446">
        <v>0</v>
      </c>
      <c r="Q28446">
        <v>1</v>
      </c>
      <c r="R28446">
        <v>0</v>
      </c>
      <c r="S28446">
        <v>0</v>
      </c>
      <c r="T28446">
        <v>0</v>
      </c>
      <c r="U28446">
        <v>0</v>
      </c>
      <c r="V28446">
        <v>2</v>
      </c>
      <c r="W28446">
        <v>2</v>
      </c>
      <c r="X28446">
        <v>2</v>
      </c>
    </row>
    <row r="28447" spans="1:24" x14ac:dyDescent="0.2">
      <c r="A28447" t="s">
        <v>1174</v>
      </c>
      <c r="B28447" s="14">
        <v>44091</v>
      </c>
      <c r="C28447">
        <v>0</v>
      </c>
      <c r="D28447">
        <v>0</v>
      </c>
      <c r="E28447">
        <v>0</v>
      </c>
      <c r="F28447">
        <v>0</v>
      </c>
      <c r="G28447">
        <v>1</v>
      </c>
      <c r="H28447">
        <v>0</v>
      </c>
      <c r="I28447">
        <v>0</v>
      </c>
      <c r="J28447">
        <v>570</v>
      </c>
      <c r="K28447" t="s">
        <v>1307</v>
      </c>
      <c r="L28447">
        <v>899</v>
      </c>
      <c r="M28447" t="s">
        <v>2241</v>
      </c>
      <c r="N28447" t="s">
        <v>2345</v>
      </c>
      <c r="O28447">
        <v>0</v>
      </c>
      <c r="P28447">
        <v>0</v>
      </c>
      <c r="Q28447">
        <v>1</v>
      </c>
      <c r="R28447">
        <v>0</v>
      </c>
      <c r="S28447">
        <v>0</v>
      </c>
      <c r="T28447">
        <v>0</v>
      </c>
      <c r="U28447">
        <v>0</v>
      </c>
      <c r="V28447">
        <v>2</v>
      </c>
      <c r="W28447">
        <v>2</v>
      </c>
      <c r="X28447">
        <v>4.0571428571428561</v>
      </c>
    </row>
    <row r="28448" spans="1:24" x14ac:dyDescent="0.2">
      <c r="A28448" t="s">
        <v>1175</v>
      </c>
      <c r="B28448" s="14">
        <v>44091</v>
      </c>
      <c r="C28448">
        <v>0</v>
      </c>
      <c r="D28448">
        <v>0</v>
      </c>
      <c r="E28448">
        <v>0</v>
      </c>
      <c r="F28448">
        <v>0</v>
      </c>
      <c r="G28448">
        <v>0</v>
      </c>
      <c r="H28448">
        <v>0</v>
      </c>
      <c r="I28448">
        <v>0</v>
      </c>
      <c r="J28448">
        <v>416</v>
      </c>
      <c r="K28448" t="s">
        <v>1308</v>
      </c>
      <c r="L28448">
        <v>581</v>
      </c>
      <c r="M28448" t="s">
        <v>2242</v>
      </c>
      <c r="N28448" t="s">
        <v>2345</v>
      </c>
      <c r="O28448">
        <v>0</v>
      </c>
      <c r="P28448">
        <v>0</v>
      </c>
      <c r="Q28448">
        <v>1</v>
      </c>
      <c r="R28448">
        <v>0</v>
      </c>
      <c r="S28448">
        <v>0</v>
      </c>
      <c r="T28448">
        <v>0</v>
      </c>
      <c r="U28448">
        <v>0</v>
      </c>
      <c r="V28448">
        <v>2</v>
      </c>
      <c r="W28448">
        <v>2</v>
      </c>
      <c r="X28448">
        <v>2</v>
      </c>
    </row>
    <row r="28449" spans="1:24" x14ac:dyDescent="0.2">
      <c r="A28449" t="s">
        <v>1176</v>
      </c>
      <c r="B28449" s="14">
        <v>44091</v>
      </c>
      <c r="C28449">
        <v>0</v>
      </c>
      <c r="D28449">
        <v>0</v>
      </c>
      <c r="E28449">
        <v>0</v>
      </c>
      <c r="F28449">
        <v>0</v>
      </c>
      <c r="G28449">
        <v>0</v>
      </c>
      <c r="H28449">
        <v>0</v>
      </c>
      <c r="I28449">
        <v>0</v>
      </c>
      <c r="J28449">
        <v>290</v>
      </c>
      <c r="K28449" t="s">
        <v>1311</v>
      </c>
      <c r="L28449">
        <v>769</v>
      </c>
      <c r="M28449" t="s">
        <v>2243</v>
      </c>
      <c r="N28449" t="s">
        <v>2345</v>
      </c>
      <c r="O28449">
        <v>0</v>
      </c>
      <c r="P28449">
        <v>0</v>
      </c>
      <c r="Q28449">
        <v>1</v>
      </c>
      <c r="R28449">
        <v>0</v>
      </c>
      <c r="S28449">
        <v>0</v>
      </c>
      <c r="T28449">
        <v>0</v>
      </c>
      <c r="U28449">
        <v>0</v>
      </c>
      <c r="V28449">
        <v>2</v>
      </c>
      <c r="W28449">
        <v>2</v>
      </c>
      <c r="X28449">
        <v>2</v>
      </c>
    </row>
    <row r="28450" spans="1:24" x14ac:dyDescent="0.2">
      <c r="A28450" t="s">
        <v>1177</v>
      </c>
      <c r="B28450" s="14">
        <v>44091</v>
      </c>
      <c r="C28450">
        <v>0</v>
      </c>
      <c r="D28450">
        <v>0</v>
      </c>
      <c r="E28450">
        <v>0</v>
      </c>
      <c r="F28450">
        <v>2</v>
      </c>
      <c r="G28450">
        <v>0</v>
      </c>
      <c r="H28450">
        <v>4</v>
      </c>
      <c r="I28450">
        <v>2</v>
      </c>
      <c r="J28450">
        <v>1127</v>
      </c>
      <c r="K28450" t="s">
        <v>1300</v>
      </c>
      <c r="L28450">
        <v>715</v>
      </c>
      <c r="M28450" t="s">
        <v>2244</v>
      </c>
      <c r="N28450" t="s">
        <v>2345</v>
      </c>
      <c r="O28450">
        <v>27.97202797202797</v>
      </c>
      <c r="P28450">
        <v>3.3312050098421211</v>
      </c>
      <c r="Q28450">
        <v>1</v>
      </c>
      <c r="R28450">
        <v>0</v>
      </c>
      <c r="S28450">
        <v>0.5</v>
      </c>
      <c r="T28450">
        <v>6.25</v>
      </c>
      <c r="U28450">
        <v>0</v>
      </c>
      <c r="V28450">
        <v>11.581205009842121</v>
      </c>
      <c r="W28450">
        <v>4.4000000000000004</v>
      </c>
      <c r="X28450">
        <v>3.028571428571428</v>
      </c>
    </row>
    <row r="28451" spans="1:24" x14ac:dyDescent="0.2">
      <c r="A28451" t="s">
        <v>1178</v>
      </c>
      <c r="B28451" s="14">
        <v>44091</v>
      </c>
      <c r="C28451">
        <v>0</v>
      </c>
      <c r="D28451">
        <v>0</v>
      </c>
      <c r="E28451">
        <v>0</v>
      </c>
      <c r="F28451">
        <v>0</v>
      </c>
      <c r="G28451">
        <v>0</v>
      </c>
      <c r="H28451">
        <v>0</v>
      </c>
      <c r="I28451">
        <v>0</v>
      </c>
      <c r="J28451">
        <v>4008</v>
      </c>
      <c r="K28451" t="s">
        <v>1310</v>
      </c>
      <c r="L28451">
        <v>584</v>
      </c>
      <c r="M28451" t="s">
        <v>2245</v>
      </c>
      <c r="N28451" t="s">
        <v>2345</v>
      </c>
      <c r="O28451">
        <v>0</v>
      </c>
      <c r="P28451">
        <v>0</v>
      </c>
      <c r="Q28451">
        <v>1</v>
      </c>
      <c r="R28451">
        <v>0</v>
      </c>
      <c r="S28451">
        <v>0</v>
      </c>
      <c r="T28451">
        <v>0</v>
      </c>
      <c r="U28451">
        <v>0</v>
      </c>
      <c r="V28451">
        <v>2</v>
      </c>
      <c r="W28451">
        <v>2</v>
      </c>
      <c r="X28451">
        <v>2</v>
      </c>
    </row>
    <row r="28452" spans="1:24" x14ac:dyDescent="0.2">
      <c r="A28452" t="s">
        <v>435</v>
      </c>
      <c r="B28452" s="14">
        <v>44091</v>
      </c>
      <c r="C28452">
        <v>0</v>
      </c>
      <c r="D28452">
        <v>0</v>
      </c>
      <c r="E28452">
        <v>0</v>
      </c>
      <c r="F28452">
        <v>2</v>
      </c>
      <c r="G28452">
        <v>3</v>
      </c>
      <c r="H28452">
        <v>5</v>
      </c>
      <c r="I28452">
        <v>2</v>
      </c>
      <c r="J28452">
        <v>286</v>
      </c>
      <c r="K28452" t="s">
        <v>1287</v>
      </c>
      <c r="L28452">
        <v>766</v>
      </c>
      <c r="M28452" t="s">
        <v>1502</v>
      </c>
      <c r="N28452" t="s">
        <v>2345</v>
      </c>
      <c r="O28452">
        <v>26.10966057441253</v>
      </c>
      <c r="P28452">
        <v>3.2623053827955371</v>
      </c>
      <c r="Q28452">
        <v>1</v>
      </c>
      <c r="R28452">
        <v>0</v>
      </c>
      <c r="S28452">
        <v>0.4</v>
      </c>
      <c r="T28452">
        <v>5</v>
      </c>
      <c r="U28452">
        <v>0</v>
      </c>
      <c r="V28452">
        <v>10.262305382795541</v>
      </c>
      <c r="W28452">
        <v>4.4000000000000004</v>
      </c>
      <c r="X28452">
        <v>4.3999999999999986</v>
      </c>
    </row>
    <row r="28453" spans="1:24" x14ac:dyDescent="0.2">
      <c r="A28453" t="s">
        <v>1179</v>
      </c>
      <c r="B28453" s="14">
        <v>44091</v>
      </c>
      <c r="C28453">
        <v>0</v>
      </c>
      <c r="D28453">
        <v>0</v>
      </c>
      <c r="E28453">
        <v>0</v>
      </c>
      <c r="F28453">
        <v>0</v>
      </c>
      <c r="G28453">
        <v>1</v>
      </c>
      <c r="H28453">
        <v>0</v>
      </c>
      <c r="I28453">
        <v>0</v>
      </c>
      <c r="J28453">
        <v>3752</v>
      </c>
      <c r="K28453" t="s">
        <v>1282</v>
      </c>
      <c r="L28453">
        <v>735</v>
      </c>
      <c r="M28453" t="s">
        <v>2246</v>
      </c>
      <c r="N28453" t="s">
        <v>2345</v>
      </c>
      <c r="O28453">
        <v>0</v>
      </c>
      <c r="P28453">
        <v>0</v>
      </c>
      <c r="Q28453">
        <v>1</v>
      </c>
      <c r="R28453">
        <v>0</v>
      </c>
      <c r="S28453">
        <v>0</v>
      </c>
      <c r="T28453">
        <v>0</v>
      </c>
      <c r="U28453">
        <v>0</v>
      </c>
      <c r="V28453">
        <v>2</v>
      </c>
      <c r="W28453">
        <v>2</v>
      </c>
      <c r="X28453">
        <v>2</v>
      </c>
    </row>
    <row r="28454" spans="1:24" x14ac:dyDescent="0.2">
      <c r="A28454" t="s">
        <v>549</v>
      </c>
      <c r="B28454" s="14">
        <v>44091</v>
      </c>
      <c r="C28454">
        <v>0</v>
      </c>
      <c r="D28454">
        <v>0</v>
      </c>
      <c r="E28454">
        <v>0</v>
      </c>
      <c r="F28454">
        <v>1</v>
      </c>
      <c r="G28454">
        <v>0</v>
      </c>
      <c r="H28454">
        <v>4</v>
      </c>
      <c r="I28454">
        <v>1</v>
      </c>
      <c r="J28454">
        <v>3651</v>
      </c>
      <c r="K28454" t="s">
        <v>1282</v>
      </c>
      <c r="L28454">
        <v>1703</v>
      </c>
      <c r="M28454" t="s">
        <v>1616</v>
      </c>
      <c r="N28454" t="s">
        <v>2345</v>
      </c>
      <c r="O28454">
        <v>5.8719906048150321</v>
      </c>
      <c r="P28454">
        <v>1.7701936913134939</v>
      </c>
      <c r="Q28454">
        <v>1</v>
      </c>
      <c r="R28454">
        <v>0</v>
      </c>
      <c r="S28454">
        <v>0.25</v>
      </c>
      <c r="T28454">
        <v>3.125</v>
      </c>
      <c r="U28454">
        <v>0</v>
      </c>
      <c r="V28454">
        <v>6.8951936913134944</v>
      </c>
      <c r="W28454">
        <v>4.4000000000000004</v>
      </c>
      <c r="X28454">
        <v>3.0285714285714289</v>
      </c>
    </row>
    <row r="28455" spans="1:24" x14ac:dyDescent="0.2">
      <c r="A28455" t="s">
        <v>1180</v>
      </c>
      <c r="B28455" s="14">
        <v>44091</v>
      </c>
      <c r="C28455">
        <v>0</v>
      </c>
      <c r="D28455">
        <v>0</v>
      </c>
      <c r="E28455">
        <v>0</v>
      </c>
      <c r="F28455">
        <v>0</v>
      </c>
      <c r="G28455">
        <v>1</v>
      </c>
      <c r="H28455">
        <v>0</v>
      </c>
      <c r="I28455">
        <v>0</v>
      </c>
      <c r="J28455">
        <v>3653</v>
      </c>
      <c r="K28455" t="s">
        <v>1285</v>
      </c>
      <c r="L28455">
        <v>795</v>
      </c>
      <c r="M28455" t="s">
        <v>2247</v>
      </c>
      <c r="N28455" t="s">
        <v>2345</v>
      </c>
      <c r="O28455">
        <v>0</v>
      </c>
      <c r="P28455">
        <v>0</v>
      </c>
      <c r="Q28455">
        <v>1</v>
      </c>
      <c r="R28455">
        <v>0</v>
      </c>
      <c r="S28455">
        <v>0</v>
      </c>
      <c r="T28455">
        <v>0</v>
      </c>
      <c r="U28455">
        <v>0</v>
      </c>
      <c r="V28455">
        <v>2</v>
      </c>
      <c r="W28455">
        <v>2</v>
      </c>
      <c r="X28455">
        <v>2</v>
      </c>
    </row>
    <row r="28456" spans="1:24" x14ac:dyDescent="0.2">
      <c r="A28456" t="s">
        <v>1161</v>
      </c>
      <c r="B28456" s="14">
        <v>44091</v>
      </c>
      <c r="C28456">
        <v>0</v>
      </c>
      <c r="D28456">
        <v>0</v>
      </c>
      <c r="E28456">
        <v>0</v>
      </c>
      <c r="F28456">
        <v>3</v>
      </c>
      <c r="G28456">
        <v>3</v>
      </c>
      <c r="H28456">
        <v>26</v>
      </c>
      <c r="I28456">
        <v>3</v>
      </c>
      <c r="J28456">
        <v>3637</v>
      </c>
      <c r="K28456" t="s">
        <v>1286</v>
      </c>
      <c r="L28456">
        <v>922</v>
      </c>
      <c r="M28456" t="s">
        <v>2228</v>
      </c>
      <c r="N28456" t="s">
        <v>2345</v>
      </c>
      <c r="O28456">
        <v>32.537960954446852</v>
      </c>
      <c r="P28456">
        <v>3.4824074370876992</v>
      </c>
      <c r="Q28456">
        <v>1</v>
      </c>
      <c r="R28456">
        <v>0</v>
      </c>
      <c r="S28456">
        <v>0.1153846153846154</v>
      </c>
      <c r="T28456">
        <v>1.4423076923076921</v>
      </c>
      <c r="U28456">
        <v>0</v>
      </c>
      <c r="V28456">
        <v>6.9247151293953912</v>
      </c>
      <c r="W28456">
        <v>4.4000000000000004</v>
      </c>
      <c r="X28456">
        <v>4.3999999999999986</v>
      </c>
    </row>
    <row r="28457" spans="1:24" x14ac:dyDescent="0.2">
      <c r="A28457" t="s">
        <v>1159</v>
      </c>
      <c r="B28457" s="14">
        <v>44091</v>
      </c>
      <c r="C28457">
        <v>0</v>
      </c>
      <c r="D28457">
        <v>0</v>
      </c>
      <c r="E28457">
        <v>0</v>
      </c>
      <c r="F28457">
        <v>0</v>
      </c>
      <c r="G28457">
        <v>0</v>
      </c>
      <c r="H28457">
        <v>0</v>
      </c>
      <c r="I28457">
        <v>0</v>
      </c>
      <c r="J28457">
        <v>344</v>
      </c>
      <c r="K28457" t="s">
        <v>1292</v>
      </c>
      <c r="L28457">
        <v>769</v>
      </c>
      <c r="M28457" t="s">
        <v>2226</v>
      </c>
      <c r="N28457" t="s">
        <v>2345</v>
      </c>
      <c r="O28457">
        <v>0</v>
      </c>
      <c r="P28457">
        <v>0</v>
      </c>
      <c r="Q28457">
        <v>1</v>
      </c>
      <c r="R28457">
        <v>0</v>
      </c>
      <c r="S28457">
        <v>0</v>
      </c>
      <c r="T28457">
        <v>0</v>
      </c>
      <c r="U28457">
        <v>0</v>
      </c>
      <c r="V28457">
        <v>2</v>
      </c>
      <c r="W28457">
        <v>2</v>
      </c>
      <c r="X28457">
        <v>2</v>
      </c>
    </row>
    <row r="28458" spans="1:24" x14ac:dyDescent="0.2">
      <c r="A28458" t="s">
        <v>550</v>
      </c>
      <c r="B28458" s="14">
        <v>44091</v>
      </c>
      <c r="C28458">
        <v>2</v>
      </c>
      <c r="D28458">
        <v>7</v>
      </c>
      <c r="E28458">
        <v>2</v>
      </c>
      <c r="F28458">
        <v>7</v>
      </c>
      <c r="G28458">
        <v>0</v>
      </c>
      <c r="H28458">
        <v>28</v>
      </c>
      <c r="I28458">
        <v>7</v>
      </c>
      <c r="J28458">
        <v>230</v>
      </c>
      <c r="K28458" t="s">
        <v>1288</v>
      </c>
      <c r="L28458">
        <v>880</v>
      </c>
      <c r="M28458" t="s">
        <v>1617</v>
      </c>
      <c r="N28458" t="s">
        <v>2345</v>
      </c>
      <c r="O28458">
        <v>79.545454545454547</v>
      </c>
      <c r="P28458">
        <v>4.3763286135592443</v>
      </c>
      <c r="Q28458">
        <v>1</v>
      </c>
      <c r="R28458">
        <v>0</v>
      </c>
      <c r="S28458">
        <v>0.25</v>
      </c>
      <c r="T28458">
        <v>3.125</v>
      </c>
      <c r="U28458">
        <v>0</v>
      </c>
      <c r="V28458">
        <v>9.5013286135592452</v>
      </c>
      <c r="W28458">
        <v>5.9</v>
      </c>
      <c r="X28458">
        <v>4.2714285714285714</v>
      </c>
    </row>
    <row r="28459" spans="1:24" x14ac:dyDescent="0.2">
      <c r="A28459" t="s">
        <v>1138</v>
      </c>
      <c r="B28459" s="14">
        <v>44091</v>
      </c>
      <c r="C28459">
        <v>0</v>
      </c>
      <c r="D28459">
        <v>0</v>
      </c>
      <c r="E28459">
        <v>0</v>
      </c>
      <c r="F28459">
        <v>0</v>
      </c>
      <c r="G28459">
        <v>2</v>
      </c>
      <c r="H28459">
        <v>0</v>
      </c>
      <c r="I28459">
        <v>0</v>
      </c>
      <c r="J28459">
        <v>668</v>
      </c>
      <c r="K28459" t="s">
        <v>1325</v>
      </c>
      <c r="L28459">
        <v>795</v>
      </c>
      <c r="M28459" t="s">
        <v>2205</v>
      </c>
      <c r="N28459" t="s">
        <v>2345</v>
      </c>
      <c r="O28459">
        <v>0</v>
      </c>
      <c r="P28459">
        <v>0</v>
      </c>
      <c r="Q28459">
        <v>1</v>
      </c>
      <c r="R28459">
        <v>0</v>
      </c>
      <c r="S28459">
        <v>0</v>
      </c>
      <c r="T28459">
        <v>0</v>
      </c>
      <c r="U28459">
        <v>0</v>
      </c>
      <c r="V28459">
        <v>2</v>
      </c>
      <c r="W28459">
        <v>2</v>
      </c>
      <c r="X28459">
        <v>3.7142857142857131</v>
      </c>
    </row>
    <row r="28460" spans="1:24" x14ac:dyDescent="0.2">
      <c r="A28460" t="s">
        <v>658</v>
      </c>
      <c r="B28460" s="14">
        <v>44091</v>
      </c>
      <c r="C28460">
        <v>0</v>
      </c>
      <c r="D28460">
        <v>0</v>
      </c>
      <c r="E28460">
        <v>0</v>
      </c>
      <c r="F28460">
        <v>0</v>
      </c>
      <c r="G28460">
        <v>0</v>
      </c>
      <c r="H28460">
        <v>0</v>
      </c>
      <c r="I28460">
        <v>0</v>
      </c>
      <c r="J28460">
        <v>3745</v>
      </c>
      <c r="K28460" t="s">
        <v>1317</v>
      </c>
      <c r="L28460">
        <v>567</v>
      </c>
      <c r="M28460" t="s">
        <v>1725</v>
      </c>
      <c r="N28460" t="s">
        <v>2345</v>
      </c>
      <c r="O28460">
        <v>0</v>
      </c>
      <c r="P28460">
        <v>0</v>
      </c>
      <c r="Q28460">
        <v>1</v>
      </c>
      <c r="R28460">
        <v>0</v>
      </c>
      <c r="S28460">
        <v>0</v>
      </c>
      <c r="T28460">
        <v>0</v>
      </c>
      <c r="U28460">
        <v>0</v>
      </c>
      <c r="V28460">
        <v>2</v>
      </c>
      <c r="W28460">
        <v>2</v>
      </c>
      <c r="X28460">
        <v>2</v>
      </c>
    </row>
    <row r="28461" spans="1:24" x14ac:dyDescent="0.2">
      <c r="A28461" t="s">
        <v>555</v>
      </c>
      <c r="B28461" s="14">
        <v>44091</v>
      </c>
      <c r="C28461">
        <v>0</v>
      </c>
      <c r="D28461">
        <v>0</v>
      </c>
      <c r="E28461">
        <v>0</v>
      </c>
      <c r="F28461">
        <v>0</v>
      </c>
      <c r="G28461">
        <v>0</v>
      </c>
      <c r="H28461">
        <v>0</v>
      </c>
      <c r="I28461">
        <v>0</v>
      </c>
      <c r="J28461">
        <v>325</v>
      </c>
      <c r="K28461" t="s">
        <v>1293</v>
      </c>
      <c r="L28461">
        <v>1141</v>
      </c>
      <c r="M28461" t="s">
        <v>1622</v>
      </c>
      <c r="N28461" t="s">
        <v>2345</v>
      </c>
      <c r="O28461">
        <v>0</v>
      </c>
      <c r="P28461">
        <v>0</v>
      </c>
      <c r="Q28461">
        <v>1</v>
      </c>
      <c r="R28461">
        <v>0</v>
      </c>
      <c r="S28461">
        <v>0</v>
      </c>
      <c r="T28461">
        <v>0</v>
      </c>
      <c r="U28461">
        <v>0</v>
      </c>
      <c r="V28461">
        <v>2</v>
      </c>
      <c r="W28461">
        <v>2</v>
      </c>
      <c r="X28461">
        <v>2</v>
      </c>
    </row>
    <row r="28462" spans="1:24" x14ac:dyDescent="0.2">
      <c r="A28462" t="s">
        <v>370</v>
      </c>
      <c r="B28462" s="14">
        <v>44091</v>
      </c>
      <c r="C28462">
        <v>2</v>
      </c>
      <c r="D28462">
        <v>16</v>
      </c>
      <c r="E28462">
        <v>2</v>
      </c>
      <c r="F28462">
        <v>4</v>
      </c>
      <c r="G28462">
        <v>1</v>
      </c>
      <c r="H28462">
        <v>30</v>
      </c>
      <c r="I28462">
        <v>4</v>
      </c>
      <c r="J28462">
        <v>757</v>
      </c>
      <c r="K28462" t="s">
        <v>915</v>
      </c>
      <c r="L28462">
        <v>1286</v>
      </c>
      <c r="M28462" t="s">
        <v>1437</v>
      </c>
      <c r="N28462" t="s">
        <v>2345</v>
      </c>
      <c r="O28462">
        <v>31.104199066874031</v>
      </c>
      <c r="P28462">
        <v>3.437342828298509</v>
      </c>
      <c r="Q28462">
        <v>1</v>
      </c>
      <c r="R28462">
        <v>0</v>
      </c>
      <c r="S28462">
        <v>0.1333333333333333</v>
      </c>
      <c r="T28462">
        <v>1.666666666666667</v>
      </c>
      <c r="U28462">
        <v>0</v>
      </c>
      <c r="V28462">
        <v>7.1040094949651751</v>
      </c>
      <c r="W28462">
        <v>4.4000000000000004</v>
      </c>
      <c r="X28462">
        <v>4.3999999999999986</v>
      </c>
    </row>
    <row r="28463" spans="1:24" x14ac:dyDescent="0.2">
      <c r="A28463" t="s">
        <v>1158</v>
      </c>
      <c r="B28463" s="14">
        <v>44091</v>
      </c>
      <c r="C28463">
        <v>0</v>
      </c>
      <c r="D28463">
        <v>0</v>
      </c>
      <c r="E28463">
        <v>0</v>
      </c>
      <c r="F28463">
        <v>0</v>
      </c>
      <c r="G28463">
        <v>0</v>
      </c>
      <c r="H28463">
        <v>0</v>
      </c>
      <c r="I28463">
        <v>0</v>
      </c>
      <c r="J28463">
        <v>58</v>
      </c>
      <c r="K28463" t="s">
        <v>1290</v>
      </c>
      <c r="L28463">
        <v>153</v>
      </c>
      <c r="M28463" t="s">
        <v>2225</v>
      </c>
      <c r="N28463" t="s">
        <v>2345</v>
      </c>
      <c r="O28463">
        <v>0</v>
      </c>
      <c r="P28463">
        <v>0</v>
      </c>
      <c r="Q28463">
        <v>1</v>
      </c>
      <c r="R28463">
        <v>0</v>
      </c>
      <c r="S28463">
        <v>0</v>
      </c>
      <c r="T28463">
        <v>0</v>
      </c>
      <c r="U28463">
        <v>0</v>
      </c>
      <c r="V28463">
        <v>2</v>
      </c>
      <c r="W28463">
        <v>2</v>
      </c>
      <c r="X28463">
        <v>2</v>
      </c>
    </row>
    <row r="28464" spans="1:24" x14ac:dyDescent="0.2">
      <c r="A28464" t="s">
        <v>1139</v>
      </c>
      <c r="B28464" s="14">
        <v>44091</v>
      </c>
      <c r="C28464">
        <v>0</v>
      </c>
      <c r="D28464">
        <v>0</v>
      </c>
      <c r="E28464">
        <v>0</v>
      </c>
      <c r="F28464">
        <v>1</v>
      </c>
      <c r="G28464">
        <v>0</v>
      </c>
      <c r="H28464">
        <v>5</v>
      </c>
      <c r="I28464">
        <v>1</v>
      </c>
      <c r="J28464">
        <v>1222</v>
      </c>
      <c r="K28464" t="s">
        <v>1301</v>
      </c>
      <c r="L28464">
        <v>1041</v>
      </c>
      <c r="M28464" t="s">
        <v>2206</v>
      </c>
      <c r="N28464" t="s">
        <v>2345</v>
      </c>
      <c r="O28464">
        <v>9.6061479346781944</v>
      </c>
      <c r="P28464">
        <v>2.2624033033612139</v>
      </c>
      <c r="Q28464">
        <v>1</v>
      </c>
      <c r="R28464">
        <v>0</v>
      </c>
      <c r="S28464">
        <v>0.2</v>
      </c>
      <c r="T28464">
        <v>2.5</v>
      </c>
      <c r="U28464">
        <v>0</v>
      </c>
      <c r="V28464">
        <v>6.7624033033612143</v>
      </c>
      <c r="W28464">
        <v>4.4000000000000004</v>
      </c>
      <c r="X28464">
        <v>3.028571428571428</v>
      </c>
    </row>
    <row r="28465" spans="1:24" x14ac:dyDescent="0.2">
      <c r="A28465" t="s">
        <v>1140</v>
      </c>
      <c r="B28465" s="14">
        <v>44091</v>
      </c>
      <c r="C28465">
        <v>0</v>
      </c>
      <c r="D28465">
        <v>0</v>
      </c>
      <c r="E28465">
        <v>0</v>
      </c>
      <c r="F28465">
        <v>7</v>
      </c>
      <c r="G28465">
        <v>0</v>
      </c>
      <c r="H28465">
        <v>22</v>
      </c>
      <c r="I28465">
        <v>7</v>
      </c>
      <c r="J28465">
        <v>1370</v>
      </c>
      <c r="K28465" t="s">
        <v>1292</v>
      </c>
      <c r="L28465">
        <v>624</v>
      </c>
      <c r="M28465" t="s">
        <v>2207</v>
      </c>
      <c r="N28465" t="s">
        <v>2345</v>
      </c>
      <c r="O28465">
        <v>112.1794871794872</v>
      </c>
      <c r="P28465">
        <v>4.7201001526620683</v>
      </c>
      <c r="Q28465">
        <v>1</v>
      </c>
      <c r="R28465">
        <v>0</v>
      </c>
      <c r="S28465">
        <v>0.31818181818181818</v>
      </c>
      <c r="T28465">
        <v>3.9772727272727271</v>
      </c>
      <c r="U28465">
        <v>0</v>
      </c>
      <c r="V28465">
        <v>10.69737287993479</v>
      </c>
      <c r="W28465">
        <v>5.9</v>
      </c>
      <c r="X28465">
        <v>4.6999999999999984</v>
      </c>
    </row>
    <row r="28466" spans="1:24" x14ac:dyDescent="0.2">
      <c r="A28466" t="s">
        <v>563</v>
      </c>
      <c r="B28466" s="14">
        <v>44091</v>
      </c>
      <c r="C28466">
        <v>0</v>
      </c>
      <c r="D28466">
        <v>0</v>
      </c>
      <c r="E28466">
        <v>0</v>
      </c>
      <c r="F28466">
        <v>1</v>
      </c>
      <c r="G28466">
        <v>4</v>
      </c>
      <c r="H28466">
        <v>9</v>
      </c>
      <c r="I28466">
        <v>1</v>
      </c>
      <c r="J28466">
        <v>3576</v>
      </c>
      <c r="K28466" t="s">
        <v>1282</v>
      </c>
      <c r="L28466">
        <v>2426</v>
      </c>
      <c r="M28466" t="s">
        <v>1630</v>
      </c>
      <c r="N28466" t="s">
        <v>2345</v>
      </c>
      <c r="O28466">
        <v>4.1220115416323164</v>
      </c>
      <c r="P28466">
        <v>1.416341282472187</v>
      </c>
      <c r="Q28466">
        <v>1</v>
      </c>
      <c r="R28466">
        <v>0</v>
      </c>
      <c r="S28466">
        <v>0.1111111111111111</v>
      </c>
      <c r="T28466">
        <v>1.3888888888888891</v>
      </c>
      <c r="U28466">
        <v>0</v>
      </c>
      <c r="V28466">
        <v>4.8052301713610763</v>
      </c>
      <c r="W28466">
        <v>4.4000000000000004</v>
      </c>
      <c r="X28466">
        <v>4.3999999999999986</v>
      </c>
    </row>
    <row r="28467" spans="1:24" x14ac:dyDescent="0.2">
      <c r="A28467" t="s">
        <v>1141</v>
      </c>
      <c r="B28467" s="14">
        <v>44091</v>
      </c>
      <c r="C28467">
        <v>0</v>
      </c>
      <c r="D28467">
        <v>0</v>
      </c>
      <c r="E28467">
        <v>0</v>
      </c>
      <c r="F28467">
        <v>1</v>
      </c>
      <c r="G28467">
        <v>0</v>
      </c>
      <c r="H28467">
        <v>12</v>
      </c>
      <c r="I28467">
        <v>1</v>
      </c>
      <c r="J28467">
        <v>1190</v>
      </c>
      <c r="K28467" t="s">
        <v>1290</v>
      </c>
      <c r="L28467">
        <v>1059</v>
      </c>
      <c r="M28467" t="s">
        <v>2208</v>
      </c>
      <c r="N28467" t="s">
        <v>2345</v>
      </c>
      <c r="O28467">
        <v>9.4428706326723315</v>
      </c>
      <c r="P28467">
        <v>2.2452600263747762</v>
      </c>
      <c r="Q28467">
        <v>1</v>
      </c>
      <c r="R28467">
        <v>0</v>
      </c>
      <c r="S28467">
        <v>8.3333333333333329E-2</v>
      </c>
      <c r="T28467">
        <v>1.041666666666667</v>
      </c>
      <c r="U28467">
        <v>0</v>
      </c>
      <c r="V28467">
        <v>5.2869266930414422</v>
      </c>
      <c r="W28467">
        <v>4.4000000000000004</v>
      </c>
      <c r="X28467">
        <v>3.7142857142857131</v>
      </c>
    </row>
    <row r="28468" spans="1:24" x14ac:dyDescent="0.2">
      <c r="A28468" t="s">
        <v>1142</v>
      </c>
      <c r="B28468" s="14">
        <v>44091</v>
      </c>
      <c r="C28468">
        <v>0</v>
      </c>
      <c r="D28468">
        <v>0</v>
      </c>
      <c r="E28468">
        <v>0</v>
      </c>
      <c r="F28468">
        <v>0</v>
      </c>
      <c r="G28468">
        <v>0</v>
      </c>
      <c r="H28468">
        <v>0</v>
      </c>
      <c r="I28468">
        <v>0</v>
      </c>
      <c r="J28468">
        <v>3610</v>
      </c>
      <c r="K28468" t="s">
        <v>1320</v>
      </c>
      <c r="L28468">
        <v>205</v>
      </c>
      <c r="M28468" t="s">
        <v>2209</v>
      </c>
      <c r="N28468" t="s">
        <v>2345</v>
      </c>
      <c r="O28468">
        <v>0</v>
      </c>
      <c r="P28468">
        <v>0</v>
      </c>
      <c r="Q28468">
        <v>1</v>
      </c>
      <c r="R28468">
        <v>0</v>
      </c>
      <c r="S28468">
        <v>0</v>
      </c>
      <c r="T28468">
        <v>0</v>
      </c>
      <c r="U28468">
        <v>0</v>
      </c>
      <c r="V28468">
        <v>2</v>
      </c>
      <c r="W28468">
        <v>2</v>
      </c>
      <c r="X28468">
        <v>2</v>
      </c>
    </row>
    <row r="28469" spans="1:24" x14ac:dyDescent="0.2">
      <c r="A28469" t="s">
        <v>1143</v>
      </c>
      <c r="B28469" s="14">
        <v>44091</v>
      </c>
      <c r="C28469">
        <v>0</v>
      </c>
      <c r="D28469">
        <v>0</v>
      </c>
      <c r="E28469">
        <v>0</v>
      </c>
      <c r="F28469">
        <v>0</v>
      </c>
      <c r="G28469">
        <v>0</v>
      </c>
      <c r="H28469">
        <v>0</v>
      </c>
      <c r="I28469">
        <v>0</v>
      </c>
      <c r="J28469">
        <v>648</v>
      </c>
      <c r="K28469" t="s">
        <v>1292</v>
      </c>
      <c r="L28469">
        <v>448</v>
      </c>
      <c r="M28469" t="s">
        <v>2210</v>
      </c>
      <c r="N28469" t="s">
        <v>2345</v>
      </c>
      <c r="O28469">
        <v>0</v>
      </c>
      <c r="P28469">
        <v>0</v>
      </c>
      <c r="Q28469">
        <v>1</v>
      </c>
      <c r="R28469">
        <v>0</v>
      </c>
      <c r="S28469">
        <v>0</v>
      </c>
      <c r="T28469">
        <v>0</v>
      </c>
      <c r="U28469">
        <v>0</v>
      </c>
      <c r="V28469">
        <v>2</v>
      </c>
      <c r="W28469">
        <v>2</v>
      </c>
      <c r="X28469">
        <v>2</v>
      </c>
    </row>
    <row r="28470" spans="1:24" x14ac:dyDescent="0.2">
      <c r="A28470" t="s">
        <v>1144</v>
      </c>
      <c r="B28470" s="14">
        <v>44091</v>
      </c>
      <c r="C28470">
        <v>0</v>
      </c>
      <c r="D28470">
        <v>0</v>
      </c>
      <c r="E28470">
        <v>0</v>
      </c>
      <c r="F28470">
        <v>1</v>
      </c>
      <c r="G28470">
        <v>0</v>
      </c>
      <c r="H28470">
        <v>14</v>
      </c>
      <c r="I28470">
        <v>1</v>
      </c>
      <c r="J28470">
        <v>843</v>
      </c>
      <c r="K28470" t="s">
        <v>1322</v>
      </c>
      <c r="L28470">
        <v>403</v>
      </c>
      <c r="M28470" t="s">
        <v>2211</v>
      </c>
      <c r="N28470" t="s">
        <v>2345</v>
      </c>
      <c r="O28470">
        <v>24.813895781637719</v>
      </c>
      <c r="P28470">
        <v>3.2114038100295001</v>
      </c>
      <c r="Q28470">
        <v>1</v>
      </c>
      <c r="R28470">
        <v>0</v>
      </c>
      <c r="S28470">
        <v>7.1428571428571425E-2</v>
      </c>
      <c r="T28470">
        <v>0.89285714285714279</v>
      </c>
      <c r="U28470">
        <v>0</v>
      </c>
      <c r="V28470">
        <v>6.1042609528866416</v>
      </c>
      <c r="W28470">
        <v>4.4000000000000004</v>
      </c>
      <c r="X28470">
        <v>3.028571428571428</v>
      </c>
    </row>
    <row r="28471" spans="1:24" x14ac:dyDescent="0.2">
      <c r="A28471" t="s">
        <v>657</v>
      </c>
      <c r="B28471" s="14">
        <v>44091</v>
      </c>
      <c r="C28471">
        <v>0</v>
      </c>
      <c r="D28471">
        <v>0</v>
      </c>
      <c r="E28471">
        <v>0</v>
      </c>
      <c r="F28471">
        <v>1</v>
      </c>
      <c r="G28471">
        <v>1</v>
      </c>
      <c r="H28471">
        <v>2</v>
      </c>
      <c r="I28471">
        <v>1</v>
      </c>
      <c r="J28471">
        <v>4101</v>
      </c>
      <c r="K28471" t="s">
        <v>1310</v>
      </c>
      <c r="L28471">
        <v>740</v>
      </c>
      <c r="M28471" t="s">
        <v>1724</v>
      </c>
      <c r="N28471" t="s">
        <v>2345</v>
      </c>
      <c r="O28471">
        <v>13.51351351351351</v>
      </c>
      <c r="P28471">
        <v>2.603690185777968</v>
      </c>
      <c r="Q28471">
        <v>1</v>
      </c>
      <c r="R28471">
        <v>0</v>
      </c>
      <c r="S28471">
        <v>0.5</v>
      </c>
      <c r="T28471">
        <v>6.25</v>
      </c>
      <c r="U28471">
        <v>0</v>
      </c>
      <c r="V28471">
        <v>10.853690185777969</v>
      </c>
      <c r="W28471">
        <v>4.4000000000000004</v>
      </c>
      <c r="X28471">
        <v>4.0571428571428561</v>
      </c>
    </row>
    <row r="28472" spans="1:24" x14ac:dyDescent="0.2">
      <c r="A28472" t="s">
        <v>1145</v>
      </c>
      <c r="B28472" s="14">
        <v>44091</v>
      </c>
      <c r="C28472">
        <v>1</v>
      </c>
      <c r="D28472">
        <v>1</v>
      </c>
      <c r="E28472">
        <v>1</v>
      </c>
      <c r="F28472">
        <v>2</v>
      </c>
      <c r="G28472">
        <v>0</v>
      </c>
      <c r="H28472">
        <v>2</v>
      </c>
      <c r="I28472">
        <v>2</v>
      </c>
      <c r="J28472">
        <v>1340</v>
      </c>
      <c r="K28472" t="s">
        <v>1326</v>
      </c>
      <c r="L28472">
        <v>523</v>
      </c>
      <c r="M28472" t="s">
        <v>2212</v>
      </c>
      <c r="N28472" t="s">
        <v>2345</v>
      </c>
      <c r="O28472">
        <v>38.24091778202677</v>
      </c>
      <c r="P28472">
        <v>3.6439060884712049</v>
      </c>
      <c r="Q28472">
        <v>1</v>
      </c>
      <c r="R28472">
        <v>0</v>
      </c>
      <c r="S28472">
        <v>1</v>
      </c>
      <c r="T28472">
        <v>12.5</v>
      </c>
      <c r="U28472">
        <v>0</v>
      </c>
      <c r="V28472">
        <v>18.143906088471201</v>
      </c>
      <c r="W28472">
        <v>4.4000000000000004</v>
      </c>
      <c r="X28472">
        <v>4.0571428571428561</v>
      </c>
    </row>
    <row r="28473" spans="1:24" x14ac:dyDescent="0.2">
      <c r="A28473" t="s">
        <v>1146</v>
      </c>
      <c r="B28473" s="14">
        <v>44091</v>
      </c>
      <c r="C28473">
        <v>0</v>
      </c>
      <c r="D28473">
        <v>0</v>
      </c>
      <c r="E28473">
        <v>0</v>
      </c>
      <c r="F28473">
        <v>3</v>
      </c>
      <c r="G28473">
        <v>1</v>
      </c>
      <c r="H28473">
        <v>10</v>
      </c>
      <c r="I28473">
        <v>3</v>
      </c>
      <c r="J28473">
        <v>97</v>
      </c>
      <c r="K28473" t="s">
        <v>1296</v>
      </c>
      <c r="L28473">
        <v>700</v>
      </c>
      <c r="M28473" t="s">
        <v>2213</v>
      </c>
      <c r="N28473" t="s">
        <v>2345</v>
      </c>
      <c r="O28473">
        <v>42.857142857142847</v>
      </c>
      <c r="P28473">
        <v>3.757872325600887</v>
      </c>
      <c r="Q28473">
        <v>1</v>
      </c>
      <c r="R28473">
        <v>0</v>
      </c>
      <c r="S28473">
        <v>0.3</v>
      </c>
      <c r="T28473">
        <v>3.75</v>
      </c>
      <c r="U28473">
        <v>0</v>
      </c>
      <c r="V28473">
        <v>9.5078723256008875</v>
      </c>
      <c r="W28473">
        <v>4.4000000000000004</v>
      </c>
      <c r="X28473">
        <v>4.3999999999999986</v>
      </c>
    </row>
    <row r="28474" spans="1:24" x14ac:dyDescent="0.2">
      <c r="A28474" t="s">
        <v>290</v>
      </c>
      <c r="B28474" s="14">
        <v>44091</v>
      </c>
      <c r="C28474">
        <v>0</v>
      </c>
      <c r="D28474">
        <v>0</v>
      </c>
      <c r="E28474">
        <v>0</v>
      </c>
      <c r="F28474">
        <v>2</v>
      </c>
      <c r="G28474">
        <v>2</v>
      </c>
      <c r="H28474">
        <v>9</v>
      </c>
      <c r="I28474">
        <v>2</v>
      </c>
      <c r="J28474">
        <v>66</v>
      </c>
      <c r="K28474" t="s">
        <v>1296</v>
      </c>
      <c r="L28474">
        <v>1214</v>
      </c>
      <c r="M28474" t="s">
        <v>1357</v>
      </c>
      <c r="N28474" t="s">
        <v>2345</v>
      </c>
      <c r="O28474">
        <v>16.474464579901149</v>
      </c>
      <c r="P28474">
        <v>2.8018115809166839</v>
      </c>
      <c r="Q28474">
        <v>1</v>
      </c>
      <c r="R28474">
        <v>0</v>
      </c>
      <c r="S28474">
        <v>0.22222222222222221</v>
      </c>
      <c r="T28474">
        <v>2.7777777777777781</v>
      </c>
      <c r="U28474">
        <v>0</v>
      </c>
      <c r="V28474">
        <v>7.579589358694462</v>
      </c>
      <c r="W28474">
        <v>4.4000000000000004</v>
      </c>
      <c r="X28474">
        <v>4.3999999999999986</v>
      </c>
    </row>
    <row r="28475" spans="1:24" x14ac:dyDescent="0.2">
      <c r="A28475" t="s">
        <v>276</v>
      </c>
      <c r="B28475" s="14">
        <v>44091</v>
      </c>
      <c r="C28475">
        <v>3</v>
      </c>
      <c r="D28475">
        <v>46</v>
      </c>
      <c r="E28475">
        <v>3</v>
      </c>
      <c r="F28475">
        <v>9</v>
      </c>
      <c r="G28475">
        <v>4</v>
      </c>
      <c r="H28475">
        <v>108</v>
      </c>
      <c r="I28475">
        <v>9</v>
      </c>
      <c r="J28475">
        <v>1098</v>
      </c>
      <c r="K28475" t="s">
        <v>660</v>
      </c>
      <c r="L28475">
        <v>2083</v>
      </c>
      <c r="M28475" t="s">
        <v>1343</v>
      </c>
      <c r="N28475" t="s">
        <v>2345</v>
      </c>
      <c r="O28475">
        <v>43.206913106096977</v>
      </c>
      <c r="P28475">
        <v>3.7660005080514298</v>
      </c>
      <c r="Q28475">
        <v>1</v>
      </c>
      <c r="R28475">
        <v>0</v>
      </c>
      <c r="S28475">
        <v>8.3333333333333329E-2</v>
      </c>
      <c r="T28475">
        <v>1.041666666666667</v>
      </c>
      <c r="U28475">
        <v>0</v>
      </c>
      <c r="V28475">
        <v>6.8076671747180963</v>
      </c>
      <c r="W28475">
        <v>5.9</v>
      </c>
      <c r="X28475">
        <v>5.8999999999999986</v>
      </c>
    </row>
    <row r="28476" spans="1:24" x14ac:dyDescent="0.2">
      <c r="A28476" t="s">
        <v>1147</v>
      </c>
      <c r="B28476" s="14">
        <v>44091</v>
      </c>
      <c r="C28476">
        <v>0</v>
      </c>
      <c r="D28476">
        <v>0</v>
      </c>
      <c r="E28476">
        <v>0</v>
      </c>
      <c r="F28476">
        <v>1</v>
      </c>
      <c r="G28476">
        <v>0</v>
      </c>
      <c r="H28476">
        <v>2</v>
      </c>
      <c r="I28476">
        <v>1</v>
      </c>
      <c r="J28476">
        <v>421</v>
      </c>
      <c r="K28476" t="s">
        <v>1326</v>
      </c>
      <c r="L28476">
        <v>510</v>
      </c>
      <c r="M28476" t="s">
        <v>2214</v>
      </c>
      <c r="N28476" t="s">
        <v>2345</v>
      </c>
      <c r="O28476">
        <v>19.6078431372549</v>
      </c>
      <c r="P28476">
        <v>2.975929646257812</v>
      </c>
      <c r="Q28476">
        <v>1</v>
      </c>
      <c r="R28476">
        <v>0</v>
      </c>
      <c r="S28476">
        <v>0.5</v>
      </c>
      <c r="T28476">
        <v>6.25</v>
      </c>
      <c r="U28476">
        <v>0</v>
      </c>
      <c r="V28476">
        <v>11.225929646257811</v>
      </c>
      <c r="W28476">
        <v>4.4000000000000004</v>
      </c>
      <c r="X28476">
        <v>4.0571428571428561</v>
      </c>
    </row>
    <row r="28477" spans="1:24" x14ac:dyDescent="0.2">
      <c r="A28477" t="s">
        <v>1148</v>
      </c>
      <c r="B28477" s="14">
        <v>44091</v>
      </c>
      <c r="C28477">
        <v>0</v>
      </c>
      <c r="D28477">
        <v>0</v>
      </c>
      <c r="E28477">
        <v>0</v>
      </c>
      <c r="F28477">
        <v>3</v>
      </c>
      <c r="G28477">
        <v>7</v>
      </c>
      <c r="H28477">
        <v>13</v>
      </c>
      <c r="I28477">
        <v>3</v>
      </c>
      <c r="J28477">
        <v>765</v>
      </c>
      <c r="K28477" t="s">
        <v>1309</v>
      </c>
      <c r="L28477">
        <v>673</v>
      </c>
      <c r="M28477" t="s">
        <v>2215</v>
      </c>
      <c r="N28477" t="s">
        <v>2345</v>
      </c>
      <c r="O28477">
        <v>44.576523031203557</v>
      </c>
      <c r="P28477">
        <v>3.797207330999564</v>
      </c>
      <c r="Q28477">
        <v>1</v>
      </c>
      <c r="R28477">
        <v>0</v>
      </c>
      <c r="S28477">
        <v>0.23076923076923081</v>
      </c>
      <c r="T28477">
        <v>2.884615384615385</v>
      </c>
      <c r="U28477">
        <v>0</v>
      </c>
      <c r="V28477">
        <v>8.681822715614949</v>
      </c>
      <c r="W28477">
        <v>4.4000000000000004</v>
      </c>
      <c r="X28477">
        <v>5.6857142857142842</v>
      </c>
    </row>
    <row r="28478" spans="1:24" x14ac:dyDescent="0.2">
      <c r="A28478" t="s">
        <v>1149</v>
      </c>
      <c r="B28478" s="14">
        <v>44091</v>
      </c>
      <c r="C28478">
        <v>0</v>
      </c>
      <c r="D28478">
        <v>0</v>
      </c>
      <c r="E28478">
        <v>0</v>
      </c>
      <c r="F28478">
        <v>0</v>
      </c>
      <c r="G28478">
        <v>0</v>
      </c>
      <c r="H28478">
        <v>0</v>
      </c>
      <c r="I28478">
        <v>0</v>
      </c>
      <c r="J28478">
        <v>378</v>
      </c>
      <c r="K28478" t="s">
        <v>1308</v>
      </c>
      <c r="L28478">
        <v>296</v>
      </c>
      <c r="M28478" t="s">
        <v>2216</v>
      </c>
      <c r="N28478" t="s">
        <v>2345</v>
      </c>
      <c r="O28478">
        <v>0</v>
      </c>
      <c r="P28478">
        <v>0</v>
      </c>
      <c r="Q28478">
        <v>1</v>
      </c>
      <c r="R28478">
        <v>0</v>
      </c>
      <c r="S28478">
        <v>0</v>
      </c>
      <c r="T28478">
        <v>0</v>
      </c>
      <c r="U28478">
        <v>0</v>
      </c>
      <c r="V28478">
        <v>2</v>
      </c>
      <c r="W28478">
        <v>2</v>
      </c>
      <c r="X28478">
        <v>2</v>
      </c>
    </row>
    <row r="28479" spans="1:24" x14ac:dyDescent="0.2">
      <c r="A28479" t="s">
        <v>1150</v>
      </c>
      <c r="B28479" s="14">
        <v>44091</v>
      </c>
      <c r="C28479">
        <v>0</v>
      </c>
      <c r="D28479">
        <v>0</v>
      </c>
      <c r="E28479">
        <v>0</v>
      </c>
      <c r="F28479">
        <v>0</v>
      </c>
      <c r="G28479">
        <v>0</v>
      </c>
      <c r="H28479">
        <v>0</v>
      </c>
      <c r="I28479">
        <v>0</v>
      </c>
      <c r="J28479">
        <v>3605</v>
      </c>
      <c r="K28479" t="s">
        <v>1319</v>
      </c>
      <c r="L28479">
        <v>207</v>
      </c>
      <c r="M28479" t="s">
        <v>2217</v>
      </c>
      <c r="N28479" t="s">
        <v>2345</v>
      </c>
      <c r="O28479">
        <v>0</v>
      </c>
      <c r="P28479">
        <v>0</v>
      </c>
      <c r="Q28479">
        <v>1</v>
      </c>
      <c r="R28479">
        <v>0</v>
      </c>
      <c r="S28479">
        <v>0</v>
      </c>
      <c r="T28479">
        <v>0</v>
      </c>
      <c r="U28479">
        <v>0</v>
      </c>
      <c r="V28479">
        <v>2</v>
      </c>
      <c r="W28479">
        <v>2</v>
      </c>
      <c r="X28479">
        <v>2</v>
      </c>
    </row>
    <row r="28480" spans="1:24" x14ac:dyDescent="0.2">
      <c r="A28480" t="s">
        <v>608</v>
      </c>
      <c r="B28480" s="14">
        <v>44091</v>
      </c>
      <c r="C28480">
        <v>4</v>
      </c>
      <c r="D28480">
        <v>18</v>
      </c>
      <c r="E28480">
        <v>4</v>
      </c>
      <c r="F28480">
        <v>18</v>
      </c>
      <c r="G28480">
        <v>4</v>
      </c>
      <c r="H28480">
        <v>82</v>
      </c>
      <c r="I28480">
        <v>18</v>
      </c>
      <c r="J28480">
        <v>620</v>
      </c>
      <c r="K28480" t="s">
        <v>660</v>
      </c>
      <c r="L28480">
        <v>680</v>
      </c>
      <c r="M28480" t="s">
        <v>1675</v>
      </c>
      <c r="N28480" t="s">
        <v>2345</v>
      </c>
      <c r="O28480">
        <v>264.70588235294122</v>
      </c>
      <c r="P28480">
        <v>5.5786193317021953</v>
      </c>
      <c r="Q28480">
        <v>1.8</v>
      </c>
      <c r="R28480">
        <v>1.1755733298042379</v>
      </c>
      <c r="S28480">
        <v>0.21951219512195119</v>
      </c>
      <c r="T28480">
        <v>2.74390243902439</v>
      </c>
      <c r="U28480">
        <v>0</v>
      </c>
      <c r="V28480">
        <v>11.49809510053082</v>
      </c>
      <c r="W28480">
        <v>10</v>
      </c>
      <c r="X28480">
        <v>6.9142857142857128</v>
      </c>
    </row>
    <row r="28481" spans="1:24" x14ac:dyDescent="0.2">
      <c r="A28481" t="s">
        <v>451</v>
      </c>
      <c r="B28481" s="14">
        <v>44091</v>
      </c>
      <c r="C28481">
        <v>0</v>
      </c>
      <c r="D28481">
        <v>0</v>
      </c>
      <c r="E28481">
        <v>0</v>
      </c>
      <c r="F28481">
        <v>0</v>
      </c>
      <c r="G28481">
        <v>0</v>
      </c>
      <c r="H28481">
        <v>0</v>
      </c>
      <c r="I28481">
        <v>0</v>
      </c>
      <c r="J28481">
        <v>3785</v>
      </c>
      <c r="K28481" t="s">
        <v>1319</v>
      </c>
      <c r="L28481">
        <v>273</v>
      </c>
      <c r="M28481" t="s">
        <v>1518</v>
      </c>
      <c r="N28481" t="s">
        <v>2345</v>
      </c>
      <c r="O28481">
        <v>0</v>
      </c>
      <c r="P28481">
        <v>0</v>
      </c>
      <c r="Q28481">
        <v>1</v>
      </c>
      <c r="R28481">
        <v>0</v>
      </c>
      <c r="S28481">
        <v>0</v>
      </c>
      <c r="T28481">
        <v>0</v>
      </c>
      <c r="U28481">
        <v>0</v>
      </c>
      <c r="V28481">
        <v>2</v>
      </c>
      <c r="W28481">
        <v>2</v>
      </c>
      <c r="X28481">
        <v>2</v>
      </c>
    </row>
    <row r="28482" spans="1:24" x14ac:dyDescent="0.2">
      <c r="A28482" t="s">
        <v>1151</v>
      </c>
      <c r="B28482" s="14">
        <v>44091</v>
      </c>
      <c r="C28482">
        <v>0</v>
      </c>
      <c r="D28482">
        <v>0</v>
      </c>
      <c r="E28482">
        <v>0</v>
      </c>
      <c r="F28482">
        <v>0</v>
      </c>
      <c r="G28482">
        <v>0</v>
      </c>
      <c r="H28482">
        <v>0</v>
      </c>
      <c r="I28482">
        <v>0</v>
      </c>
      <c r="J28482">
        <v>670</v>
      </c>
      <c r="K28482" t="s">
        <v>915</v>
      </c>
      <c r="L28482">
        <v>552</v>
      </c>
      <c r="M28482" t="s">
        <v>2218</v>
      </c>
      <c r="N28482" t="s">
        <v>2345</v>
      </c>
      <c r="O28482">
        <v>0</v>
      </c>
      <c r="P28482">
        <v>0</v>
      </c>
      <c r="Q28482">
        <v>1</v>
      </c>
      <c r="R28482">
        <v>0</v>
      </c>
      <c r="S28482">
        <v>0</v>
      </c>
      <c r="T28482">
        <v>0</v>
      </c>
      <c r="U28482">
        <v>0</v>
      </c>
      <c r="V28482">
        <v>2</v>
      </c>
      <c r="W28482">
        <v>2</v>
      </c>
      <c r="X28482">
        <v>2</v>
      </c>
    </row>
    <row r="28483" spans="1:24" x14ac:dyDescent="0.2">
      <c r="A28483" t="s">
        <v>1152</v>
      </c>
      <c r="B28483" s="14">
        <v>44091</v>
      </c>
      <c r="C28483">
        <v>0</v>
      </c>
      <c r="D28483">
        <v>0</v>
      </c>
      <c r="E28483">
        <v>0</v>
      </c>
      <c r="F28483">
        <v>2</v>
      </c>
      <c r="G28483">
        <v>3</v>
      </c>
      <c r="H28483">
        <v>11</v>
      </c>
      <c r="I28483">
        <v>2</v>
      </c>
      <c r="J28483">
        <v>563</v>
      </c>
      <c r="K28483" t="s">
        <v>915</v>
      </c>
      <c r="L28483">
        <v>929</v>
      </c>
      <c r="M28483" t="s">
        <v>2219</v>
      </c>
      <c r="N28483" t="s">
        <v>2345</v>
      </c>
      <c r="O28483">
        <v>21.528525296017222</v>
      </c>
      <c r="P28483">
        <v>3.069378813722289</v>
      </c>
      <c r="Q28483">
        <v>1</v>
      </c>
      <c r="R28483">
        <v>0</v>
      </c>
      <c r="S28483">
        <v>0.1818181818181818</v>
      </c>
      <c r="T28483">
        <v>2.2727272727272729</v>
      </c>
      <c r="U28483">
        <v>0</v>
      </c>
      <c r="V28483">
        <v>7.3421060864495624</v>
      </c>
      <c r="W28483">
        <v>4.4000000000000004</v>
      </c>
      <c r="X28483">
        <v>4.3999999999999986</v>
      </c>
    </row>
    <row r="28484" spans="1:24" x14ac:dyDescent="0.2">
      <c r="A28484" t="s">
        <v>1153</v>
      </c>
      <c r="B28484" s="14">
        <v>44091</v>
      </c>
      <c r="C28484">
        <v>0</v>
      </c>
      <c r="D28484">
        <v>0</v>
      </c>
      <c r="E28484">
        <v>0</v>
      </c>
      <c r="F28484">
        <v>1</v>
      </c>
      <c r="G28484">
        <v>0</v>
      </c>
      <c r="H28484">
        <v>4</v>
      </c>
      <c r="I28484">
        <v>1</v>
      </c>
      <c r="J28484">
        <v>732</v>
      </c>
      <c r="K28484" t="s">
        <v>1322</v>
      </c>
      <c r="L28484">
        <v>739</v>
      </c>
      <c r="M28484" t="s">
        <v>2220</v>
      </c>
      <c r="N28484" t="s">
        <v>2345</v>
      </c>
      <c r="O28484">
        <v>13.53179972936401</v>
      </c>
      <c r="P28484">
        <v>2.6050424510279808</v>
      </c>
      <c r="Q28484">
        <v>1</v>
      </c>
      <c r="R28484">
        <v>0</v>
      </c>
      <c r="S28484">
        <v>0.25</v>
      </c>
      <c r="T28484">
        <v>3.125</v>
      </c>
      <c r="U28484">
        <v>0</v>
      </c>
      <c r="V28484">
        <v>7.7300424510279804</v>
      </c>
      <c r="W28484">
        <v>4.4000000000000004</v>
      </c>
      <c r="X28484">
        <v>3.028571428571428</v>
      </c>
    </row>
    <row r="28485" spans="1:24" x14ac:dyDescent="0.2">
      <c r="A28485" t="s">
        <v>1154</v>
      </c>
      <c r="B28485" s="14">
        <v>44091</v>
      </c>
      <c r="C28485">
        <v>0</v>
      </c>
      <c r="D28485">
        <v>0</v>
      </c>
      <c r="E28485">
        <v>0</v>
      </c>
      <c r="F28485">
        <v>0</v>
      </c>
      <c r="G28485">
        <v>1</v>
      </c>
      <c r="H28485">
        <v>0</v>
      </c>
      <c r="I28485">
        <v>0</v>
      </c>
      <c r="J28485">
        <v>395</v>
      </c>
      <c r="K28485" t="s">
        <v>1315</v>
      </c>
      <c r="L28485">
        <v>949</v>
      </c>
      <c r="M28485" t="s">
        <v>2221</v>
      </c>
      <c r="N28485" t="s">
        <v>2345</v>
      </c>
      <c r="O28485">
        <v>0</v>
      </c>
      <c r="P28485">
        <v>0</v>
      </c>
      <c r="Q28485">
        <v>1</v>
      </c>
      <c r="R28485">
        <v>0</v>
      </c>
      <c r="S28485">
        <v>0</v>
      </c>
      <c r="T28485">
        <v>0</v>
      </c>
      <c r="U28485">
        <v>0</v>
      </c>
      <c r="V28485">
        <v>2</v>
      </c>
      <c r="W28485">
        <v>2</v>
      </c>
      <c r="X28485">
        <v>2</v>
      </c>
    </row>
    <row r="28486" spans="1:24" x14ac:dyDescent="0.2">
      <c r="A28486" t="s">
        <v>1155</v>
      </c>
      <c r="B28486" s="14">
        <v>44091</v>
      </c>
      <c r="C28486">
        <v>0</v>
      </c>
      <c r="D28486">
        <v>0</v>
      </c>
      <c r="E28486">
        <v>0</v>
      </c>
      <c r="F28486">
        <v>0</v>
      </c>
      <c r="G28486">
        <v>0</v>
      </c>
      <c r="H28486">
        <v>0</v>
      </c>
      <c r="I28486">
        <v>0</v>
      </c>
      <c r="J28486">
        <v>130</v>
      </c>
      <c r="K28486" t="s">
        <v>1094</v>
      </c>
      <c r="L28486">
        <v>1122</v>
      </c>
      <c r="M28486" t="s">
        <v>2222</v>
      </c>
      <c r="N28486" t="s">
        <v>2345</v>
      </c>
      <c r="O28486">
        <v>0</v>
      </c>
      <c r="P28486">
        <v>0</v>
      </c>
      <c r="Q28486">
        <v>1</v>
      </c>
      <c r="R28486">
        <v>0</v>
      </c>
      <c r="S28486">
        <v>0</v>
      </c>
      <c r="T28486">
        <v>0</v>
      </c>
      <c r="U28486">
        <v>0</v>
      </c>
      <c r="V28486">
        <v>2</v>
      </c>
      <c r="W28486">
        <v>2</v>
      </c>
      <c r="X28486">
        <v>2</v>
      </c>
    </row>
    <row r="28487" spans="1:24" x14ac:dyDescent="0.2">
      <c r="A28487" t="s">
        <v>525</v>
      </c>
      <c r="B28487" s="14">
        <v>44091</v>
      </c>
      <c r="C28487">
        <v>0</v>
      </c>
      <c r="D28487">
        <v>0</v>
      </c>
      <c r="E28487">
        <v>0</v>
      </c>
      <c r="F28487">
        <v>1</v>
      </c>
      <c r="G28487">
        <v>0</v>
      </c>
      <c r="H28487">
        <v>2</v>
      </c>
      <c r="I28487">
        <v>1</v>
      </c>
      <c r="J28487">
        <v>729</v>
      </c>
      <c r="K28487" t="s">
        <v>1280</v>
      </c>
      <c r="L28487">
        <v>900</v>
      </c>
      <c r="M28487" t="s">
        <v>1592</v>
      </c>
      <c r="N28487" t="s">
        <v>2345</v>
      </c>
      <c r="O28487">
        <v>11.111111111111111</v>
      </c>
      <c r="P28487">
        <v>2.4079456086518718</v>
      </c>
      <c r="Q28487">
        <v>1</v>
      </c>
      <c r="R28487">
        <v>0</v>
      </c>
      <c r="S28487">
        <v>0.5</v>
      </c>
      <c r="T28487">
        <v>6.25</v>
      </c>
      <c r="U28487">
        <v>0</v>
      </c>
      <c r="V28487">
        <v>10.65794560865187</v>
      </c>
      <c r="W28487">
        <v>4.4000000000000004</v>
      </c>
      <c r="X28487">
        <v>2.6857142857142851</v>
      </c>
    </row>
    <row r="28488" spans="1:24" x14ac:dyDescent="0.2">
      <c r="A28488" t="s">
        <v>551</v>
      </c>
      <c r="B28488" s="14">
        <v>44091</v>
      </c>
      <c r="C28488">
        <v>0</v>
      </c>
      <c r="D28488">
        <v>0</v>
      </c>
      <c r="E28488">
        <v>0</v>
      </c>
      <c r="F28488">
        <v>0</v>
      </c>
      <c r="G28488">
        <v>0</v>
      </c>
      <c r="H28488">
        <v>0</v>
      </c>
      <c r="I28488">
        <v>0</v>
      </c>
      <c r="J28488">
        <v>194</v>
      </c>
      <c r="K28488" t="s">
        <v>1279</v>
      </c>
      <c r="L28488">
        <v>626</v>
      </c>
      <c r="M28488" t="s">
        <v>1618</v>
      </c>
      <c r="N28488" t="s">
        <v>2345</v>
      </c>
      <c r="O28488">
        <v>0</v>
      </c>
      <c r="P28488">
        <v>0</v>
      </c>
      <c r="Q28488">
        <v>1</v>
      </c>
      <c r="R28488">
        <v>0</v>
      </c>
      <c r="S28488">
        <v>0</v>
      </c>
      <c r="T28488">
        <v>0</v>
      </c>
      <c r="U28488">
        <v>0</v>
      </c>
      <c r="V28488">
        <v>2</v>
      </c>
      <c r="W28488">
        <v>2</v>
      </c>
      <c r="X28488">
        <v>2</v>
      </c>
    </row>
    <row r="28489" spans="1:24" x14ac:dyDescent="0.2">
      <c r="A28489" t="s">
        <v>1156</v>
      </c>
      <c r="B28489" s="14">
        <v>44091</v>
      </c>
      <c r="C28489">
        <v>2</v>
      </c>
      <c r="D28489">
        <v>7</v>
      </c>
      <c r="E28489">
        <v>2</v>
      </c>
      <c r="F28489">
        <v>3</v>
      </c>
      <c r="G28489">
        <v>0</v>
      </c>
      <c r="H28489">
        <v>12</v>
      </c>
      <c r="I28489">
        <v>3</v>
      </c>
      <c r="J28489">
        <v>213</v>
      </c>
      <c r="K28489" t="s">
        <v>1292</v>
      </c>
      <c r="L28489">
        <v>965</v>
      </c>
      <c r="M28489" t="s">
        <v>2223</v>
      </c>
      <c r="N28489" t="s">
        <v>2345</v>
      </c>
      <c r="O28489">
        <v>31.088082901554401</v>
      </c>
      <c r="P28489">
        <v>3.4368245593053071</v>
      </c>
      <c r="Q28489">
        <v>1</v>
      </c>
      <c r="R28489">
        <v>0</v>
      </c>
      <c r="S28489">
        <v>0.25</v>
      </c>
      <c r="T28489">
        <v>3.125</v>
      </c>
      <c r="U28489">
        <v>0</v>
      </c>
      <c r="V28489">
        <v>8.5618245593053075</v>
      </c>
      <c r="W28489">
        <v>4.4000000000000004</v>
      </c>
      <c r="X28489">
        <v>3.028571428571428</v>
      </c>
    </row>
    <row r="28490" spans="1:24" x14ac:dyDescent="0.2">
      <c r="A28490" t="s">
        <v>699</v>
      </c>
      <c r="B28490" s="14">
        <v>44091</v>
      </c>
      <c r="C28490">
        <v>0</v>
      </c>
      <c r="D28490">
        <v>0</v>
      </c>
      <c r="E28490">
        <v>0</v>
      </c>
      <c r="F28490">
        <v>0</v>
      </c>
      <c r="G28490">
        <v>0</v>
      </c>
      <c r="H28490">
        <v>0</v>
      </c>
      <c r="I28490">
        <v>0</v>
      </c>
      <c r="J28490">
        <v>425</v>
      </c>
      <c r="K28490" t="s">
        <v>1278</v>
      </c>
      <c r="L28490">
        <v>910</v>
      </c>
      <c r="M28490" t="s">
        <v>1766</v>
      </c>
      <c r="N28490" t="s">
        <v>2345</v>
      </c>
      <c r="O28490">
        <v>0</v>
      </c>
      <c r="P28490">
        <v>0</v>
      </c>
      <c r="Q28490">
        <v>1</v>
      </c>
      <c r="R28490">
        <v>0</v>
      </c>
      <c r="S28490">
        <v>0</v>
      </c>
      <c r="T28490">
        <v>0</v>
      </c>
      <c r="U28490">
        <v>0</v>
      </c>
      <c r="V28490">
        <v>2</v>
      </c>
      <c r="W28490">
        <v>2</v>
      </c>
      <c r="X28490">
        <v>2.0000000000000009</v>
      </c>
    </row>
    <row r="28491" spans="1:24" x14ac:dyDescent="0.2">
      <c r="A28491" t="s">
        <v>576</v>
      </c>
      <c r="B28491" s="14">
        <v>44091</v>
      </c>
      <c r="C28491">
        <v>1</v>
      </c>
      <c r="D28491">
        <v>7</v>
      </c>
      <c r="E28491">
        <v>1</v>
      </c>
      <c r="F28491">
        <v>3</v>
      </c>
      <c r="G28491">
        <v>1</v>
      </c>
      <c r="H28491">
        <v>13</v>
      </c>
      <c r="I28491">
        <v>3</v>
      </c>
      <c r="J28491">
        <v>791</v>
      </c>
      <c r="K28491" t="s">
        <v>1294</v>
      </c>
      <c r="L28491">
        <v>970</v>
      </c>
      <c r="M28491" t="s">
        <v>1643</v>
      </c>
      <c r="N28491" t="s">
        <v>2345</v>
      </c>
      <c r="O28491">
        <v>30.927835051546388</v>
      </c>
      <c r="P28491">
        <v>3.431656589146864</v>
      </c>
      <c r="Q28491">
        <v>1</v>
      </c>
      <c r="R28491">
        <v>0</v>
      </c>
      <c r="S28491">
        <v>0.23076923076923081</v>
      </c>
      <c r="T28491">
        <v>2.884615384615385</v>
      </c>
      <c r="U28491">
        <v>0</v>
      </c>
      <c r="V28491">
        <v>8.3162719737622481</v>
      </c>
      <c r="W28491">
        <v>4.4000000000000004</v>
      </c>
      <c r="X28491">
        <v>4.3999999999999986</v>
      </c>
    </row>
    <row r="28492" spans="1:24" x14ac:dyDescent="0.2">
      <c r="A28492" t="s">
        <v>273</v>
      </c>
      <c r="B28492" s="14">
        <v>44091</v>
      </c>
      <c r="C28492">
        <v>2</v>
      </c>
      <c r="D28492">
        <v>17</v>
      </c>
      <c r="E28492">
        <v>2</v>
      </c>
      <c r="F28492">
        <v>4</v>
      </c>
      <c r="G28492">
        <v>5</v>
      </c>
      <c r="H28492">
        <v>45</v>
      </c>
      <c r="I28492">
        <v>4</v>
      </c>
      <c r="J28492">
        <v>1315</v>
      </c>
      <c r="K28492" t="s">
        <v>1288</v>
      </c>
      <c r="L28492">
        <v>3212</v>
      </c>
      <c r="M28492" t="s">
        <v>1340</v>
      </c>
      <c r="N28492" t="s">
        <v>2345</v>
      </c>
      <c r="O28492">
        <v>12.453300124533</v>
      </c>
      <c r="P28492">
        <v>2.5219856580294211</v>
      </c>
      <c r="Q28492">
        <v>1</v>
      </c>
      <c r="R28492">
        <v>0</v>
      </c>
      <c r="S28492">
        <v>8.8888888888888892E-2</v>
      </c>
      <c r="T28492">
        <v>1.1111111111111109</v>
      </c>
      <c r="U28492">
        <v>0</v>
      </c>
      <c r="V28492">
        <v>5.6330967691405327</v>
      </c>
      <c r="W28492">
        <v>4.4000000000000004</v>
      </c>
      <c r="X28492">
        <v>4.3999999999999986</v>
      </c>
    </row>
    <row r="28493" spans="1:24" x14ac:dyDescent="0.2">
      <c r="A28493" t="s">
        <v>440</v>
      </c>
      <c r="B28493" s="14">
        <v>44091</v>
      </c>
      <c r="C28493">
        <v>0</v>
      </c>
      <c r="D28493">
        <v>0</v>
      </c>
      <c r="E28493">
        <v>0</v>
      </c>
      <c r="F28493">
        <v>0</v>
      </c>
      <c r="G28493">
        <v>0</v>
      </c>
      <c r="H28493">
        <v>0</v>
      </c>
      <c r="I28493">
        <v>0</v>
      </c>
      <c r="J28493">
        <v>1184</v>
      </c>
      <c r="K28493" t="s">
        <v>1307</v>
      </c>
      <c r="L28493">
        <v>190</v>
      </c>
      <c r="M28493" t="s">
        <v>1507</v>
      </c>
      <c r="N28493" t="s">
        <v>2345</v>
      </c>
      <c r="O28493">
        <v>0</v>
      </c>
      <c r="P28493">
        <v>0</v>
      </c>
      <c r="Q28493">
        <v>1</v>
      </c>
      <c r="R28493">
        <v>0</v>
      </c>
      <c r="S28493">
        <v>0</v>
      </c>
      <c r="T28493">
        <v>0</v>
      </c>
      <c r="U28493">
        <v>0</v>
      </c>
      <c r="V28493">
        <v>2</v>
      </c>
      <c r="W28493">
        <v>2</v>
      </c>
      <c r="X28493">
        <v>2</v>
      </c>
    </row>
    <row r="28494" spans="1:24" x14ac:dyDescent="0.2">
      <c r="A28494" t="s">
        <v>472</v>
      </c>
      <c r="B28494" s="14">
        <v>44091</v>
      </c>
      <c r="C28494">
        <v>3</v>
      </c>
      <c r="D28494">
        <v>5</v>
      </c>
      <c r="E28494">
        <v>3</v>
      </c>
      <c r="F28494">
        <v>8</v>
      </c>
      <c r="G28494">
        <v>3</v>
      </c>
      <c r="H28494">
        <v>19</v>
      </c>
      <c r="I28494">
        <v>8</v>
      </c>
      <c r="J28494">
        <v>3648</v>
      </c>
      <c r="K28494" t="s">
        <v>1282</v>
      </c>
      <c r="L28494">
        <v>857</v>
      </c>
      <c r="M28494" t="s">
        <v>1539</v>
      </c>
      <c r="N28494" t="s">
        <v>2345</v>
      </c>
      <c r="O28494">
        <v>93.348891481913654</v>
      </c>
      <c r="P28494">
        <v>4.5363439950582389</v>
      </c>
      <c r="Q28494">
        <v>1</v>
      </c>
      <c r="R28494">
        <v>0</v>
      </c>
      <c r="S28494">
        <v>0.42105263157894729</v>
      </c>
      <c r="T28494">
        <v>5.2631578947368416</v>
      </c>
      <c r="U28494">
        <v>0</v>
      </c>
      <c r="V28494">
        <v>11.79950188979508</v>
      </c>
      <c r="W28494">
        <v>5.9</v>
      </c>
      <c r="X28494">
        <v>4.8285714285714274</v>
      </c>
    </row>
    <row r="28495" spans="1:24" x14ac:dyDescent="0.2">
      <c r="A28495" t="s">
        <v>1157</v>
      </c>
      <c r="B28495" s="14">
        <v>44091</v>
      </c>
      <c r="C28495">
        <v>1</v>
      </c>
      <c r="D28495">
        <v>6</v>
      </c>
      <c r="E28495">
        <v>1</v>
      </c>
      <c r="F28495">
        <v>1</v>
      </c>
      <c r="G28495">
        <v>0</v>
      </c>
      <c r="H28495">
        <v>6</v>
      </c>
      <c r="I28495">
        <v>1</v>
      </c>
      <c r="J28495">
        <v>4551</v>
      </c>
      <c r="K28495" t="s">
        <v>1310</v>
      </c>
      <c r="L28495">
        <v>621</v>
      </c>
      <c r="M28495" t="s">
        <v>2224</v>
      </c>
      <c r="N28495" t="s">
        <v>2345</v>
      </c>
      <c r="O28495">
        <v>16.103059581320451</v>
      </c>
      <c r="P28495">
        <v>2.7790092900427039</v>
      </c>
      <c r="Q28495">
        <v>1</v>
      </c>
      <c r="R28495">
        <v>0</v>
      </c>
      <c r="S28495">
        <v>0.16666666666666671</v>
      </c>
      <c r="T28495">
        <v>2.083333333333333</v>
      </c>
      <c r="U28495">
        <v>0</v>
      </c>
      <c r="V28495">
        <v>6.862342623376037</v>
      </c>
      <c r="W28495">
        <v>4.4000000000000004</v>
      </c>
      <c r="X28495">
        <v>2.342857142857143</v>
      </c>
    </row>
    <row r="28496" spans="1:24" x14ac:dyDescent="0.2">
      <c r="A28496" t="s">
        <v>1088</v>
      </c>
      <c r="B28496" s="14">
        <v>44091</v>
      </c>
      <c r="C28496">
        <v>0</v>
      </c>
      <c r="D28496">
        <v>0</v>
      </c>
      <c r="E28496">
        <v>0</v>
      </c>
      <c r="F28496">
        <v>0</v>
      </c>
      <c r="G28496">
        <v>2</v>
      </c>
      <c r="H28496">
        <v>0</v>
      </c>
      <c r="I28496">
        <v>0</v>
      </c>
      <c r="J28496">
        <v>1124</v>
      </c>
      <c r="K28496" t="s">
        <v>1321</v>
      </c>
      <c r="L28496">
        <v>264</v>
      </c>
      <c r="M28496" t="s">
        <v>2155</v>
      </c>
      <c r="N28496" t="s">
        <v>2345</v>
      </c>
      <c r="O28496">
        <v>0</v>
      </c>
      <c r="P28496">
        <v>0</v>
      </c>
      <c r="Q28496">
        <v>1</v>
      </c>
      <c r="R28496">
        <v>0</v>
      </c>
      <c r="S28496">
        <v>0</v>
      </c>
      <c r="T28496">
        <v>0</v>
      </c>
      <c r="U28496">
        <v>0</v>
      </c>
      <c r="V28496">
        <v>2</v>
      </c>
      <c r="W28496">
        <v>2</v>
      </c>
      <c r="X28496">
        <v>3.7142857142857131</v>
      </c>
    </row>
    <row r="28497" spans="1:24" x14ac:dyDescent="0.2">
      <c r="A28497" t="s">
        <v>659</v>
      </c>
      <c r="B28497" s="14">
        <v>44091</v>
      </c>
      <c r="C28497">
        <v>0</v>
      </c>
      <c r="D28497">
        <v>0</v>
      </c>
      <c r="E28497">
        <v>0</v>
      </c>
      <c r="F28497">
        <v>0</v>
      </c>
      <c r="G28497">
        <v>0</v>
      </c>
      <c r="H28497">
        <v>0</v>
      </c>
      <c r="I28497">
        <v>0</v>
      </c>
      <c r="J28497">
        <v>408</v>
      </c>
      <c r="K28497" t="s">
        <v>1308</v>
      </c>
      <c r="L28497">
        <v>629</v>
      </c>
      <c r="M28497" t="s">
        <v>1726</v>
      </c>
      <c r="N28497" t="s">
        <v>2345</v>
      </c>
      <c r="O28497">
        <v>0</v>
      </c>
      <c r="P28497">
        <v>0</v>
      </c>
      <c r="Q28497">
        <v>1</v>
      </c>
      <c r="R28497">
        <v>0</v>
      </c>
      <c r="S28497">
        <v>0</v>
      </c>
      <c r="T28497">
        <v>0</v>
      </c>
      <c r="U28497">
        <v>0</v>
      </c>
      <c r="V28497">
        <v>2</v>
      </c>
      <c r="W28497">
        <v>2</v>
      </c>
      <c r="X28497">
        <v>2</v>
      </c>
    </row>
    <row r="28498" spans="1:24" x14ac:dyDescent="0.2">
      <c r="A28498" t="s">
        <v>905</v>
      </c>
      <c r="B28498" s="14">
        <v>44091</v>
      </c>
      <c r="C28498">
        <v>0</v>
      </c>
      <c r="D28498">
        <v>0</v>
      </c>
      <c r="E28498">
        <v>0</v>
      </c>
      <c r="F28498">
        <v>0</v>
      </c>
      <c r="G28498">
        <v>0</v>
      </c>
      <c r="H28498">
        <v>0</v>
      </c>
      <c r="I28498">
        <v>0</v>
      </c>
      <c r="J28498">
        <v>1197</v>
      </c>
      <c r="K28498" t="s">
        <v>1323</v>
      </c>
      <c r="L28498">
        <v>209</v>
      </c>
      <c r="M28498" t="s">
        <v>1972</v>
      </c>
      <c r="N28498" t="s">
        <v>2345</v>
      </c>
      <c r="O28498">
        <v>0</v>
      </c>
      <c r="P28498">
        <v>0</v>
      </c>
      <c r="Q28498">
        <v>1</v>
      </c>
      <c r="R28498">
        <v>0</v>
      </c>
      <c r="S28498">
        <v>0</v>
      </c>
      <c r="T28498">
        <v>0</v>
      </c>
      <c r="U28498">
        <v>0</v>
      </c>
      <c r="V28498">
        <v>2</v>
      </c>
      <c r="W28498">
        <v>2</v>
      </c>
      <c r="X28498">
        <v>2</v>
      </c>
    </row>
    <row r="28499" spans="1:24" x14ac:dyDescent="0.2">
      <c r="A28499" t="s">
        <v>799</v>
      </c>
      <c r="B28499" s="14">
        <v>44091</v>
      </c>
      <c r="C28499">
        <v>2</v>
      </c>
      <c r="D28499">
        <v>4</v>
      </c>
      <c r="E28499">
        <v>2</v>
      </c>
      <c r="F28499">
        <v>16</v>
      </c>
      <c r="G28499">
        <v>14</v>
      </c>
      <c r="H28499">
        <v>50</v>
      </c>
      <c r="I28499">
        <v>16</v>
      </c>
      <c r="J28499">
        <v>524</v>
      </c>
      <c r="K28499" t="s">
        <v>1284</v>
      </c>
      <c r="L28499">
        <v>2406</v>
      </c>
      <c r="M28499" t="s">
        <v>1866</v>
      </c>
      <c r="N28499" t="s">
        <v>2345</v>
      </c>
      <c r="O28499">
        <v>66.500415627597675</v>
      </c>
      <c r="P28499">
        <v>4.1972081976813396</v>
      </c>
      <c r="Q28499">
        <v>1.142857142857143</v>
      </c>
      <c r="R28499">
        <v>0.26706278524904509</v>
      </c>
      <c r="S28499">
        <v>0.32</v>
      </c>
      <c r="T28499">
        <v>4</v>
      </c>
      <c r="U28499">
        <v>0</v>
      </c>
      <c r="V28499">
        <v>10.46427098293039</v>
      </c>
      <c r="W28499">
        <v>10</v>
      </c>
      <c r="X28499">
        <v>9.6285714285714246</v>
      </c>
    </row>
    <row r="28500" spans="1:24" x14ac:dyDescent="0.2">
      <c r="A28500" t="s">
        <v>643</v>
      </c>
      <c r="B28500" s="14">
        <v>44091</v>
      </c>
      <c r="C28500">
        <v>0</v>
      </c>
      <c r="D28500">
        <v>0</v>
      </c>
      <c r="E28500">
        <v>0</v>
      </c>
      <c r="F28500">
        <v>1</v>
      </c>
      <c r="G28500">
        <v>3</v>
      </c>
      <c r="H28500">
        <v>3</v>
      </c>
      <c r="I28500">
        <v>1</v>
      </c>
      <c r="J28500">
        <v>396</v>
      </c>
      <c r="K28500" t="s">
        <v>1315</v>
      </c>
      <c r="L28500">
        <v>976</v>
      </c>
      <c r="M28500" t="s">
        <v>1710</v>
      </c>
      <c r="N28500" t="s">
        <v>2345</v>
      </c>
      <c r="O28500">
        <v>10.245901639344259</v>
      </c>
      <c r="P28500">
        <v>2.3268777855630902</v>
      </c>
      <c r="Q28500">
        <v>1</v>
      </c>
      <c r="R28500">
        <v>0</v>
      </c>
      <c r="S28500">
        <v>0.33333333333333331</v>
      </c>
      <c r="T28500">
        <v>4.1666666666666661</v>
      </c>
      <c r="U28500">
        <v>0</v>
      </c>
      <c r="V28500">
        <v>8.4935444522297558</v>
      </c>
      <c r="W28500">
        <v>4.4000000000000004</v>
      </c>
      <c r="X28500">
        <v>4.3999999999999986</v>
      </c>
    </row>
    <row r="28501" spans="1:24" x14ac:dyDescent="0.2">
      <c r="A28501" t="s">
        <v>737</v>
      </c>
      <c r="B28501" s="14">
        <v>44091</v>
      </c>
      <c r="C28501">
        <v>1</v>
      </c>
      <c r="D28501">
        <v>13</v>
      </c>
      <c r="E28501">
        <v>1</v>
      </c>
      <c r="F28501">
        <v>3</v>
      </c>
      <c r="G28501">
        <v>3</v>
      </c>
      <c r="H28501">
        <v>36</v>
      </c>
      <c r="I28501">
        <v>3</v>
      </c>
      <c r="J28501">
        <v>315</v>
      </c>
      <c r="K28501" t="s">
        <v>1314</v>
      </c>
      <c r="L28501">
        <v>912</v>
      </c>
      <c r="M28501" t="s">
        <v>1804</v>
      </c>
      <c r="N28501" t="s">
        <v>2345</v>
      </c>
      <c r="O28501">
        <v>32.89473684210526</v>
      </c>
      <c r="P28501">
        <v>3.4933126705699609</v>
      </c>
      <c r="Q28501">
        <v>1</v>
      </c>
      <c r="R28501">
        <v>0</v>
      </c>
      <c r="S28501">
        <v>8.3333333333333329E-2</v>
      </c>
      <c r="T28501">
        <v>1.041666666666667</v>
      </c>
      <c r="U28501">
        <v>0</v>
      </c>
      <c r="V28501">
        <v>6.5349793372366278</v>
      </c>
      <c r="W28501">
        <v>4.4000000000000004</v>
      </c>
      <c r="X28501">
        <v>4.3999999999999986</v>
      </c>
    </row>
    <row r="28502" spans="1:24" x14ac:dyDescent="0.2">
      <c r="A28502" t="s">
        <v>780</v>
      </c>
      <c r="B28502" s="14">
        <v>44091</v>
      </c>
      <c r="C28502">
        <v>0</v>
      </c>
      <c r="D28502">
        <v>0</v>
      </c>
      <c r="E28502">
        <v>0</v>
      </c>
      <c r="F28502">
        <v>0</v>
      </c>
      <c r="G28502">
        <v>0</v>
      </c>
      <c r="H28502">
        <v>0</v>
      </c>
      <c r="I28502">
        <v>0</v>
      </c>
      <c r="J28502">
        <v>3724</v>
      </c>
      <c r="K28502" t="s">
        <v>1317</v>
      </c>
      <c r="L28502">
        <v>448</v>
      </c>
      <c r="M28502" t="s">
        <v>1847</v>
      </c>
      <c r="N28502" t="s">
        <v>2345</v>
      </c>
      <c r="O28502">
        <v>0</v>
      </c>
      <c r="P28502">
        <v>0</v>
      </c>
      <c r="Q28502">
        <v>1</v>
      </c>
      <c r="R28502">
        <v>0</v>
      </c>
      <c r="S28502">
        <v>0</v>
      </c>
      <c r="T28502">
        <v>0</v>
      </c>
      <c r="U28502">
        <v>0</v>
      </c>
      <c r="V28502">
        <v>2</v>
      </c>
      <c r="W28502">
        <v>2</v>
      </c>
      <c r="X28502">
        <v>2</v>
      </c>
    </row>
    <row r="28503" spans="1:24" x14ac:dyDescent="0.2">
      <c r="A28503" t="s">
        <v>697</v>
      </c>
      <c r="B28503" s="14">
        <v>44091</v>
      </c>
      <c r="C28503">
        <v>0</v>
      </c>
      <c r="D28503">
        <v>0</v>
      </c>
      <c r="E28503">
        <v>0</v>
      </c>
      <c r="F28503">
        <v>1</v>
      </c>
      <c r="G28503">
        <v>0</v>
      </c>
      <c r="H28503">
        <v>5</v>
      </c>
      <c r="I28503">
        <v>1</v>
      </c>
      <c r="J28503">
        <v>309</v>
      </c>
      <c r="K28503" t="s">
        <v>1131</v>
      </c>
      <c r="L28503">
        <v>1279</v>
      </c>
      <c r="M28503" t="s">
        <v>1764</v>
      </c>
      <c r="N28503" t="s">
        <v>2345</v>
      </c>
      <c r="O28503">
        <v>7.8186082877247847</v>
      </c>
      <c r="P28503">
        <v>2.0565065703973402</v>
      </c>
      <c r="Q28503">
        <v>1</v>
      </c>
      <c r="R28503">
        <v>0</v>
      </c>
      <c r="S28503">
        <v>0.2</v>
      </c>
      <c r="T28503">
        <v>2.5</v>
      </c>
      <c r="U28503">
        <v>0</v>
      </c>
      <c r="V28503">
        <v>6.5565065703973406</v>
      </c>
      <c r="W28503">
        <v>4.4000000000000004</v>
      </c>
      <c r="X28503">
        <v>2.6857142857142859</v>
      </c>
    </row>
    <row r="28504" spans="1:24" x14ac:dyDescent="0.2">
      <c r="A28504" t="s">
        <v>788</v>
      </c>
      <c r="B28504" s="14">
        <v>44091</v>
      </c>
      <c r="C28504">
        <v>0</v>
      </c>
      <c r="D28504">
        <v>0</v>
      </c>
      <c r="E28504">
        <v>0</v>
      </c>
      <c r="F28504">
        <v>0</v>
      </c>
      <c r="G28504">
        <v>2</v>
      </c>
      <c r="H28504">
        <v>0</v>
      </c>
      <c r="I28504">
        <v>0</v>
      </c>
      <c r="J28504">
        <v>80</v>
      </c>
      <c r="K28504" t="s">
        <v>1296</v>
      </c>
      <c r="L28504">
        <v>980</v>
      </c>
      <c r="M28504" t="s">
        <v>1855</v>
      </c>
      <c r="N28504" t="s">
        <v>2345</v>
      </c>
      <c r="O28504">
        <v>0</v>
      </c>
      <c r="P28504">
        <v>0</v>
      </c>
      <c r="Q28504">
        <v>1</v>
      </c>
      <c r="R28504">
        <v>0</v>
      </c>
      <c r="S28504">
        <v>0</v>
      </c>
      <c r="T28504">
        <v>0</v>
      </c>
      <c r="U28504">
        <v>0</v>
      </c>
      <c r="V28504">
        <v>2</v>
      </c>
      <c r="W28504">
        <v>2</v>
      </c>
      <c r="X28504">
        <v>2.6857142857142851</v>
      </c>
    </row>
    <row r="28505" spans="1:24" x14ac:dyDescent="0.2">
      <c r="A28505" t="s">
        <v>789</v>
      </c>
      <c r="B28505" s="14">
        <v>44091</v>
      </c>
      <c r="C28505">
        <v>0</v>
      </c>
      <c r="D28505">
        <v>0</v>
      </c>
      <c r="E28505">
        <v>0</v>
      </c>
      <c r="F28505">
        <v>0</v>
      </c>
      <c r="G28505">
        <v>0</v>
      </c>
      <c r="H28505">
        <v>0</v>
      </c>
      <c r="I28505">
        <v>0</v>
      </c>
      <c r="J28505">
        <v>4304</v>
      </c>
      <c r="K28505" t="s">
        <v>1310</v>
      </c>
      <c r="L28505">
        <v>923</v>
      </c>
      <c r="M28505" t="s">
        <v>1856</v>
      </c>
      <c r="N28505" t="s">
        <v>2345</v>
      </c>
      <c r="O28505">
        <v>0</v>
      </c>
      <c r="P28505">
        <v>0</v>
      </c>
      <c r="Q28505">
        <v>1</v>
      </c>
      <c r="R28505">
        <v>0</v>
      </c>
      <c r="S28505">
        <v>0</v>
      </c>
      <c r="T28505">
        <v>0</v>
      </c>
      <c r="U28505">
        <v>0</v>
      </c>
      <c r="V28505">
        <v>2</v>
      </c>
      <c r="W28505">
        <v>2</v>
      </c>
      <c r="X28505">
        <v>2</v>
      </c>
    </row>
    <row r="28506" spans="1:24" x14ac:dyDescent="0.2">
      <c r="A28506" t="s">
        <v>791</v>
      </c>
      <c r="B28506" s="14">
        <v>44091</v>
      </c>
      <c r="C28506">
        <v>0</v>
      </c>
      <c r="D28506">
        <v>0</v>
      </c>
      <c r="E28506">
        <v>0</v>
      </c>
      <c r="F28506">
        <v>0</v>
      </c>
      <c r="G28506">
        <v>1</v>
      </c>
      <c r="H28506">
        <v>0</v>
      </c>
      <c r="I28506">
        <v>0</v>
      </c>
      <c r="J28506">
        <v>55</v>
      </c>
      <c r="K28506" t="s">
        <v>1131</v>
      </c>
      <c r="L28506">
        <v>543</v>
      </c>
      <c r="M28506" t="s">
        <v>1858</v>
      </c>
      <c r="N28506" t="s">
        <v>2345</v>
      </c>
      <c r="O28506">
        <v>0</v>
      </c>
      <c r="P28506">
        <v>0</v>
      </c>
      <c r="Q28506">
        <v>1</v>
      </c>
      <c r="R28506">
        <v>0</v>
      </c>
      <c r="S28506">
        <v>0</v>
      </c>
      <c r="T28506">
        <v>0</v>
      </c>
      <c r="U28506">
        <v>0</v>
      </c>
      <c r="V28506">
        <v>2</v>
      </c>
      <c r="W28506">
        <v>2</v>
      </c>
      <c r="X28506">
        <v>3.028571428571428</v>
      </c>
    </row>
    <row r="28507" spans="1:24" x14ac:dyDescent="0.2">
      <c r="A28507" t="s">
        <v>773</v>
      </c>
      <c r="B28507" s="14">
        <v>44091</v>
      </c>
      <c r="C28507">
        <v>0</v>
      </c>
      <c r="D28507">
        <v>0</v>
      </c>
      <c r="E28507">
        <v>0</v>
      </c>
      <c r="F28507">
        <v>1</v>
      </c>
      <c r="G28507">
        <v>0</v>
      </c>
      <c r="H28507">
        <v>7</v>
      </c>
      <c r="I28507">
        <v>1</v>
      </c>
      <c r="J28507">
        <v>1366</v>
      </c>
      <c r="K28507" t="s">
        <v>1312</v>
      </c>
      <c r="L28507">
        <v>872</v>
      </c>
      <c r="M28507" t="s">
        <v>1840</v>
      </c>
      <c r="N28507" t="s">
        <v>2345</v>
      </c>
      <c r="O28507">
        <v>11.467889908256881</v>
      </c>
      <c r="P28507">
        <v>2.4395509480672031</v>
      </c>
      <c r="Q28507">
        <v>1</v>
      </c>
      <c r="R28507">
        <v>0</v>
      </c>
      <c r="S28507">
        <v>0.14285714285714279</v>
      </c>
      <c r="T28507">
        <v>1.785714285714286</v>
      </c>
      <c r="U28507">
        <v>0</v>
      </c>
      <c r="V28507">
        <v>6.2252652337814887</v>
      </c>
      <c r="W28507">
        <v>4.4000000000000004</v>
      </c>
      <c r="X28507">
        <v>3.371428571428571</v>
      </c>
    </row>
    <row r="28508" spans="1:24" x14ac:dyDescent="0.2">
      <c r="A28508" t="s">
        <v>755</v>
      </c>
      <c r="B28508" s="14">
        <v>44091</v>
      </c>
      <c r="C28508">
        <v>0</v>
      </c>
      <c r="D28508">
        <v>0</v>
      </c>
      <c r="E28508">
        <v>0</v>
      </c>
      <c r="F28508">
        <v>0</v>
      </c>
      <c r="G28508">
        <v>0</v>
      </c>
      <c r="H28508">
        <v>0</v>
      </c>
      <c r="I28508">
        <v>0</v>
      </c>
      <c r="J28508">
        <v>590</v>
      </c>
      <c r="K28508" t="s">
        <v>1300</v>
      </c>
      <c r="L28508">
        <v>408</v>
      </c>
      <c r="M28508" t="s">
        <v>1822</v>
      </c>
      <c r="N28508" t="s">
        <v>2345</v>
      </c>
      <c r="O28508">
        <v>0</v>
      </c>
      <c r="P28508">
        <v>0</v>
      </c>
      <c r="Q28508">
        <v>1</v>
      </c>
      <c r="R28508">
        <v>0</v>
      </c>
      <c r="S28508">
        <v>0</v>
      </c>
      <c r="T28508">
        <v>0</v>
      </c>
      <c r="U28508">
        <v>0</v>
      </c>
      <c r="V28508">
        <v>2</v>
      </c>
      <c r="W28508">
        <v>2</v>
      </c>
      <c r="X28508">
        <v>2</v>
      </c>
    </row>
    <row r="28509" spans="1:24" x14ac:dyDescent="0.2">
      <c r="A28509" t="s">
        <v>758</v>
      </c>
      <c r="B28509" s="14">
        <v>44091</v>
      </c>
      <c r="C28509">
        <v>0</v>
      </c>
      <c r="D28509">
        <v>0</v>
      </c>
      <c r="E28509">
        <v>0</v>
      </c>
      <c r="F28509">
        <v>0</v>
      </c>
      <c r="G28509">
        <v>0</v>
      </c>
      <c r="H28509">
        <v>0</v>
      </c>
      <c r="I28509">
        <v>0</v>
      </c>
      <c r="J28509">
        <v>4303</v>
      </c>
      <c r="K28509" t="s">
        <v>1310</v>
      </c>
      <c r="L28509">
        <v>174</v>
      </c>
      <c r="M28509" t="s">
        <v>1825</v>
      </c>
      <c r="N28509" t="s">
        <v>2345</v>
      </c>
      <c r="O28509">
        <v>0</v>
      </c>
      <c r="P28509">
        <v>0</v>
      </c>
      <c r="Q28509">
        <v>1</v>
      </c>
      <c r="R28509">
        <v>0</v>
      </c>
      <c r="S28509">
        <v>0</v>
      </c>
      <c r="T28509">
        <v>0</v>
      </c>
      <c r="U28509">
        <v>0</v>
      </c>
      <c r="V28509">
        <v>2</v>
      </c>
      <c r="W28509">
        <v>2</v>
      </c>
      <c r="X28509">
        <v>2</v>
      </c>
    </row>
    <row r="28510" spans="1:24" x14ac:dyDescent="0.2">
      <c r="A28510" t="s">
        <v>510</v>
      </c>
      <c r="B28510" s="14">
        <v>44091</v>
      </c>
      <c r="C28510">
        <v>0</v>
      </c>
      <c r="D28510">
        <v>0</v>
      </c>
      <c r="E28510">
        <v>0</v>
      </c>
      <c r="F28510">
        <v>0</v>
      </c>
      <c r="G28510">
        <v>0</v>
      </c>
      <c r="H28510">
        <v>0</v>
      </c>
      <c r="I28510">
        <v>0</v>
      </c>
      <c r="J28510">
        <v>405</v>
      </c>
      <c r="K28510" t="s">
        <v>1287</v>
      </c>
      <c r="L28510">
        <v>908</v>
      </c>
      <c r="M28510" t="s">
        <v>1577</v>
      </c>
      <c r="N28510" t="s">
        <v>2345</v>
      </c>
      <c r="O28510">
        <v>0</v>
      </c>
      <c r="P28510">
        <v>0</v>
      </c>
      <c r="Q28510">
        <v>1</v>
      </c>
      <c r="R28510">
        <v>0</v>
      </c>
      <c r="S28510">
        <v>0</v>
      </c>
      <c r="T28510">
        <v>0</v>
      </c>
      <c r="U28510">
        <v>0</v>
      </c>
      <c r="V28510">
        <v>2</v>
      </c>
      <c r="W28510">
        <v>2</v>
      </c>
      <c r="X28510">
        <v>2</v>
      </c>
    </row>
    <row r="28511" spans="1:24" x14ac:dyDescent="0.2">
      <c r="A28511" t="s">
        <v>759</v>
      </c>
      <c r="B28511" s="14">
        <v>44091</v>
      </c>
      <c r="C28511">
        <v>0</v>
      </c>
      <c r="D28511">
        <v>0</v>
      </c>
      <c r="E28511">
        <v>0</v>
      </c>
      <c r="F28511">
        <v>0</v>
      </c>
      <c r="G28511">
        <v>0</v>
      </c>
      <c r="H28511">
        <v>0</v>
      </c>
      <c r="I28511">
        <v>0</v>
      </c>
      <c r="J28511">
        <v>296</v>
      </c>
      <c r="K28511" t="s">
        <v>1300</v>
      </c>
      <c r="L28511">
        <v>201</v>
      </c>
      <c r="M28511" t="s">
        <v>1826</v>
      </c>
      <c r="N28511" t="s">
        <v>2345</v>
      </c>
      <c r="O28511">
        <v>0</v>
      </c>
      <c r="P28511">
        <v>0</v>
      </c>
      <c r="Q28511">
        <v>1</v>
      </c>
      <c r="R28511">
        <v>0</v>
      </c>
      <c r="S28511">
        <v>0</v>
      </c>
      <c r="T28511">
        <v>0</v>
      </c>
      <c r="U28511">
        <v>0</v>
      </c>
      <c r="V28511">
        <v>2</v>
      </c>
      <c r="W28511">
        <v>2</v>
      </c>
      <c r="X28511">
        <v>2</v>
      </c>
    </row>
    <row r="28512" spans="1:24" x14ac:dyDescent="0.2">
      <c r="A28512" t="s">
        <v>269</v>
      </c>
      <c r="B28512" s="14">
        <v>44091</v>
      </c>
      <c r="C28512">
        <v>0</v>
      </c>
      <c r="D28512">
        <v>0</v>
      </c>
      <c r="E28512">
        <v>0</v>
      </c>
      <c r="F28512">
        <v>1</v>
      </c>
      <c r="G28512">
        <v>1</v>
      </c>
      <c r="H28512">
        <v>4</v>
      </c>
      <c r="I28512">
        <v>1</v>
      </c>
      <c r="J28512">
        <v>3725</v>
      </c>
      <c r="K28512" t="s">
        <v>1285</v>
      </c>
      <c r="L28512">
        <v>2452</v>
      </c>
      <c r="M28512" t="s">
        <v>1336</v>
      </c>
      <c r="N28512" t="s">
        <v>2345</v>
      </c>
      <c r="O28512">
        <v>4.0783034257748776</v>
      </c>
      <c r="P28512">
        <v>1.405681074920081</v>
      </c>
      <c r="Q28512">
        <v>1</v>
      </c>
      <c r="R28512">
        <v>0</v>
      </c>
      <c r="S28512">
        <v>0.25</v>
      </c>
      <c r="T28512">
        <v>3.125</v>
      </c>
      <c r="U28512">
        <v>0</v>
      </c>
      <c r="V28512">
        <v>6.5306810749200803</v>
      </c>
      <c r="W28512">
        <v>4.4000000000000004</v>
      </c>
      <c r="X28512">
        <v>4.3999999999999986</v>
      </c>
    </row>
    <row r="28513" spans="1:24" x14ac:dyDescent="0.2">
      <c r="A28513" t="s">
        <v>767</v>
      </c>
      <c r="B28513" s="14">
        <v>44091</v>
      </c>
      <c r="C28513">
        <v>0</v>
      </c>
      <c r="D28513">
        <v>0</v>
      </c>
      <c r="E28513">
        <v>0</v>
      </c>
      <c r="F28513">
        <v>0</v>
      </c>
      <c r="G28513">
        <v>0</v>
      </c>
      <c r="H28513">
        <v>0</v>
      </c>
      <c r="I28513">
        <v>0</v>
      </c>
      <c r="J28513">
        <v>1057</v>
      </c>
      <c r="K28513" t="s">
        <v>1321</v>
      </c>
      <c r="L28513">
        <v>52</v>
      </c>
      <c r="M28513" t="s">
        <v>1834</v>
      </c>
      <c r="N28513" t="s">
        <v>2345</v>
      </c>
      <c r="O28513">
        <v>0</v>
      </c>
      <c r="P28513">
        <v>0</v>
      </c>
      <c r="Q28513">
        <v>1</v>
      </c>
      <c r="R28513">
        <v>0</v>
      </c>
      <c r="S28513">
        <v>0</v>
      </c>
      <c r="T28513">
        <v>0</v>
      </c>
      <c r="U28513">
        <v>0</v>
      </c>
      <c r="V28513">
        <v>2</v>
      </c>
      <c r="W28513">
        <v>2</v>
      </c>
      <c r="X28513">
        <v>2</v>
      </c>
    </row>
    <row r="28514" spans="1:24" x14ac:dyDescent="0.2">
      <c r="A28514" t="s">
        <v>774</v>
      </c>
      <c r="B28514" s="14">
        <v>44091</v>
      </c>
      <c r="C28514">
        <v>0</v>
      </c>
      <c r="D28514">
        <v>0</v>
      </c>
      <c r="E28514">
        <v>0</v>
      </c>
      <c r="F28514">
        <v>0</v>
      </c>
      <c r="G28514">
        <v>0</v>
      </c>
      <c r="H28514">
        <v>0</v>
      </c>
      <c r="I28514">
        <v>0</v>
      </c>
      <c r="J28514">
        <v>1314</v>
      </c>
      <c r="K28514" t="s">
        <v>1307</v>
      </c>
      <c r="L28514">
        <v>777</v>
      </c>
      <c r="M28514" t="s">
        <v>1841</v>
      </c>
      <c r="N28514" t="s">
        <v>2345</v>
      </c>
      <c r="O28514">
        <v>0</v>
      </c>
      <c r="P28514">
        <v>0</v>
      </c>
      <c r="Q28514">
        <v>1</v>
      </c>
      <c r="R28514">
        <v>0</v>
      </c>
      <c r="S28514">
        <v>0</v>
      </c>
      <c r="T28514">
        <v>0</v>
      </c>
      <c r="U28514">
        <v>0</v>
      </c>
      <c r="V28514">
        <v>2</v>
      </c>
      <c r="W28514">
        <v>2</v>
      </c>
      <c r="X28514">
        <v>2</v>
      </c>
    </row>
    <row r="28515" spans="1:24" x14ac:dyDescent="0.2">
      <c r="A28515" t="s">
        <v>769</v>
      </c>
      <c r="B28515" s="14">
        <v>44091</v>
      </c>
      <c r="C28515">
        <v>0</v>
      </c>
      <c r="D28515">
        <v>0</v>
      </c>
      <c r="E28515">
        <v>0</v>
      </c>
      <c r="F28515">
        <v>0</v>
      </c>
      <c r="G28515">
        <v>0</v>
      </c>
      <c r="H28515">
        <v>0</v>
      </c>
      <c r="I28515">
        <v>0</v>
      </c>
      <c r="J28515">
        <v>1279</v>
      </c>
      <c r="K28515" t="s">
        <v>1323</v>
      </c>
      <c r="L28515">
        <v>87</v>
      </c>
      <c r="M28515" t="s">
        <v>1836</v>
      </c>
      <c r="N28515" t="s">
        <v>2345</v>
      </c>
      <c r="O28515">
        <v>0</v>
      </c>
      <c r="P28515">
        <v>0</v>
      </c>
      <c r="Q28515">
        <v>1</v>
      </c>
      <c r="R28515">
        <v>0</v>
      </c>
      <c r="S28515">
        <v>0</v>
      </c>
      <c r="T28515">
        <v>0</v>
      </c>
      <c r="U28515">
        <v>0</v>
      </c>
      <c r="V28515">
        <v>2</v>
      </c>
      <c r="W28515">
        <v>2</v>
      </c>
      <c r="X28515">
        <v>2</v>
      </c>
    </row>
    <row r="28516" spans="1:24" x14ac:dyDescent="0.2">
      <c r="A28516" t="s">
        <v>768</v>
      </c>
      <c r="B28516" s="14">
        <v>44091</v>
      </c>
      <c r="C28516">
        <v>0</v>
      </c>
      <c r="D28516">
        <v>0</v>
      </c>
      <c r="E28516">
        <v>0</v>
      </c>
      <c r="F28516">
        <v>1</v>
      </c>
      <c r="G28516">
        <v>0</v>
      </c>
      <c r="H28516">
        <v>5</v>
      </c>
      <c r="I28516">
        <v>1</v>
      </c>
      <c r="J28516">
        <v>312</v>
      </c>
      <c r="K28516" t="s">
        <v>1311</v>
      </c>
      <c r="L28516">
        <v>267</v>
      </c>
      <c r="M28516" t="s">
        <v>1835</v>
      </c>
      <c r="N28516" t="s">
        <v>2345</v>
      </c>
      <c r="O28516">
        <v>37.453183520599246</v>
      </c>
      <c r="P28516">
        <v>3.6230917135759331</v>
      </c>
      <c r="Q28516">
        <v>1</v>
      </c>
      <c r="R28516">
        <v>0</v>
      </c>
      <c r="S28516">
        <v>0.2</v>
      </c>
      <c r="T28516">
        <v>2.5</v>
      </c>
      <c r="U28516">
        <v>0</v>
      </c>
      <c r="V28516">
        <v>8.1230917135759331</v>
      </c>
      <c r="W28516">
        <v>4.4000000000000004</v>
      </c>
      <c r="X28516">
        <v>3.028571428571428</v>
      </c>
    </row>
    <row r="28517" spans="1:24" x14ac:dyDescent="0.2">
      <c r="A28517" t="s">
        <v>390</v>
      </c>
      <c r="B28517" s="14">
        <v>44091</v>
      </c>
      <c r="C28517">
        <v>2</v>
      </c>
      <c r="D28517">
        <v>10</v>
      </c>
      <c r="E28517">
        <v>2</v>
      </c>
      <c r="F28517">
        <v>2</v>
      </c>
      <c r="G28517">
        <v>0</v>
      </c>
      <c r="H28517">
        <v>10</v>
      </c>
      <c r="I28517">
        <v>2</v>
      </c>
      <c r="J28517">
        <v>686</v>
      </c>
      <c r="K28517" t="s">
        <v>1288</v>
      </c>
      <c r="L28517">
        <v>1246</v>
      </c>
      <c r="M28517" t="s">
        <v>1457</v>
      </c>
      <c r="N28517" t="s">
        <v>2345</v>
      </c>
      <c r="O28517">
        <v>16.051364365971111</v>
      </c>
      <c r="P28517">
        <v>2.7757938531887301</v>
      </c>
      <c r="Q28517">
        <v>1</v>
      </c>
      <c r="R28517">
        <v>0</v>
      </c>
      <c r="S28517">
        <v>0.2</v>
      </c>
      <c r="T28517">
        <v>2.5</v>
      </c>
      <c r="U28517">
        <v>0</v>
      </c>
      <c r="V28517">
        <v>7.2757938531887296</v>
      </c>
      <c r="W28517">
        <v>4.4000000000000004</v>
      </c>
      <c r="X28517">
        <v>2.3428571428571439</v>
      </c>
    </row>
    <row r="28518" spans="1:24" x14ac:dyDescent="0.2">
      <c r="A28518" t="s">
        <v>765</v>
      </c>
      <c r="B28518" s="14">
        <v>44091</v>
      </c>
      <c r="C28518">
        <v>0</v>
      </c>
      <c r="D28518">
        <v>0</v>
      </c>
      <c r="E28518">
        <v>0</v>
      </c>
      <c r="F28518">
        <v>1</v>
      </c>
      <c r="G28518">
        <v>0</v>
      </c>
      <c r="H28518">
        <v>7</v>
      </c>
      <c r="I28518">
        <v>1</v>
      </c>
      <c r="J28518">
        <v>858</v>
      </c>
      <c r="K28518" t="s">
        <v>1288</v>
      </c>
      <c r="L28518">
        <v>1225</v>
      </c>
      <c r="M28518" t="s">
        <v>1832</v>
      </c>
      <c r="N28518" t="s">
        <v>2345</v>
      </c>
      <c r="O28518">
        <v>8.1632653061224492</v>
      </c>
      <c r="P28518">
        <v>2.0996442489973548</v>
      </c>
      <c r="Q28518">
        <v>1</v>
      </c>
      <c r="R28518">
        <v>0</v>
      </c>
      <c r="S28518">
        <v>0.14285714285714279</v>
      </c>
      <c r="T28518">
        <v>1.785714285714286</v>
      </c>
      <c r="U28518">
        <v>0</v>
      </c>
      <c r="V28518">
        <v>5.8853585347116404</v>
      </c>
      <c r="W28518">
        <v>4.4000000000000004</v>
      </c>
      <c r="X28518">
        <v>3.028571428571428</v>
      </c>
    </row>
    <row r="28519" spans="1:24" x14ac:dyDescent="0.2">
      <c r="A28519" t="s">
        <v>695</v>
      </c>
      <c r="B28519" s="14">
        <v>44091</v>
      </c>
      <c r="C28519">
        <v>1</v>
      </c>
      <c r="D28519">
        <v>15</v>
      </c>
      <c r="E28519">
        <v>1</v>
      </c>
      <c r="F28519">
        <v>1</v>
      </c>
      <c r="G28519">
        <v>0</v>
      </c>
      <c r="H28519">
        <v>15</v>
      </c>
      <c r="I28519">
        <v>1</v>
      </c>
      <c r="J28519">
        <v>827</v>
      </c>
      <c r="K28519" t="s">
        <v>444</v>
      </c>
      <c r="L28519">
        <v>641</v>
      </c>
      <c r="M28519" t="s">
        <v>1762</v>
      </c>
      <c r="N28519" t="s">
        <v>2345</v>
      </c>
      <c r="O28519">
        <v>15.600624024961</v>
      </c>
      <c r="P28519">
        <v>2.7473109150555128</v>
      </c>
      <c r="Q28519">
        <v>1</v>
      </c>
      <c r="R28519">
        <v>0</v>
      </c>
      <c r="S28519">
        <v>6.6666666666666666E-2</v>
      </c>
      <c r="T28519">
        <v>0.83333333333333337</v>
      </c>
      <c r="U28519">
        <v>0</v>
      </c>
      <c r="V28519">
        <v>5.5806442483888468</v>
      </c>
      <c r="W28519">
        <v>4.4000000000000004</v>
      </c>
      <c r="X28519">
        <v>2.3428571428571439</v>
      </c>
    </row>
    <row r="28520" spans="1:24" x14ac:dyDescent="0.2">
      <c r="A28520" t="s">
        <v>762</v>
      </c>
      <c r="B28520" s="14">
        <v>44091</v>
      </c>
      <c r="C28520">
        <v>0</v>
      </c>
      <c r="D28520">
        <v>0</v>
      </c>
      <c r="E28520">
        <v>0</v>
      </c>
      <c r="F28520">
        <v>3</v>
      </c>
      <c r="G28520">
        <v>1</v>
      </c>
      <c r="H28520">
        <v>15</v>
      </c>
      <c r="I28520">
        <v>3</v>
      </c>
      <c r="J28520">
        <v>1071</v>
      </c>
      <c r="K28520" t="s">
        <v>1287</v>
      </c>
      <c r="L28520">
        <v>733</v>
      </c>
      <c r="M28520" t="s">
        <v>1829</v>
      </c>
      <c r="N28520" t="s">
        <v>2345</v>
      </c>
      <c r="O28520">
        <v>40.927694406548433</v>
      </c>
      <c r="P28520">
        <v>3.711806958757641</v>
      </c>
      <c r="Q28520">
        <v>1</v>
      </c>
      <c r="R28520">
        <v>0</v>
      </c>
      <c r="S28520">
        <v>0.2</v>
      </c>
      <c r="T28520">
        <v>2.5</v>
      </c>
      <c r="U28520">
        <v>0</v>
      </c>
      <c r="V28520">
        <v>8.2118069587576414</v>
      </c>
      <c r="W28520">
        <v>4.4000000000000004</v>
      </c>
      <c r="X28520">
        <v>4.3999999999999986</v>
      </c>
    </row>
    <row r="28521" spans="1:24" x14ac:dyDescent="0.2">
      <c r="A28521" t="s">
        <v>756</v>
      </c>
      <c r="B28521" s="14">
        <v>44091</v>
      </c>
      <c r="C28521">
        <v>0</v>
      </c>
      <c r="D28521">
        <v>0</v>
      </c>
      <c r="E28521">
        <v>0</v>
      </c>
      <c r="F28521">
        <v>1</v>
      </c>
      <c r="G28521">
        <v>0</v>
      </c>
      <c r="H28521">
        <v>1</v>
      </c>
      <c r="I28521">
        <v>1</v>
      </c>
      <c r="J28521">
        <v>1259</v>
      </c>
      <c r="K28521" t="s">
        <v>1287</v>
      </c>
      <c r="L28521">
        <v>296</v>
      </c>
      <c r="M28521" t="s">
        <v>1823</v>
      </c>
      <c r="N28521" t="s">
        <v>2345</v>
      </c>
      <c r="O28521">
        <v>33.783783783783782</v>
      </c>
      <c r="P28521">
        <v>3.5199809176521222</v>
      </c>
      <c r="Q28521">
        <v>1</v>
      </c>
      <c r="R28521">
        <v>0</v>
      </c>
      <c r="S28521">
        <v>1</v>
      </c>
      <c r="T28521">
        <v>12.5</v>
      </c>
      <c r="U28521">
        <v>0</v>
      </c>
      <c r="V28521">
        <v>18.01998091765212</v>
      </c>
      <c r="W28521">
        <v>4.4000000000000004</v>
      </c>
      <c r="X28521">
        <v>3.7142857142857131</v>
      </c>
    </row>
    <row r="28522" spans="1:24" x14ac:dyDescent="0.2">
      <c r="A28522" t="s">
        <v>580</v>
      </c>
      <c r="B28522" s="14">
        <v>44091</v>
      </c>
      <c r="C28522">
        <v>0</v>
      </c>
      <c r="D28522">
        <v>0</v>
      </c>
      <c r="E28522">
        <v>0</v>
      </c>
      <c r="F28522">
        <v>9</v>
      </c>
      <c r="G28522">
        <v>2</v>
      </c>
      <c r="H28522">
        <v>17</v>
      </c>
      <c r="I28522">
        <v>9</v>
      </c>
      <c r="J28522">
        <v>15</v>
      </c>
      <c r="K28522" t="s">
        <v>660</v>
      </c>
      <c r="L28522">
        <v>437</v>
      </c>
      <c r="M28522" t="s">
        <v>1647</v>
      </c>
      <c r="N28522" t="s">
        <v>2345</v>
      </c>
      <c r="O28522">
        <v>205.9496567505721</v>
      </c>
      <c r="P28522">
        <v>5.3276317542168119</v>
      </c>
      <c r="Q28522">
        <v>1</v>
      </c>
      <c r="R28522">
        <v>0</v>
      </c>
      <c r="S28522">
        <v>0.52941176470588236</v>
      </c>
      <c r="T28522">
        <v>6.6176470588235299</v>
      </c>
      <c r="U28522">
        <v>0</v>
      </c>
      <c r="V28522">
        <v>13.945278813040339</v>
      </c>
      <c r="W28522">
        <v>5.9</v>
      </c>
      <c r="X28522">
        <v>5.4714285714285698</v>
      </c>
    </row>
    <row r="28523" spans="1:24" x14ac:dyDescent="0.2">
      <c r="A28523" t="s">
        <v>639</v>
      </c>
      <c r="B28523" s="14">
        <v>44091</v>
      </c>
      <c r="C28523">
        <v>0</v>
      </c>
      <c r="D28523">
        <v>0</v>
      </c>
      <c r="E28523">
        <v>0</v>
      </c>
      <c r="F28523">
        <v>6</v>
      </c>
      <c r="G28523">
        <v>3</v>
      </c>
      <c r="H28523">
        <v>52</v>
      </c>
      <c r="I28523">
        <v>6</v>
      </c>
      <c r="J28523">
        <v>1333</v>
      </c>
      <c r="K28523" t="s">
        <v>915</v>
      </c>
      <c r="L28523">
        <v>2304</v>
      </c>
      <c r="M28523" t="s">
        <v>1706</v>
      </c>
      <c r="N28523" t="s">
        <v>2345</v>
      </c>
      <c r="O28523">
        <v>26.041666666666671</v>
      </c>
      <c r="P28523">
        <v>3.2596978193884558</v>
      </c>
      <c r="Q28523">
        <v>1</v>
      </c>
      <c r="R28523">
        <v>0</v>
      </c>
      <c r="S28523">
        <v>0.1153846153846154</v>
      </c>
      <c r="T28523">
        <v>1.4423076923076921</v>
      </c>
      <c r="U28523">
        <v>0</v>
      </c>
      <c r="V28523">
        <v>6.7020055116961483</v>
      </c>
      <c r="W28523">
        <v>5.9</v>
      </c>
      <c r="X28523">
        <v>4.8285714285714274</v>
      </c>
    </row>
    <row r="28524" spans="1:24" x14ac:dyDescent="0.2">
      <c r="A28524" t="s">
        <v>530</v>
      </c>
      <c r="B28524" s="14">
        <v>44091</v>
      </c>
      <c r="C28524">
        <v>0</v>
      </c>
      <c r="D28524">
        <v>0</v>
      </c>
      <c r="E28524">
        <v>0</v>
      </c>
      <c r="F28524">
        <v>0</v>
      </c>
      <c r="G28524">
        <v>1</v>
      </c>
      <c r="H28524">
        <v>0</v>
      </c>
      <c r="I28524">
        <v>0</v>
      </c>
      <c r="J28524">
        <v>3790</v>
      </c>
      <c r="K28524" t="s">
        <v>1286</v>
      </c>
      <c r="L28524">
        <v>895</v>
      </c>
      <c r="M28524" t="s">
        <v>1597</v>
      </c>
      <c r="N28524" t="s">
        <v>2345</v>
      </c>
      <c r="O28524">
        <v>0</v>
      </c>
      <c r="P28524">
        <v>0</v>
      </c>
      <c r="Q28524">
        <v>1</v>
      </c>
      <c r="R28524">
        <v>0</v>
      </c>
      <c r="S28524">
        <v>0</v>
      </c>
      <c r="T28524">
        <v>0</v>
      </c>
      <c r="U28524">
        <v>0</v>
      </c>
      <c r="V28524">
        <v>2</v>
      </c>
      <c r="W28524">
        <v>2</v>
      </c>
      <c r="X28524">
        <v>2.6857142857142851</v>
      </c>
    </row>
    <row r="28525" spans="1:24" x14ac:dyDescent="0.2">
      <c r="A28525" t="s">
        <v>620</v>
      </c>
      <c r="B28525" s="14">
        <v>44091</v>
      </c>
      <c r="C28525">
        <v>2</v>
      </c>
      <c r="D28525">
        <v>21</v>
      </c>
      <c r="E28525">
        <v>2</v>
      </c>
      <c r="F28525">
        <v>11</v>
      </c>
      <c r="G28525">
        <v>1</v>
      </c>
      <c r="H28525">
        <v>122</v>
      </c>
      <c r="I28525">
        <v>11</v>
      </c>
      <c r="J28525">
        <v>1284</v>
      </c>
      <c r="K28525" t="s">
        <v>1318</v>
      </c>
      <c r="L28525">
        <v>2567</v>
      </c>
      <c r="M28525" t="s">
        <v>1687</v>
      </c>
      <c r="N28525" t="s">
        <v>2345</v>
      </c>
      <c r="O28525">
        <v>42.851577717179588</v>
      </c>
      <c r="P28525">
        <v>3.7577424639034129</v>
      </c>
      <c r="Q28525">
        <v>1.1000000000000001</v>
      </c>
      <c r="R28525">
        <v>0.1906203596086499</v>
      </c>
      <c r="S28525">
        <v>9.0163934426229511E-2</v>
      </c>
      <c r="T28525">
        <v>1.127049180327869</v>
      </c>
      <c r="U28525">
        <v>0</v>
      </c>
      <c r="V28525">
        <v>7.075412003839932</v>
      </c>
      <c r="W28525">
        <v>7.075412003839932</v>
      </c>
      <c r="X28525">
        <v>5.6393445719771318</v>
      </c>
    </row>
    <row r="28526" spans="1:24" x14ac:dyDescent="0.2">
      <c r="A28526" t="s">
        <v>771</v>
      </c>
      <c r="B28526" s="14">
        <v>44091</v>
      </c>
      <c r="C28526">
        <v>0</v>
      </c>
      <c r="D28526">
        <v>0</v>
      </c>
      <c r="E28526">
        <v>0</v>
      </c>
      <c r="F28526">
        <v>1</v>
      </c>
      <c r="G28526">
        <v>0</v>
      </c>
      <c r="H28526">
        <v>3</v>
      </c>
      <c r="I28526">
        <v>1</v>
      </c>
      <c r="J28526">
        <v>257</v>
      </c>
      <c r="K28526" t="s">
        <v>1281</v>
      </c>
      <c r="L28526">
        <v>538</v>
      </c>
      <c r="M28526" t="s">
        <v>1838</v>
      </c>
      <c r="N28526" t="s">
        <v>2345</v>
      </c>
      <c r="O28526">
        <v>18.587360594795541</v>
      </c>
      <c r="P28526">
        <v>2.9224818118143978</v>
      </c>
      <c r="Q28526">
        <v>1</v>
      </c>
      <c r="R28526">
        <v>0</v>
      </c>
      <c r="S28526">
        <v>0.33333333333333331</v>
      </c>
      <c r="T28526">
        <v>4.1666666666666661</v>
      </c>
      <c r="U28526">
        <v>0</v>
      </c>
      <c r="V28526">
        <v>9.0891484784810643</v>
      </c>
      <c r="W28526">
        <v>4.4000000000000004</v>
      </c>
      <c r="X28526">
        <v>2.6857142857142851</v>
      </c>
    </row>
    <row r="28527" spans="1:24" x14ac:dyDescent="0.2">
      <c r="A28527" t="s">
        <v>389</v>
      </c>
      <c r="B28527" s="14">
        <v>44091</v>
      </c>
      <c r="C28527">
        <v>2</v>
      </c>
      <c r="D28527">
        <v>14</v>
      </c>
      <c r="E28527">
        <v>2</v>
      </c>
      <c r="F28527">
        <v>2</v>
      </c>
      <c r="G28527">
        <v>0</v>
      </c>
      <c r="H28527">
        <v>14</v>
      </c>
      <c r="I28527">
        <v>2</v>
      </c>
      <c r="J28527">
        <v>3726</v>
      </c>
      <c r="K28527" t="s">
        <v>1285</v>
      </c>
      <c r="L28527">
        <v>2090</v>
      </c>
      <c r="M28527" t="s">
        <v>1456</v>
      </c>
      <c r="N28527" t="s">
        <v>2345</v>
      </c>
      <c r="O28527">
        <v>9.5693779904306222</v>
      </c>
      <c r="P28527">
        <v>2.2585682075772708</v>
      </c>
      <c r="Q28527">
        <v>1</v>
      </c>
      <c r="R28527">
        <v>0</v>
      </c>
      <c r="S28527">
        <v>0.14285714285714279</v>
      </c>
      <c r="T28527">
        <v>1.785714285714286</v>
      </c>
      <c r="U28527">
        <v>0</v>
      </c>
      <c r="V28527">
        <v>6.0442824932915569</v>
      </c>
      <c r="W28527">
        <v>4.4000000000000004</v>
      </c>
      <c r="X28527">
        <v>2.342857142857143</v>
      </c>
    </row>
    <row r="28528" spans="1:24" x14ac:dyDescent="0.2">
      <c r="A28528" t="s">
        <v>372</v>
      </c>
      <c r="B28528" s="14">
        <v>44091</v>
      </c>
      <c r="C28528">
        <v>1</v>
      </c>
      <c r="D28528">
        <v>26</v>
      </c>
      <c r="E28528">
        <v>1</v>
      </c>
      <c r="F28528">
        <v>4</v>
      </c>
      <c r="G28528">
        <v>2</v>
      </c>
      <c r="H28528">
        <v>41</v>
      </c>
      <c r="I28528">
        <v>4</v>
      </c>
      <c r="J28528">
        <v>447</v>
      </c>
      <c r="K28528" t="s">
        <v>1278</v>
      </c>
      <c r="L28528">
        <v>1757</v>
      </c>
      <c r="M28528" t="s">
        <v>1439</v>
      </c>
      <c r="N28528" t="s">
        <v>2345</v>
      </c>
      <c r="O28528">
        <v>22.76607854297097</v>
      </c>
      <c r="P28528">
        <v>3.1252716449089761</v>
      </c>
      <c r="Q28528">
        <v>1</v>
      </c>
      <c r="R28528">
        <v>0</v>
      </c>
      <c r="S28528">
        <v>9.7560975609756101E-2</v>
      </c>
      <c r="T28528">
        <v>1.219512195121951</v>
      </c>
      <c r="U28528">
        <v>0</v>
      </c>
      <c r="V28528">
        <v>6.3447838400309271</v>
      </c>
      <c r="W28528">
        <v>4.4000000000000004</v>
      </c>
      <c r="X28528">
        <v>4.3999999999999986</v>
      </c>
    </row>
    <row r="28529" spans="1:24" x14ac:dyDescent="0.2">
      <c r="A28529" t="s">
        <v>790</v>
      </c>
      <c r="B28529" s="14">
        <v>44091</v>
      </c>
      <c r="C28529">
        <v>0</v>
      </c>
      <c r="D28529">
        <v>0</v>
      </c>
      <c r="E28529">
        <v>0</v>
      </c>
      <c r="F28529">
        <v>0</v>
      </c>
      <c r="G28529">
        <v>0</v>
      </c>
      <c r="H28529">
        <v>0</v>
      </c>
      <c r="I28529">
        <v>0</v>
      </c>
      <c r="J28529">
        <v>833</v>
      </c>
      <c r="K28529" t="s">
        <v>1284</v>
      </c>
      <c r="L28529">
        <v>196</v>
      </c>
      <c r="M28529" t="s">
        <v>1857</v>
      </c>
      <c r="N28529" t="s">
        <v>2345</v>
      </c>
      <c r="O28529">
        <v>0</v>
      </c>
      <c r="P28529">
        <v>0</v>
      </c>
      <c r="Q28529">
        <v>1</v>
      </c>
      <c r="R28529">
        <v>0</v>
      </c>
      <c r="S28529">
        <v>0</v>
      </c>
      <c r="T28529">
        <v>0</v>
      </c>
      <c r="U28529">
        <v>0</v>
      </c>
      <c r="V28529">
        <v>2</v>
      </c>
      <c r="W28529">
        <v>2</v>
      </c>
      <c r="X28529">
        <v>2</v>
      </c>
    </row>
    <row r="28530" spans="1:24" x14ac:dyDescent="0.2">
      <c r="A28530" t="s">
        <v>494</v>
      </c>
      <c r="B28530" s="14">
        <v>44091</v>
      </c>
      <c r="C28530">
        <v>1</v>
      </c>
      <c r="D28530">
        <v>20</v>
      </c>
      <c r="E28530">
        <v>1</v>
      </c>
      <c r="F28530">
        <v>7</v>
      </c>
      <c r="G28530">
        <v>5</v>
      </c>
      <c r="H28530">
        <v>122</v>
      </c>
      <c r="I28530">
        <v>7</v>
      </c>
      <c r="J28530">
        <v>59</v>
      </c>
      <c r="K28530" t="s">
        <v>1287</v>
      </c>
      <c r="L28530">
        <v>1478</v>
      </c>
      <c r="M28530" t="s">
        <v>1561</v>
      </c>
      <c r="N28530" t="s">
        <v>2345</v>
      </c>
      <c r="O28530">
        <v>47.361299052774022</v>
      </c>
      <c r="P28530">
        <v>3.8578054195233489</v>
      </c>
      <c r="Q28530">
        <v>1</v>
      </c>
      <c r="R28530">
        <v>0</v>
      </c>
      <c r="S28530">
        <v>5.737704918032787E-2</v>
      </c>
      <c r="T28530">
        <v>0.71721311475409832</v>
      </c>
      <c r="U28530">
        <v>0</v>
      </c>
      <c r="V28530">
        <v>6.5750185342774472</v>
      </c>
      <c r="W28530">
        <v>5.9</v>
      </c>
      <c r="X28530">
        <v>5.8999999999999986</v>
      </c>
    </row>
    <row r="28531" spans="1:24" x14ac:dyDescent="0.2">
      <c r="A28531" t="s">
        <v>787</v>
      </c>
      <c r="B28531" s="14">
        <v>44091</v>
      </c>
      <c r="C28531">
        <v>0</v>
      </c>
      <c r="D28531">
        <v>0</v>
      </c>
      <c r="E28531">
        <v>0</v>
      </c>
      <c r="F28531">
        <v>0</v>
      </c>
      <c r="G28531">
        <v>0</v>
      </c>
      <c r="H28531">
        <v>0</v>
      </c>
      <c r="I28531">
        <v>0</v>
      </c>
      <c r="J28531">
        <v>844</v>
      </c>
      <c r="K28531" t="s">
        <v>1325</v>
      </c>
      <c r="L28531">
        <v>425</v>
      </c>
      <c r="M28531" t="s">
        <v>1854</v>
      </c>
      <c r="N28531" t="s">
        <v>2345</v>
      </c>
      <c r="O28531">
        <v>0</v>
      </c>
      <c r="P28531">
        <v>0</v>
      </c>
      <c r="Q28531">
        <v>1</v>
      </c>
      <c r="R28531">
        <v>0</v>
      </c>
      <c r="S28531">
        <v>0</v>
      </c>
      <c r="T28531">
        <v>0</v>
      </c>
      <c r="U28531">
        <v>0</v>
      </c>
      <c r="V28531">
        <v>2</v>
      </c>
      <c r="W28531">
        <v>2</v>
      </c>
      <c r="X28531">
        <v>2</v>
      </c>
    </row>
    <row r="28532" spans="1:24" x14ac:dyDescent="0.2">
      <c r="A28532" t="s">
        <v>418</v>
      </c>
      <c r="B28532" s="14">
        <v>44091</v>
      </c>
      <c r="C28532">
        <v>2</v>
      </c>
      <c r="D28532">
        <v>17</v>
      </c>
      <c r="E28532">
        <v>2</v>
      </c>
      <c r="F28532">
        <v>3</v>
      </c>
      <c r="G28532">
        <v>4</v>
      </c>
      <c r="H28532">
        <v>28</v>
      </c>
      <c r="I28532">
        <v>3</v>
      </c>
      <c r="J28532">
        <v>2045</v>
      </c>
      <c r="K28532" t="s">
        <v>1314</v>
      </c>
      <c r="L28532">
        <v>713</v>
      </c>
      <c r="M28532" t="s">
        <v>1485</v>
      </c>
      <c r="N28532" t="s">
        <v>2345</v>
      </c>
      <c r="O28532">
        <v>42.075736325385691</v>
      </c>
      <c r="P28532">
        <v>3.7394712402299959</v>
      </c>
      <c r="Q28532">
        <v>1</v>
      </c>
      <c r="R28532">
        <v>0</v>
      </c>
      <c r="S28532">
        <v>0.1071428571428571</v>
      </c>
      <c r="T28532">
        <v>1.339285714285714</v>
      </c>
      <c r="U28532">
        <v>0</v>
      </c>
      <c r="V28532">
        <v>7.0787569545157103</v>
      </c>
      <c r="W28532">
        <v>4.4000000000000004</v>
      </c>
      <c r="X28532">
        <v>4.3999999999999986</v>
      </c>
    </row>
    <row r="28533" spans="1:24" x14ac:dyDescent="0.2">
      <c r="A28533" t="s">
        <v>623</v>
      </c>
      <c r="B28533" s="14">
        <v>44091</v>
      </c>
      <c r="C28533">
        <v>3</v>
      </c>
      <c r="D28533">
        <v>10</v>
      </c>
      <c r="E28533">
        <v>3</v>
      </c>
      <c r="F28533">
        <v>9</v>
      </c>
      <c r="G28533">
        <v>0</v>
      </c>
      <c r="H28533">
        <v>21</v>
      </c>
      <c r="I28533">
        <v>9</v>
      </c>
      <c r="J28533">
        <v>3767</v>
      </c>
      <c r="K28533" t="s">
        <v>1282</v>
      </c>
      <c r="L28533">
        <v>729</v>
      </c>
      <c r="M28533" t="s">
        <v>1690</v>
      </c>
      <c r="N28533" t="s">
        <v>2345</v>
      </c>
      <c r="O28533">
        <v>123.4567901234568</v>
      </c>
      <c r="P28533">
        <v>4.8158912173037436</v>
      </c>
      <c r="Q28533">
        <v>1</v>
      </c>
      <c r="R28533">
        <v>0</v>
      </c>
      <c r="S28533">
        <v>0.42857142857142849</v>
      </c>
      <c r="T28533">
        <v>5.3571428571428568</v>
      </c>
      <c r="U28533">
        <v>0</v>
      </c>
      <c r="V28533">
        <v>12.173034074446599</v>
      </c>
      <c r="W28533">
        <v>5.9</v>
      </c>
      <c r="X28533">
        <v>4.3571428571428559</v>
      </c>
    </row>
    <row r="28534" spans="1:24" x14ac:dyDescent="0.2">
      <c r="A28534" t="s">
        <v>377</v>
      </c>
      <c r="B28534" s="14">
        <v>44091</v>
      </c>
      <c r="C28534">
        <v>4</v>
      </c>
      <c r="D28534">
        <v>17</v>
      </c>
      <c r="E28534">
        <v>4</v>
      </c>
      <c r="F28534">
        <v>10</v>
      </c>
      <c r="G28534">
        <v>3</v>
      </c>
      <c r="H28534">
        <v>60</v>
      </c>
      <c r="I28534">
        <v>10</v>
      </c>
      <c r="J28534">
        <v>449</v>
      </c>
      <c r="K28534" t="s">
        <v>1281</v>
      </c>
      <c r="L28534">
        <v>1384</v>
      </c>
      <c r="M28534" t="s">
        <v>1444</v>
      </c>
      <c r="N28534" t="s">
        <v>2345</v>
      </c>
      <c r="O28534">
        <v>72.25433526011561</v>
      </c>
      <c r="P28534">
        <v>4.280192328792614</v>
      </c>
      <c r="Q28534">
        <v>1</v>
      </c>
      <c r="R28534">
        <v>0</v>
      </c>
      <c r="S28534">
        <v>0.16666666666666671</v>
      </c>
      <c r="T28534">
        <v>2.083333333333333</v>
      </c>
      <c r="U28534">
        <v>0</v>
      </c>
      <c r="V28534">
        <v>8.3635256621259479</v>
      </c>
      <c r="W28534">
        <v>5.9</v>
      </c>
      <c r="X28534">
        <v>5.6857142857142851</v>
      </c>
    </row>
    <row r="28535" spans="1:24" x14ac:dyDescent="0.2">
      <c r="A28535" t="s">
        <v>778</v>
      </c>
      <c r="B28535" s="14">
        <v>44091</v>
      </c>
      <c r="C28535">
        <v>1</v>
      </c>
      <c r="D28535">
        <v>9</v>
      </c>
      <c r="E28535">
        <v>1</v>
      </c>
      <c r="F28535">
        <v>3</v>
      </c>
      <c r="G28535">
        <v>3</v>
      </c>
      <c r="H28535">
        <v>13</v>
      </c>
      <c r="I28535">
        <v>3</v>
      </c>
      <c r="J28535">
        <v>809</v>
      </c>
      <c r="K28535" t="s">
        <v>1287</v>
      </c>
      <c r="L28535">
        <v>612</v>
      </c>
      <c r="M28535" t="s">
        <v>1845</v>
      </c>
      <c r="N28535" t="s">
        <v>2345</v>
      </c>
      <c r="O28535">
        <v>49.019607843137258</v>
      </c>
      <c r="P28535">
        <v>3.8922203781319662</v>
      </c>
      <c r="Q28535">
        <v>1</v>
      </c>
      <c r="R28535">
        <v>0</v>
      </c>
      <c r="S28535">
        <v>0.23076923076923081</v>
      </c>
      <c r="T28535">
        <v>2.884615384615385</v>
      </c>
      <c r="U28535">
        <v>0</v>
      </c>
      <c r="V28535">
        <v>8.7768357627473499</v>
      </c>
      <c r="W28535">
        <v>4.4000000000000004</v>
      </c>
      <c r="X28535">
        <v>3.7142857142857131</v>
      </c>
    </row>
    <row r="28536" spans="1:24" x14ac:dyDescent="0.2">
      <c r="A28536" t="s">
        <v>777</v>
      </c>
      <c r="B28536" s="14">
        <v>44091</v>
      </c>
      <c r="C28536">
        <v>0</v>
      </c>
      <c r="D28536">
        <v>0</v>
      </c>
      <c r="E28536">
        <v>0</v>
      </c>
      <c r="F28536">
        <v>0</v>
      </c>
      <c r="G28536">
        <v>0</v>
      </c>
      <c r="H28536">
        <v>0</v>
      </c>
      <c r="I28536">
        <v>0</v>
      </c>
      <c r="J28536">
        <v>433</v>
      </c>
      <c r="K28536" t="s">
        <v>1311</v>
      </c>
      <c r="L28536">
        <v>715</v>
      </c>
      <c r="M28536" t="s">
        <v>1844</v>
      </c>
      <c r="N28536" t="s">
        <v>2345</v>
      </c>
      <c r="O28536">
        <v>0</v>
      </c>
      <c r="P28536">
        <v>0</v>
      </c>
      <c r="Q28536">
        <v>1</v>
      </c>
      <c r="R28536">
        <v>0</v>
      </c>
      <c r="S28536">
        <v>0</v>
      </c>
      <c r="T28536">
        <v>0</v>
      </c>
      <c r="U28536">
        <v>0</v>
      </c>
      <c r="V28536">
        <v>2</v>
      </c>
      <c r="W28536">
        <v>2</v>
      </c>
      <c r="X28536">
        <v>2</v>
      </c>
    </row>
    <row r="28537" spans="1:24" x14ac:dyDescent="0.2">
      <c r="A28537" t="s">
        <v>776</v>
      </c>
      <c r="B28537" s="14">
        <v>44091</v>
      </c>
      <c r="C28537">
        <v>0</v>
      </c>
      <c r="D28537">
        <v>0</v>
      </c>
      <c r="E28537">
        <v>0</v>
      </c>
      <c r="F28537">
        <v>1</v>
      </c>
      <c r="G28537">
        <v>1</v>
      </c>
      <c r="H28537">
        <v>1</v>
      </c>
      <c r="I28537">
        <v>1</v>
      </c>
      <c r="J28537">
        <v>777</v>
      </c>
      <c r="K28537" t="s">
        <v>1287</v>
      </c>
      <c r="L28537">
        <v>566</v>
      </c>
      <c r="M28537" t="s">
        <v>1843</v>
      </c>
      <c r="N28537" t="s">
        <v>2345</v>
      </c>
      <c r="O28537">
        <v>17.667844522968199</v>
      </c>
      <c r="P28537">
        <v>2.8717462937730001</v>
      </c>
      <c r="Q28537">
        <v>1</v>
      </c>
      <c r="R28537">
        <v>0</v>
      </c>
      <c r="S28537">
        <v>1</v>
      </c>
      <c r="T28537">
        <v>12.5</v>
      </c>
      <c r="U28537">
        <v>0</v>
      </c>
      <c r="V28537">
        <v>17.371746293773001</v>
      </c>
      <c r="W28537">
        <v>4.4000000000000004</v>
      </c>
      <c r="X28537">
        <v>4.3999999999999986</v>
      </c>
    </row>
    <row r="28538" spans="1:24" x14ac:dyDescent="0.2">
      <c r="A28538" t="s">
        <v>747</v>
      </c>
      <c r="B28538" s="14">
        <v>44091</v>
      </c>
      <c r="C28538">
        <v>0</v>
      </c>
      <c r="D28538">
        <v>0</v>
      </c>
      <c r="E28538">
        <v>0</v>
      </c>
      <c r="F28538">
        <v>0</v>
      </c>
      <c r="G28538">
        <v>1</v>
      </c>
      <c r="H28538">
        <v>0</v>
      </c>
      <c r="I28538">
        <v>0</v>
      </c>
      <c r="J28538">
        <v>705</v>
      </c>
      <c r="K28538" t="s">
        <v>1288</v>
      </c>
      <c r="L28538">
        <v>414</v>
      </c>
      <c r="M28538" t="s">
        <v>1814</v>
      </c>
      <c r="N28538" t="s">
        <v>2345</v>
      </c>
      <c r="O28538">
        <v>0</v>
      </c>
      <c r="P28538">
        <v>0</v>
      </c>
      <c r="Q28538">
        <v>1</v>
      </c>
      <c r="R28538">
        <v>0</v>
      </c>
      <c r="S28538">
        <v>0</v>
      </c>
      <c r="T28538">
        <v>0</v>
      </c>
      <c r="U28538">
        <v>0</v>
      </c>
      <c r="V28538">
        <v>2</v>
      </c>
      <c r="W28538">
        <v>2</v>
      </c>
      <c r="X28538">
        <v>3.371428571428571</v>
      </c>
    </row>
    <row r="28539" spans="1:24" x14ac:dyDescent="0.2">
      <c r="A28539" t="s">
        <v>456</v>
      </c>
      <c r="B28539" s="14">
        <v>44091</v>
      </c>
      <c r="C28539">
        <v>0</v>
      </c>
      <c r="D28539">
        <v>0</v>
      </c>
      <c r="E28539">
        <v>0</v>
      </c>
      <c r="F28539">
        <v>2</v>
      </c>
      <c r="G28539">
        <v>4</v>
      </c>
      <c r="H28539">
        <v>8</v>
      </c>
      <c r="I28539">
        <v>2</v>
      </c>
      <c r="J28539">
        <v>1147</v>
      </c>
      <c r="K28539" t="s">
        <v>1307</v>
      </c>
      <c r="L28539">
        <v>320</v>
      </c>
      <c r="M28539" t="s">
        <v>1523</v>
      </c>
      <c r="N28539" t="s">
        <v>2345</v>
      </c>
      <c r="O28539">
        <v>62.5</v>
      </c>
      <c r="P28539">
        <v>4.1351665567423561</v>
      </c>
      <c r="Q28539">
        <v>1</v>
      </c>
      <c r="R28539">
        <v>0</v>
      </c>
      <c r="S28539">
        <v>0.25</v>
      </c>
      <c r="T28539">
        <v>3.125</v>
      </c>
      <c r="U28539">
        <v>0</v>
      </c>
      <c r="V28539">
        <v>9.2601665567423552</v>
      </c>
      <c r="W28539">
        <v>4.4000000000000004</v>
      </c>
      <c r="X28539">
        <v>4.3999999999999986</v>
      </c>
    </row>
    <row r="28540" spans="1:24" x14ac:dyDescent="0.2">
      <c r="A28540" t="s">
        <v>720</v>
      </c>
      <c r="B28540" s="14">
        <v>44091</v>
      </c>
      <c r="C28540">
        <v>1</v>
      </c>
      <c r="D28540">
        <v>4</v>
      </c>
      <c r="E28540">
        <v>1</v>
      </c>
      <c r="F28540">
        <v>2</v>
      </c>
      <c r="G28540">
        <v>0</v>
      </c>
      <c r="H28540">
        <v>6</v>
      </c>
      <c r="I28540">
        <v>2</v>
      </c>
      <c r="J28540">
        <v>4014</v>
      </c>
      <c r="K28540" t="s">
        <v>1310</v>
      </c>
      <c r="L28540">
        <v>479</v>
      </c>
      <c r="M28540" t="s">
        <v>1787</v>
      </c>
      <c r="N28540" t="s">
        <v>2345</v>
      </c>
      <c r="O28540">
        <v>41.753653444676409</v>
      </c>
      <c r="P28540">
        <v>3.7317869551252132</v>
      </c>
      <c r="Q28540">
        <v>1</v>
      </c>
      <c r="R28540">
        <v>0</v>
      </c>
      <c r="S28540">
        <v>0.33333333333333331</v>
      </c>
      <c r="T28540">
        <v>4.1666666666666661</v>
      </c>
      <c r="U28540">
        <v>0</v>
      </c>
      <c r="V28540">
        <v>9.8984536217918784</v>
      </c>
      <c r="W28540">
        <v>4.4000000000000004</v>
      </c>
      <c r="X28540">
        <v>2.6857142857142851</v>
      </c>
    </row>
    <row r="28541" spans="1:24" x14ac:dyDescent="0.2">
      <c r="A28541" t="s">
        <v>719</v>
      </c>
      <c r="B28541" s="14">
        <v>44091</v>
      </c>
      <c r="C28541">
        <v>0</v>
      </c>
      <c r="D28541">
        <v>0</v>
      </c>
      <c r="E28541">
        <v>0</v>
      </c>
      <c r="F28541">
        <v>0</v>
      </c>
      <c r="G28541">
        <v>0</v>
      </c>
      <c r="H28541">
        <v>0</v>
      </c>
      <c r="I28541">
        <v>0</v>
      </c>
      <c r="J28541">
        <v>1369</v>
      </c>
      <c r="K28541" t="s">
        <v>1131</v>
      </c>
      <c r="L28541">
        <v>656</v>
      </c>
      <c r="M28541" t="s">
        <v>1786</v>
      </c>
      <c r="N28541" t="s">
        <v>2345</v>
      </c>
      <c r="O28541">
        <v>0</v>
      </c>
      <c r="P28541">
        <v>0</v>
      </c>
      <c r="Q28541">
        <v>1</v>
      </c>
      <c r="R28541">
        <v>0</v>
      </c>
      <c r="S28541">
        <v>0</v>
      </c>
      <c r="T28541">
        <v>0</v>
      </c>
      <c r="U28541">
        <v>0</v>
      </c>
      <c r="V28541">
        <v>2</v>
      </c>
      <c r="W28541">
        <v>2</v>
      </c>
      <c r="X28541">
        <v>2</v>
      </c>
    </row>
    <row r="28542" spans="1:24" x14ac:dyDescent="0.2">
      <c r="A28542" t="s">
        <v>604</v>
      </c>
      <c r="B28542" s="14">
        <v>44091</v>
      </c>
      <c r="C28542">
        <v>1</v>
      </c>
      <c r="D28542">
        <v>7</v>
      </c>
      <c r="E28542">
        <v>1</v>
      </c>
      <c r="F28542">
        <v>2</v>
      </c>
      <c r="G28542">
        <v>3</v>
      </c>
      <c r="H28542">
        <v>12</v>
      </c>
      <c r="I28542">
        <v>2</v>
      </c>
      <c r="J28542">
        <v>174</v>
      </c>
      <c r="K28542" t="s">
        <v>1303</v>
      </c>
      <c r="L28542">
        <v>716</v>
      </c>
      <c r="M28542" t="s">
        <v>1671</v>
      </c>
      <c r="N28542" t="s">
        <v>2345</v>
      </c>
      <c r="O28542">
        <v>27.932960893854752</v>
      </c>
      <c r="P28542">
        <v>3.3298073855754819</v>
      </c>
      <c r="Q28542">
        <v>1</v>
      </c>
      <c r="R28542">
        <v>0</v>
      </c>
      <c r="S28542">
        <v>0.16666666666666671</v>
      </c>
      <c r="T28542">
        <v>2.083333333333333</v>
      </c>
      <c r="U28542">
        <v>0</v>
      </c>
      <c r="V28542">
        <v>7.4131407189088154</v>
      </c>
      <c r="W28542">
        <v>4.4000000000000004</v>
      </c>
      <c r="X28542">
        <v>4.3999999999999986</v>
      </c>
    </row>
    <row r="28543" spans="1:24" x14ac:dyDescent="0.2">
      <c r="A28543" t="s">
        <v>717</v>
      </c>
      <c r="B28543" s="14">
        <v>44091</v>
      </c>
      <c r="C28543">
        <v>0</v>
      </c>
      <c r="D28543">
        <v>0</v>
      </c>
      <c r="E28543">
        <v>0</v>
      </c>
      <c r="F28543">
        <v>0</v>
      </c>
      <c r="G28543">
        <v>0</v>
      </c>
      <c r="H28543">
        <v>0</v>
      </c>
      <c r="I28543">
        <v>0</v>
      </c>
      <c r="J28543">
        <v>1254</v>
      </c>
      <c r="K28543" t="s">
        <v>1287</v>
      </c>
      <c r="L28543">
        <v>457</v>
      </c>
      <c r="M28543" t="s">
        <v>1784</v>
      </c>
      <c r="N28543" t="s">
        <v>2345</v>
      </c>
      <c r="O28543">
        <v>0</v>
      </c>
      <c r="P28543">
        <v>0</v>
      </c>
      <c r="Q28543">
        <v>1</v>
      </c>
      <c r="R28543">
        <v>0</v>
      </c>
      <c r="S28543">
        <v>0</v>
      </c>
      <c r="T28543">
        <v>0</v>
      </c>
      <c r="U28543">
        <v>0</v>
      </c>
      <c r="V28543">
        <v>2</v>
      </c>
      <c r="W28543">
        <v>2</v>
      </c>
      <c r="X28543">
        <v>2</v>
      </c>
    </row>
    <row r="28544" spans="1:24" x14ac:dyDescent="0.2">
      <c r="A28544" t="s">
        <v>607</v>
      </c>
      <c r="B28544" s="14">
        <v>44091</v>
      </c>
      <c r="C28544">
        <v>0</v>
      </c>
      <c r="D28544">
        <v>0</v>
      </c>
      <c r="E28544">
        <v>0</v>
      </c>
      <c r="F28544">
        <v>1</v>
      </c>
      <c r="G28544">
        <v>1</v>
      </c>
      <c r="H28544">
        <v>8</v>
      </c>
      <c r="I28544">
        <v>1</v>
      </c>
      <c r="J28544">
        <v>523</v>
      </c>
      <c r="K28544" t="s">
        <v>1295</v>
      </c>
      <c r="L28544">
        <v>1947</v>
      </c>
      <c r="M28544" t="s">
        <v>1674</v>
      </c>
      <c r="N28544" t="s">
        <v>2345</v>
      </c>
      <c r="O28544">
        <v>5.1361068310220857</v>
      </c>
      <c r="P28544">
        <v>1.636295366603983</v>
      </c>
      <c r="Q28544">
        <v>1</v>
      </c>
      <c r="R28544">
        <v>0</v>
      </c>
      <c r="S28544">
        <v>0.125</v>
      </c>
      <c r="T28544">
        <v>1.5625</v>
      </c>
      <c r="U28544">
        <v>0</v>
      </c>
      <c r="V28544">
        <v>5.1987953666039832</v>
      </c>
      <c r="W28544">
        <v>4.4000000000000004</v>
      </c>
      <c r="X28544">
        <v>4.3999999999999986</v>
      </c>
    </row>
    <row r="28545" spans="1:24" x14ac:dyDescent="0.2">
      <c r="A28545" t="s">
        <v>380</v>
      </c>
      <c r="B28545" s="14">
        <v>44091</v>
      </c>
      <c r="C28545">
        <v>1</v>
      </c>
      <c r="D28545">
        <v>6</v>
      </c>
      <c r="E28545">
        <v>1</v>
      </c>
      <c r="F28545">
        <v>6</v>
      </c>
      <c r="G28545">
        <v>2</v>
      </c>
      <c r="H28545">
        <v>30</v>
      </c>
      <c r="I28545">
        <v>6</v>
      </c>
      <c r="J28545">
        <v>3655</v>
      </c>
      <c r="K28545" t="s">
        <v>1282</v>
      </c>
      <c r="L28545">
        <v>1722</v>
      </c>
      <c r="M28545" t="s">
        <v>1447</v>
      </c>
      <c r="N28545" t="s">
        <v>2345</v>
      </c>
      <c r="O28545">
        <v>34.843205574912893</v>
      </c>
      <c r="P28545">
        <v>3.5508581562165622</v>
      </c>
      <c r="Q28545">
        <v>1</v>
      </c>
      <c r="R28545">
        <v>0</v>
      </c>
      <c r="S28545">
        <v>0.2</v>
      </c>
      <c r="T28545">
        <v>2.5</v>
      </c>
      <c r="U28545">
        <v>0</v>
      </c>
      <c r="V28545">
        <v>8.0508581562165613</v>
      </c>
      <c r="W28545">
        <v>5.9</v>
      </c>
      <c r="X28545">
        <v>4.614285714285713</v>
      </c>
    </row>
    <row r="28546" spans="1:24" x14ac:dyDescent="0.2">
      <c r="A28546" t="s">
        <v>292</v>
      </c>
      <c r="B28546" s="14">
        <v>44091</v>
      </c>
      <c r="C28546">
        <v>2</v>
      </c>
      <c r="D28546">
        <v>18</v>
      </c>
      <c r="E28546">
        <v>2</v>
      </c>
      <c r="F28546">
        <v>6</v>
      </c>
      <c r="G28546">
        <v>10</v>
      </c>
      <c r="H28546">
        <v>81</v>
      </c>
      <c r="I28546">
        <v>5</v>
      </c>
      <c r="J28546">
        <v>351</v>
      </c>
      <c r="K28546" t="s">
        <v>1294</v>
      </c>
      <c r="L28546">
        <v>2321</v>
      </c>
      <c r="M28546" t="s">
        <v>1359</v>
      </c>
      <c r="N28546" t="s">
        <v>2345</v>
      </c>
      <c r="O28546">
        <v>25.850926324859969</v>
      </c>
      <c r="P28546">
        <v>3.2523464349298008</v>
      </c>
      <c r="Q28546">
        <v>1</v>
      </c>
      <c r="R28546">
        <v>0</v>
      </c>
      <c r="S28546">
        <v>6.1728395061728392E-2</v>
      </c>
      <c r="T28546">
        <v>0.77160493827160492</v>
      </c>
      <c r="U28546">
        <v>0</v>
      </c>
      <c r="V28546">
        <v>6.0239513732014061</v>
      </c>
      <c r="W28546">
        <v>5.9</v>
      </c>
      <c r="X28546">
        <v>6.114285714285713</v>
      </c>
    </row>
    <row r="28547" spans="1:24" x14ac:dyDescent="0.2">
      <c r="A28547" t="s">
        <v>532</v>
      </c>
      <c r="B28547" s="14">
        <v>44091</v>
      </c>
      <c r="C28547">
        <v>0</v>
      </c>
      <c r="D28547">
        <v>0</v>
      </c>
      <c r="E28547">
        <v>0</v>
      </c>
      <c r="F28547">
        <v>1</v>
      </c>
      <c r="G28547">
        <v>1</v>
      </c>
      <c r="H28547">
        <v>1</v>
      </c>
      <c r="I28547">
        <v>1</v>
      </c>
      <c r="J28547">
        <v>1419</v>
      </c>
      <c r="K28547" t="s">
        <v>1294</v>
      </c>
      <c r="L28547">
        <v>808</v>
      </c>
      <c r="M28547" t="s">
        <v>1599</v>
      </c>
      <c r="N28547" t="s">
        <v>2345</v>
      </c>
      <c r="O28547">
        <v>12.37623762376238</v>
      </c>
      <c r="P28547">
        <v>2.5157783134550868</v>
      </c>
      <c r="Q28547">
        <v>1</v>
      </c>
      <c r="R28547">
        <v>0</v>
      </c>
      <c r="S28547">
        <v>1</v>
      </c>
      <c r="T28547">
        <v>12.5</v>
      </c>
      <c r="U28547">
        <v>0</v>
      </c>
      <c r="V28547">
        <v>17.01577831345509</v>
      </c>
      <c r="W28547">
        <v>4.4000000000000004</v>
      </c>
      <c r="X28547">
        <v>4.3999999999999986</v>
      </c>
    </row>
    <row r="28548" spans="1:24" x14ac:dyDescent="0.2">
      <c r="A28548" t="s">
        <v>709</v>
      </c>
      <c r="B28548" s="14">
        <v>44091</v>
      </c>
      <c r="C28548">
        <v>0</v>
      </c>
      <c r="D28548">
        <v>0</v>
      </c>
      <c r="E28548">
        <v>0</v>
      </c>
      <c r="F28548">
        <v>0</v>
      </c>
      <c r="G28548">
        <v>0</v>
      </c>
      <c r="H28548">
        <v>0</v>
      </c>
      <c r="I28548">
        <v>0</v>
      </c>
      <c r="J28548">
        <v>1195</v>
      </c>
      <c r="K28548" t="s">
        <v>1326</v>
      </c>
      <c r="L28548">
        <v>118</v>
      </c>
      <c r="M28548" t="s">
        <v>1776</v>
      </c>
      <c r="N28548" t="s">
        <v>2345</v>
      </c>
      <c r="O28548">
        <v>0</v>
      </c>
      <c r="P28548">
        <v>0</v>
      </c>
      <c r="Q28548">
        <v>1</v>
      </c>
      <c r="R28548">
        <v>0</v>
      </c>
      <c r="S28548">
        <v>0</v>
      </c>
      <c r="T28548">
        <v>0</v>
      </c>
      <c r="U28548">
        <v>0</v>
      </c>
      <c r="V28548">
        <v>2</v>
      </c>
      <c r="W28548">
        <v>2</v>
      </c>
      <c r="X28548">
        <v>2</v>
      </c>
    </row>
    <row r="28549" spans="1:24" x14ac:dyDescent="0.2">
      <c r="A28549" t="s">
        <v>707</v>
      </c>
      <c r="B28549" s="14">
        <v>44091</v>
      </c>
      <c r="C28549">
        <v>0</v>
      </c>
      <c r="D28549">
        <v>0</v>
      </c>
      <c r="E28549">
        <v>0</v>
      </c>
      <c r="F28549">
        <v>0</v>
      </c>
      <c r="G28549">
        <v>0</v>
      </c>
      <c r="H28549">
        <v>0</v>
      </c>
      <c r="I28549">
        <v>0</v>
      </c>
      <c r="J28549">
        <v>1280</v>
      </c>
      <c r="K28549" t="s">
        <v>1326</v>
      </c>
      <c r="L28549">
        <v>301</v>
      </c>
      <c r="M28549" t="s">
        <v>1774</v>
      </c>
      <c r="N28549" t="s">
        <v>2345</v>
      </c>
      <c r="O28549">
        <v>0</v>
      </c>
      <c r="P28549">
        <v>0</v>
      </c>
      <c r="Q28549">
        <v>1</v>
      </c>
      <c r="R28549">
        <v>0</v>
      </c>
      <c r="S28549">
        <v>0</v>
      </c>
      <c r="T28549">
        <v>0</v>
      </c>
      <c r="U28549">
        <v>0</v>
      </c>
      <c r="V28549">
        <v>2</v>
      </c>
      <c r="W28549">
        <v>2</v>
      </c>
      <c r="X28549">
        <v>2</v>
      </c>
    </row>
    <row r="28550" spans="1:24" x14ac:dyDescent="0.2">
      <c r="A28550" t="s">
        <v>582</v>
      </c>
      <c r="B28550" s="14">
        <v>44091</v>
      </c>
      <c r="C28550">
        <v>0</v>
      </c>
      <c r="D28550">
        <v>0</v>
      </c>
      <c r="E28550">
        <v>0</v>
      </c>
      <c r="F28550">
        <v>1</v>
      </c>
      <c r="G28550">
        <v>0</v>
      </c>
      <c r="H28550">
        <v>11</v>
      </c>
      <c r="I28550">
        <v>1</v>
      </c>
      <c r="J28550">
        <v>851</v>
      </c>
      <c r="K28550" t="s">
        <v>1278</v>
      </c>
      <c r="L28550">
        <v>1018</v>
      </c>
      <c r="M28550" t="s">
        <v>1649</v>
      </c>
      <c r="N28550" t="s">
        <v>2345</v>
      </c>
      <c r="O28550">
        <v>9.8231827111984291</v>
      </c>
      <c r="P28550">
        <v>2.2847451748657148</v>
      </c>
      <c r="Q28550">
        <v>1</v>
      </c>
      <c r="R28550">
        <v>0</v>
      </c>
      <c r="S28550">
        <v>9.0909090909090912E-2</v>
      </c>
      <c r="T28550">
        <v>1.136363636363636</v>
      </c>
      <c r="U28550">
        <v>0</v>
      </c>
      <c r="V28550">
        <v>5.4211088112293524</v>
      </c>
      <c r="W28550">
        <v>4.4000000000000004</v>
      </c>
      <c r="X28550">
        <v>3.028571428571428</v>
      </c>
    </row>
    <row r="28551" spans="1:24" x14ac:dyDescent="0.2">
      <c r="A28551" t="s">
        <v>712</v>
      </c>
      <c r="B28551" s="14">
        <v>44091</v>
      </c>
      <c r="C28551">
        <v>0</v>
      </c>
      <c r="D28551">
        <v>0</v>
      </c>
      <c r="E28551">
        <v>0</v>
      </c>
      <c r="F28551">
        <v>0</v>
      </c>
      <c r="G28551">
        <v>0</v>
      </c>
      <c r="H28551">
        <v>0</v>
      </c>
      <c r="I28551">
        <v>0</v>
      </c>
      <c r="J28551">
        <v>359</v>
      </c>
      <c r="K28551" t="s">
        <v>1294</v>
      </c>
      <c r="L28551">
        <v>399</v>
      </c>
      <c r="M28551" t="s">
        <v>1779</v>
      </c>
      <c r="N28551" t="s">
        <v>2345</v>
      </c>
      <c r="O28551">
        <v>0</v>
      </c>
      <c r="P28551">
        <v>0</v>
      </c>
      <c r="Q28551">
        <v>1</v>
      </c>
      <c r="R28551">
        <v>0</v>
      </c>
      <c r="S28551">
        <v>0</v>
      </c>
      <c r="T28551">
        <v>0</v>
      </c>
      <c r="U28551">
        <v>0</v>
      </c>
      <c r="V28551">
        <v>2</v>
      </c>
      <c r="W28551">
        <v>2</v>
      </c>
      <c r="X28551">
        <v>2</v>
      </c>
    </row>
    <row r="28552" spans="1:24" x14ac:dyDescent="0.2">
      <c r="A28552" t="s">
        <v>722</v>
      </c>
      <c r="B28552" s="14">
        <v>44091</v>
      </c>
      <c r="C28552">
        <v>0</v>
      </c>
      <c r="D28552">
        <v>0</v>
      </c>
      <c r="E28552">
        <v>0</v>
      </c>
      <c r="F28552">
        <v>0</v>
      </c>
      <c r="G28552">
        <v>1</v>
      </c>
      <c r="H28552">
        <v>0</v>
      </c>
      <c r="I28552">
        <v>0</v>
      </c>
      <c r="J28552">
        <v>808</v>
      </c>
      <c r="K28552" t="s">
        <v>1288</v>
      </c>
      <c r="L28552">
        <v>531</v>
      </c>
      <c r="M28552" t="s">
        <v>1789</v>
      </c>
      <c r="N28552" t="s">
        <v>2345</v>
      </c>
      <c r="O28552">
        <v>0</v>
      </c>
      <c r="P28552">
        <v>0</v>
      </c>
      <c r="Q28552">
        <v>1</v>
      </c>
      <c r="R28552">
        <v>0</v>
      </c>
      <c r="S28552">
        <v>0</v>
      </c>
      <c r="T28552">
        <v>0</v>
      </c>
      <c r="U28552">
        <v>0</v>
      </c>
      <c r="V28552">
        <v>2</v>
      </c>
      <c r="W28552">
        <v>2</v>
      </c>
      <c r="X28552">
        <v>2.342857142857143</v>
      </c>
    </row>
    <row r="28553" spans="1:24" x14ac:dyDescent="0.2">
      <c r="A28553" t="s">
        <v>724</v>
      </c>
      <c r="B28553" s="14">
        <v>44091</v>
      </c>
      <c r="C28553">
        <v>0</v>
      </c>
      <c r="D28553">
        <v>0</v>
      </c>
      <c r="E28553">
        <v>0</v>
      </c>
      <c r="F28553">
        <v>0</v>
      </c>
      <c r="G28553">
        <v>0</v>
      </c>
      <c r="H28553">
        <v>0</v>
      </c>
      <c r="I28553">
        <v>0</v>
      </c>
      <c r="J28553">
        <v>553</v>
      </c>
      <c r="K28553" t="s">
        <v>444</v>
      </c>
      <c r="L28553">
        <v>702</v>
      </c>
      <c r="M28553" t="s">
        <v>1791</v>
      </c>
      <c r="N28553" t="s">
        <v>2345</v>
      </c>
      <c r="O28553">
        <v>0</v>
      </c>
      <c r="P28553">
        <v>0</v>
      </c>
      <c r="Q28553">
        <v>1</v>
      </c>
      <c r="R28553">
        <v>0</v>
      </c>
      <c r="S28553">
        <v>0</v>
      </c>
      <c r="T28553">
        <v>0</v>
      </c>
      <c r="U28553">
        <v>0</v>
      </c>
      <c r="V28553">
        <v>2</v>
      </c>
      <c r="W28553">
        <v>2</v>
      </c>
      <c r="X28553">
        <v>2</v>
      </c>
    </row>
    <row r="28554" spans="1:24" x14ac:dyDescent="0.2">
      <c r="A28554" t="s">
        <v>318</v>
      </c>
      <c r="B28554" s="14">
        <v>44091</v>
      </c>
      <c r="C28554">
        <v>1</v>
      </c>
      <c r="D28554">
        <v>10</v>
      </c>
      <c r="E28554">
        <v>1</v>
      </c>
      <c r="F28554">
        <v>2</v>
      </c>
      <c r="G28554">
        <v>1</v>
      </c>
      <c r="H28554">
        <v>14</v>
      </c>
      <c r="I28554">
        <v>2</v>
      </c>
      <c r="J28554">
        <v>720</v>
      </c>
      <c r="K28554" t="s">
        <v>1304</v>
      </c>
      <c r="L28554">
        <v>1154</v>
      </c>
      <c r="M28554" t="s">
        <v>1385</v>
      </c>
      <c r="N28554" t="s">
        <v>2345</v>
      </c>
      <c r="O28554">
        <v>17.331022530329289</v>
      </c>
      <c r="P28554">
        <v>2.8524981054680829</v>
      </c>
      <c r="Q28554">
        <v>1</v>
      </c>
      <c r="R28554">
        <v>0</v>
      </c>
      <c r="S28554">
        <v>0.14285714285714279</v>
      </c>
      <c r="T28554">
        <v>1.785714285714286</v>
      </c>
      <c r="U28554">
        <v>0</v>
      </c>
      <c r="V28554">
        <v>6.6382123911823694</v>
      </c>
      <c r="W28554">
        <v>4.4000000000000004</v>
      </c>
      <c r="X28554">
        <v>4.3999999999999986</v>
      </c>
    </row>
    <row r="28555" spans="1:24" x14ac:dyDescent="0.2">
      <c r="A28555" t="s">
        <v>743</v>
      </c>
      <c r="B28555" s="14">
        <v>44091</v>
      </c>
      <c r="C28555">
        <v>0</v>
      </c>
      <c r="D28555">
        <v>0</v>
      </c>
      <c r="E28555">
        <v>0</v>
      </c>
      <c r="F28555">
        <v>2</v>
      </c>
      <c r="G28555">
        <v>0</v>
      </c>
      <c r="H28555">
        <v>3</v>
      </c>
      <c r="I28555">
        <v>2</v>
      </c>
      <c r="J28555">
        <v>256</v>
      </c>
      <c r="K28555" t="s">
        <v>1300</v>
      </c>
      <c r="L28555">
        <v>781</v>
      </c>
      <c r="M28555" t="s">
        <v>1810</v>
      </c>
      <c r="N28555" t="s">
        <v>2345</v>
      </c>
      <c r="O28555">
        <v>25.608194622279129</v>
      </c>
      <c r="P28555">
        <v>3.242912402696442</v>
      </c>
      <c r="Q28555">
        <v>1</v>
      </c>
      <c r="R28555">
        <v>0</v>
      </c>
      <c r="S28555">
        <v>0.66666666666666663</v>
      </c>
      <c r="T28555">
        <v>8.3333333333333321</v>
      </c>
      <c r="U28555">
        <v>0</v>
      </c>
      <c r="V28555">
        <v>13.576245736029771</v>
      </c>
      <c r="W28555">
        <v>4.4000000000000004</v>
      </c>
      <c r="X28555">
        <v>3.028571428571428</v>
      </c>
    </row>
    <row r="28556" spans="1:24" x14ac:dyDescent="0.2">
      <c r="A28556" t="s">
        <v>649</v>
      </c>
      <c r="B28556" s="14">
        <v>44091</v>
      </c>
      <c r="C28556">
        <v>0</v>
      </c>
      <c r="D28556">
        <v>0</v>
      </c>
      <c r="E28556">
        <v>0</v>
      </c>
      <c r="F28556">
        <v>0</v>
      </c>
      <c r="G28556">
        <v>1</v>
      </c>
      <c r="H28556">
        <v>0</v>
      </c>
      <c r="I28556">
        <v>0</v>
      </c>
      <c r="J28556">
        <v>11</v>
      </c>
      <c r="K28556" t="s">
        <v>1131</v>
      </c>
      <c r="L28556">
        <v>521</v>
      </c>
      <c r="M28556" t="s">
        <v>1716</v>
      </c>
      <c r="N28556" t="s">
        <v>2345</v>
      </c>
      <c r="O28556">
        <v>0</v>
      </c>
      <c r="P28556">
        <v>0</v>
      </c>
      <c r="Q28556">
        <v>1</v>
      </c>
      <c r="R28556">
        <v>0</v>
      </c>
      <c r="S28556">
        <v>0</v>
      </c>
      <c r="T28556">
        <v>0</v>
      </c>
      <c r="U28556">
        <v>0</v>
      </c>
      <c r="V28556">
        <v>2</v>
      </c>
      <c r="W28556">
        <v>2</v>
      </c>
      <c r="X28556">
        <v>4.0571428571428561</v>
      </c>
    </row>
    <row r="28557" spans="1:24" x14ac:dyDescent="0.2">
      <c r="A28557" t="s">
        <v>741</v>
      </c>
      <c r="B28557" s="14">
        <v>44091</v>
      </c>
      <c r="C28557">
        <v>0</v>
      </c>
      <c r="D28557">
        <v>0</v>
      </c>
      <c r="E28557">
        <v>0</v>
      </c>
      <c r="F28557">
        <v>1</v>
      </c>
      <c r="G28557">
        <v>0</v>
      </c>
      <c r="H28557">
        <v>2</v>
      </c>
      <c r="I28557">
        <v>1</v>
      </c>
      <c r="J28557">
        <v>165</v>
      </c>
      <c r="K28557" t="s">
        <v>1284</v>
      </c>
      <c r="L28557">
        <v>655</v>
      </c>
      <c r="M28557" t="s">
        <v>1808</v>
      </c>
      <c r="N28557" t="s">
        <v>2345</v>
      </c>
      <c r="O28557">
        <v>15.267175572519079</v>
      </c>
      <c r="P28557">
        <v>2.725705136340931</v>
      </c>
      <c r="Q28557">
        <v>1</v>
      </c>
      <c r="R28557">
        <v>0</v>
      </c>
      <c r="S28557">
        <v>0.5</v>
      </c>
      <c r="T28557">
        <v>6.25</v>
      </c>
      <c r="U28557">
        <v>0</v>
      </c>
      <c r="V28557">
        <v>10.975705136340929</v>
      </c>
      <c r="W28557">
        <v>4.4000000000000004</v>
      </c>
      <c r="X28557">
        <v>3.028571428571428</v>
      </c>
    </row>
    <row r="28558" spans="1:24" x14ac:dyDescent="0.2">
      <c r="A28558" t="s">
        <v>740</v>
      </c>
      <c r="B28558" s="14">
        <v>44091</v>
      </c>
      <c r="C28558">
        <v>0</v>
      </c>
      <c r="D28558">
        <v>0</v>
      </c>
      <c r="E28558">
        <v>0</v>
      </c>
      <c r="F28558">
        <v>0</v>
      </c>
      <c r="G28558">
        <v>0</v>
      </c>
      <c r="H28558">
        <v>0</v>
      </c>
      <c r="I28558">
        <v>0</v>
      </c>
      <c r="J28558">
        <v>402</v>
      </c>
      <c r="K28558" t="s">
        <v>1312</v>
      </c>
      <c r="L28558">
        <v>586</v>
      </c>
      <c r="M28558" t="s">
        <v>1807</v>
      </c>
      <c r="N28558" t="s">
        <v>2345</v>
      </c>
      <c r="O28558">
        <v>0</v>
      </c>
      <c r="P28558">
        <v>0</v>
      </c>
      <c r="Q28558">
        <v>1</v>
      </c>
      <c r="R28558">
        <v>0</v>
      </c>
      <c r="S28558">
        <v>0</v>
      </c>
      <c r="T28558">
        <v>0</v>
      </c>
      <c r="U28558">
        <v>0</v>
      </c>
      <c r="V28558">
        <v>2</v>
      </c>
      <c r="W28558">
        <v>2</v>
      </c>
      <c r="X28558">
        <v>2</v>
      </c>
    </row>
    <row r="28559" spans="1:24" x14ac:dyDescent="0.2">
      <c r="A28559" t="s">
        <v>736</v>
      </c>
      <c r="B28559" s="14">
        <v>44091</v>
      </c>
      <c r="C28559">
        <v>1</v>
      </c>
      <c r="D28559">
        <v>3</v>
      </c>
      <c r="E28559">
        <v>1</v>
      </c>
      <c r="F28559">
        <v>1</v>
      </c>
      <c r="G28559">
        <v>0</v>
      </c>
      <c r="H28559">
        <v>3</v>
      </c>
      <c r="I28559">
        <v>1</v>
      </c>
      <c r="J28559">
        <v>699</v>
      </c>
      <c r="K28559" t="s">
        <v>1294</v>
      </c>
      <c r="L28559">
        <v>812</v>
      </c>
      <c r="M28559" t="s">
        <v>1803</v>
      </c>
      <c r="N28559" t="s">
        <v>2345</v>
      </c>
      <c r="O28559">
        <v>12.315270935960591</v>
      </c>
      <c r="P28559">
        <v>2.5108400318145052</v>
      </c>
      <c r="Q28559">
        <v>1</v>
      </c>
      <c r="R28559">
        <v>0</v>
      </c>
      <c r="S28559">
        <v>0.33333333333333331</v>
      </c>
      <c r="T28559">
        <v>4.1666666666666661</v>
      </c>
      <c r="U28559">
        <v>0</v>
      </c>
      <c r="V28559">
        <v>8.6775066984811708</v>
      </c>
      <c r="W28559">
        <v>4.4000000000000004</v>
      </c>
      <c r="X28559">
        <v>2.342857142857143</v>
      </c>
    </row>
    <row r="28560" spans="1:24" x14ac:dyDescent="0.2">
      <c r="A28560" t="s">
        <v>321</v>
      </c>
      <c r="B28560" s="14">
        <v>44091</v>
      </c>
      <c r="C28560">
        <v>0</v>
      </c>
      <c r="D28560">
        <v>0</v>
      </c>
      <c r="E28560">
        <v>0</v>
      </c>
      <c r="F28560">
        <v>0</v>
      </c>
      <c r="G28560">
        <v>0</v>
      </c>
      <c r="H28560">
        <v>0</v>
      </c>
      <c r="I28560">
        <v>0</v>
      </c>
      <c r="J28560">
        <v>2047</v>
      </c>
      <c r="K28560" t="s">
        <v>1305</v>
      </c>
      <c r="L28560">
        <v>519</v>
      </c>
      <c r="M28560" t="s">
        <v>1388</v>
      </c>
      <c r="N28560" t="s">
        <v>2345</v>
      </c>
      <c r="O28560">
        <v>0</v>
      </c>
      <c r="P28560">
        <v>0</v>
      </c>
      <c r="Q28560">
        <v>1</v>
      </c>
      <c r="R28560">
        <v>0</v>
      </c>
      <c r="S28560">
        <v>0</v>
      </c>
      <c r="T28560">
        <v>0</v>
      </c>
      <c r="U28560">
        <v>0</v>
      </c>
      <c r="V28560">
        <v>2</v>
      </c>
      <c r="W28560">
        <v>2</v>
      </c>
      <c r="X28560">
        <v>2</v>
      </c>
    </row>
    <row r="28561" spans="1:24" x14ac:dyDescent="0.2">
      <c r="A28561" t="s">
        <v>732</v>
      </c>
      <c r="B28561" s="14">
        <v>44091</v>
      </c>
      <c r="C28561">
        <v>0</v>
      </c>
      <c r="D28561">
        <v>0</v>
      </c>
      <c r="E28561">
        <v>0</v>
      </c>
      <c r="F28561">
        <v>0</v>
      </c>
      <c r="G28561">
        <v>0</v>
      </c>
      <c r="H28561">
        <v>0</v>
      </c>
      <c r="I28561">
        <v>0</v>
      </c>
      <c r="J28561">
        <v>69</v>
      </c>
      <c r="K28561" t="s">
        <v>1312</v>
      </c>
      <c r="L28561">
        <v>426</v>
      </c>
      <c r="M28561" t="s">
        <v>1799</v>
      </c>
      <c r="N28561" t="s">
        <v>2345</v>
      </c>
      <c r="O28561">
        <v>0</v>
      </c>
      <c r="P28561">
        <v>0</v>
      </c>
      <c r="Q28561">
        <v>1</v>
      </c>
      <c r="R28561">
        <v>0</v>
      </c>
      <c r="S28561">
        <v>0</v>
      </c>
      <c r="T28561">
        <v>0</v>
      </c>
      <c r="U28561">
        <v>0</v>
      </c>
      <c r="V28561">
        <v>2</v>
      </c>
      <c r="W28561">
        <v>2</v>
      </c>
      <c r="X28561">
        <v>2</v>
      </c>
    </row>
    <row r="28562" spans="1:24" x14ac:dyDescent="0.2">
      <c r="A28562" t="s">
        <v>731</v>
      </c>
      <c r="B28562" s="14">
        <v>44091</v>
      </c>
      <c r="C28562">
        <v>0</v>
      </c>
      <c r="D28562">
        <v>0</v>
      </c>
      <c r="E28562">
        <v>0</v>
      </c>
      <c r="F28562">
        <v>0</v>
      </c>
      <c r="G28562">
        <v>1</v>
      </c>
      <c r="H28562">
        <v>0</v>
      </c>
      <c r="I28562">
        <v>0</v>
      </c>
      <c r="J28562">
        <v>348</v>
      </c>
      <c r="K28562" t="s">
        <v>1325</v>
      </c>
      <c r="L28562">
        <v>459</v>
      </c>
      <c r="M28562" t="s">
        <v>1798</v>
      </c>
      <c r="N28562" t="s">
        <v>2345</v>
      </c>
      <c r="O28562">
        <v>0</v>
      </c>
      <c r="P28562">
        <v>0</v>
      </c>
      <c r="Q28562">
        <v>1</v>
      </c>
      <c r="R28562">
        <v>0</v>
      </c>
      <c r="S28562">
        <v>0</v>
      </c>
      <c r="T28562">
        <v>0</v>
      </c>
      <c r="U28562">
        <v>0</v>
      </c>
      <c r="V28562">
        <v>2</v>
      </c>
      <c r="W28562">
        <v>2</v>
      </c>
      <c r="X28562">
        <v>3.028571428571428</v>
      </c>
    </row>
    <row r="28563" spans="1:24" x14ac:dyDescent="0.2">
      <c r="A28563" t="s">
        <v>727</v>
      </c>
      <c r="B28563" s="14">
        <v>44091</v>
      </c>
      <c r="C28563">
        <v>0</v>
      </c>
      <c r="D28563">
        <v>0</v>
      </c>
      <c r="E28563">
        <v>0</v>
      </c>
      <c r="F28563">
        <v>2</v>
      </c>
      <c r="G28563">
        <v>1</v>
      </c>
      <c r="H28563">
        <v>18</v>
      </c>
      <c r="I28563">
        <v>1</v>
      </c>
      <c r="J28563">
        <v>769</v>
      </c>
      <c r="K28563" t="s">
        <v>1311</v>
      </c>
      <c r="L28563">
        <v>618</v>
      </c>
      <c r="M28563" t="s">
        <v>1794</v>
      </c>
      <c r="N28563" t="s">
        <v>2345</v>
      </c>
      <c r="O28563">
        <v>32.362459546925557</v>
      </c>
      <c r="P28563">
        <v>3.4769990950784369</v>
      </c>
      <c r="Q28563">
        <v>1</v>
      </c>
      <c r="R28563">
        <v>0</v>
      </c>
      <c r="S28563">
        <v>5.5555555555555552E-2</v>
      </c>
      <c r="T28563">
        <v>0.69444444444444442</v>
      </c>
      <c r="U28563">
        <v>0</v>
      </c>
      <c r="V28563">
        <v>6.1714435395228806</v>
      </c>
      <c r="W28563">
        <v>4.4000000000000004</v>
      </c>
      <c r="X28563">
        <v>4.3999999999999986</v>
      </c>
    </row>
    <row r="28564" spans="1:24" x14ac:dyDescent="0.2">
      <c r="A28564" t="s">
        <v>793</v>
      </c>
      <c r="B28564" s="14">
        <v>44091</v>
      </c>
      <c r="C28564">
        <v>2</v>
      </c>
      <c r="D28564">
        <v>14</v>
      </c>
      <c r="E28564">
        <v>2</v>
      </c>
      <c r="F28564">
        <v>4</v>
      </c>
      <c r="G28564">
        <v>4</v>
      </c>
      <c r="H28564">
        <v>29</v>
      </c>
      <c r="I28564">
        <v>4</v>
      </c>
      <c r="J28564">
        <v>2048</v>
      </c>
      <c r="K28564" t="s">
        <v>1305</v>
      </c>
      <c r="L28564">
        <v>673</v>
      </c>
      <c r="M28564" t="s">
        <v>1860</v>
      </c>
      <c r="N28564" t="s">
        <v>2345</v>
      </c>
      <c r="O28564">
        <v>59.435364041604757</v>
      </c>
      <c r="P28564">
        <v>4.0848894034513457</v>
      </c>
      <c r="Q28564">
        <v>1</v>
      </c>
      <c r="R28564">
        <v>0</v>
      </c>
      <c r="S28564">
        <v>0.13793103448275859</v>
      </c>
      <c r="T28564">
        <v>1.7241379310344831</v>
      </c>
      <c r="U28564">
        <v>0</v>
      </c>
      <c r="V28564">
        <v>7.8090273344858279</v>
      </c>
      <c r="W28564">
        <v>4.4000000000000004</v>
      </c>
      <c r="X28564">
        <v>4.3999999999999986</v>
      </c>
    </row>
    <row r="28565" spans="1:24" x14ac:dyDescent="0.2">
      <c r="A28565" t="s">
        <v>691</v>
      </c>
      <c r="B28565" s="14">
        <v>44091</v>
      </c>
      <c r="C28565">
        <v>0</v>
      </c>
      <c r="D28565">
        <v>0</v>
      </c>
      <c r="E28565">
        <v>0</v>
      </c>
      <c r="F28565">
        <v>1</v>
      </c>
      <c r="G28565">
        <v>0</v>
      </c>
      <c r="H28565">
        <v>12</v>
      </c>
      <c r="I28565">
        <v>1</v>
      </c>
      <c r="J28565">
        <v>331</v>
      </c>
      <c r="K28565" t="s">
        <v>1280</v>
      </c>
      <c r="L28565">
        <v>1192</v>
      </c>
      <c r="M28565" t="s">
        <v>1758</v>
      </c>
      <c r="N28565" t="s">
        <v>2345</v>
      </c>
      <c r="O28565">
        <v>8.3892617449664435</v>
      </c>
      <c r="P28565">
        <v>2.1269525243508882</v>
      </c>
      <c r="Q28565">
        <v>1</v>
      </c>
      <c r="R28565">
        <v>0</v>
      </c>
      <c r="S28565">
        <v>8.3333333333333329E-2</v>
      </c>
      <c r="T28565">
        <v>1.041666666666667</v>
      </c>
      <c r="U28565">
        <v>0</v>
      </c>
      <c r="V28565">
        <v>5.1686191910175543</v>
      </c>
      <c r="W28565">
        <v>4.4000000000000004</v>
      </c>
      <c r="X28565">
        <v>3.714285714285714</v>
      </c>
    </row>
    <row r="28566" spans="1:24" x14ac:dyDescent="0.2">
      <c r="A28566" t="s">
        <v>875</v>
      </c>
      <c r="B28566" s="14">
        <v>44091</v>
      </c>
      <c r="C28566">
        <v>0</v>
      </c>
      <c r="D28566">
        <v>0</v>
      </c>
      <c r="E28566">
        <v>0</v>
      </c>
      <c r="F28566">
        <v>0</v>
      </c>
      <c r="G28566">
        <v>0</v>
      </c>
      <c r="H28566">
        <v>0</v>
      </c>
      <c r="I28566">
        <v>0</v>
      </c>
      <c r="J28566">
        <v>602</v>
      </c>
      <c r="K28566" t="s">
        <v>1312</v>
      </c>
      <c r="L28566">
        <v>429</v>
      </c>
      <c r="M28566" t="s">
        <v>1942</v>
      </c>
      <c r="N28566" t="s">
        <v>2345</v>
      </c>
      <c r="O28566">
        <v>0</v>
      </c>
      <c r="P28566">
        <v>0</v>
      </c>
      <c r="Q28566">
        <v>1</v>
      </c>
      <c r="R28566">
        <v>0</v>
      </c>
      <c r="S28566">
        <v>0</v>
      </c>
      <c r="T28566">
        <v>0</v>
      </c>
      <c r="U28566">
        <v>0</v>
      </c>
      <c r="V28566">
        <v>2</v>
      </c>
      <c r="W28566">
        <v>2</v>
      </c>
      <c r="X28566">
        <v>2</v>
      </c>
    </row>
    <row r="28567" spans="1:24" x14ac:dyDescent="0.2">
      <c r="A28567" t="s">
        <v>873</v>
      </c>
      <c r="B28567" s="14">
        <v>44091</v>
      </c>
      <c r="C28567">
        <v>0</v>
      </c>
      <c r="D28567">
        <v>0</v>
      </c>
      <c r="E28567">
        <v>0</v>
      </c>
      <c r="F28567">
        <v>2</v>
      </c>
      <c r="G28567">
        <v>0</v>
      </c>
      <c r="H28567">
        <v>14</v>
      </c>
      <c r="I28567">
        <v>2</v>
      </c>
      <c r="J28567">
        <v>1236</v>
      </c>
      <c r="K28567" t="s">
        <v>1288</v>
      </c>
      <c r="L28567">
        <v>947</v>
      </c>
      <c r="M28567" t="s">
        <v>1940</v>
      </c>
      <c r="N28567" t="s">
        <v>2345</v>
      </c>
      <c r="O28567">
        <v>21.11932418162619</v>
      </c>
      <c r="P28567">
        <v>3.0501884593500499</v>
      </c>
      <c r="Q28567">
        <v>1</v>
      </c>
      <c r="R28567">
        <v>0</v>
      </c>
      <c r="S28567">
        <v>0.14285714285714279</v>
      </c>
      <c r="T28567">
        <v>1.785714285714286</v>
      </c>
      <c r="U28567">
        <v>0</v>
      </c>
      <c r="V28567">
        <v>6.8359027450643346</v>
      </c>
      <c r="W28567">
        <v>4.4000000000000004</v>
      </c>
      <c r="X28567">
        <v>3.371428571428571</v>
      </c>
    </row>
    <row r="28568" spans="1:24" x14ac:dyDescent="0.2">
      <c r="A28568" t="s">
        <v>872</v>
      </c>
      <c r="B28568" s="14">
        <v>44091</v>
      </c>
      <c r="C28568">
        <v>0</v>
      </c>
      <c r="D28568">
        <v>0</v>
      </c>
      <c r="E28568">
        <v>0</v>
      </c>
      <c r="F28568">
        <v>0</v>
      </c>
      <c r="G28568">
        <v>0</v>
      </c>
      <c r="H28568">
        <v>0</v>
      </c>
      <c r="I28568">
        <v>0</v>
      </c>
      <c r="J28568">
        <v>3620</v>
      </c>
      <c r="K28568" t="s">
        <v>1319</v>
      </c>
      <c r="L28568">
        <v>101</v>
      </c>
      <c r="M28568" t="s">
        <v>1939</v>
      </c>
      <c r="N28568" t="s">
        <v>2345</v>
      </c>
      <c r="O28568">
        <v>0</v>
      </c>
      <c r="P28568">
        <v>0</v>
      </c>
      <c r="Q28568">
        <v>1</v>
      </c>
      <c r="R28568">
        <v>0</v>
      </c>
      <c r="S28568">
        <v>0</v>
      </c>
      <c r="T28568">
        <v>0</v>
      </c>
      <c r="U28568">
        <v>0</v>
      </c>
      <c r="V28568">
        <v>2</v>
      </c>
      <c r="W28568">
        <v>2</v>
      </c>
      <c r="X28568">
        <v>2</v>
      </c>
    </row>
    <row r="28569" spans="1:24" x14ac:dyDescent="0.2">
      <c r="A28569" t="s">
        <v>871</v>
      </c>
      <c r="B28569" s="14">
        <v>44091</v>
      </c>
      <c r="C28569">
        <v>2</v>
      </c>
      <c r="D28569">
        <v>24</v>
      </c>
      <c r="E28569">
        <v>2</v>
      </c>
      <c r="F28569">
        <v>4</v>
      </c>
      <c r="G28569">
        <v>0</v>
      </c>
      <c r="H28569">
        <v>39</v>
      </c>
      <c r="I28569">
        <v>4</v>
      </c>
      <c r="J28569">
        <v>825</v>
      </c>
      <c r="K28569" t="s">
        <v>1287</v>
      </c>
      <c r="L28569">
        <v>1322</v>
      </c>
      <c r="M28569" t="s">
        <v>1938</v>
      </c>
      <c r="N28569" t="s">
        <v>2345</v>
      </c>
      <c r="O28569">
        <v>30.2571860816944</v>
      </c>
      <c r="P28569">
        <v>3.4097337126844418</v>
      </c>
      <c r="Q28569">
        <v>1</v>
      </c>
      <c r="R28569">
        <v>0</v>
      </c>
      <c r="S28569">
        <v>0.1025641025641026</v>
      </c>
      <c r="T28569">
        <v>1.2820512820512819</v>
      </c>
      <c r="U28569">
        <v>0</v>
      </c>
      <c r="V28569">
        <v>6.6917849947357233</v>
      </c>
      <c r="W28569">
        <v>4.4000000000000004</v>
      </c>
      <c r="X28569">
        <v>3.371428571428571</v>
      </c>
    </row>
    <row r="28570" spans="1:24" x14ac:dyDescent="0.2">
      <c r="A28570" t="s">
        <v>869</v>
      </c>
      <c r="B28570" s="14">
        <v>44091</v>
      </c>
      <c r="C28570">
        <v>0</v>
      </c>
      <c r="D28570">
        <v>0</v>
      </c>
      <c r="E28570">
        <v>0</v>
      </c>
      <c r="F28570">
        <v>0</v>
      </c>
      <c r="G28570">
        <v>0</v>
      </c>
      <c r="H28570">
        <v>0</v>
      </c>
      <c r="I28570">
        <v>0</v>
      </c>
      <c r="J28570">
        <v>1143</v>
      </c>
      <c r="K28570" t="s">
        <v>1293</v>
      </c>
      <c r="L28570">
        <v>404</v>
      </c>
      <c r="M28570" t="s">
        <v>1936</v>
      </c>
      <c r="N28570" t="s">
        <v>2345</v>
      </c>
      <c r="O28570">
        <v>0</v>
      </c>
      <c r="P28570">
        <v>0</v>
      </c>
      <c r="Q28570">
        <v>1</v>
      </c>
      <c r="R28570">
        <v>0</v>
      </c>
      <c r="S28570">
        <v>0</v>
      </c>
      <c r="T28570">
        <v>0</v>
      </c>
      <c r="U28570">
        <v>0</v>
      </c>
      <c r="V28570">
        <v>2</v>
      </c>
      <c r="W28570">
        <v>2</v>
      </c>
      <c r="X28570">
        <v>2</v>
      </c>
    </row>
    <row r="28571" spans="1:24" x14ac:dyDescent="0.2">
      <c r="A28571" t="s">
        <v>635</v>
      </c>
      <c r="B28571" s="14">
        <v>44091</v>
      </c>
      <c r="C28571">
        <v>0</v>
      </c>
      <c r="D28571">
        <v>0</v>
      </c>
      <c r="E28571">
        <v>0</v>
      </c>
      <c r="F28571">
        <v>0</v>
      </c>
      <c r="G28571">
        <v>0</v>
      </c>
      <c r="H28571">
        <v>0</v>
      </c>
      <c r="I28571">
        <v>0</v>
      </c>
      <c r="J28571">
        <v>186</v>
      </c>
      <c r="K28571" t="s">
        <v>1279</v>
      </c>
      <c r="L28571">
        <v>158</v>
      </c>
      <c r="M28571" t="s">
        <v>1702</v>
      </c>
      <c r="N28571" t="s">
        <v>2345</v>
      </c>
      <c r="O28571">
        <v>0</v>
      </c>
      <c r="P28571">
        <v>0</v>
      </c>
      <c r="Q28571">
        <v>1</v>
      </c>
      <c r="R28571">
        <v>0</v>
      </c>
      <c r="S28571">
        <v>0</v>
      </c>
      <c r="T28571">
        <v>0</v>
      </c>
      <c r="U28571">
        <v>0</v>
      </c>
      <c r="V28571">
        <v>2</v>
      </c>
      <c r="W28571">
        <v>2</v>
      </c>
      <c r="X28571">
        <v>2</v>
      </c>
    </row>
    <row r="28572" spans="1:24" x14ac:dyDescent="0.2">
      <c r="A28572" t="s">
        <v>656</v>
      </c>
      <c r="B28572" s="14">
        <v>44091</v>
      </c>
      <c r="C28572">
        <v>0</v>
      </c>
      <c r="D28572">
        <v>0</v>
      </c>
      <c r="E28572">
        <v>0</v>
      </c>
      <c r="F28572">
        <v>3</v>
      </c>
      <c r="G28572">
        <v>1</v>
      </c>
      <c r="H28572">
        <v>28</v>
      </c>
      <c r="I28572">
        <v>3</v>
      </c>
      <c r="J28572">
        <v>3787</v>
      </c>
      <c r="K28572" t="s">
        <v>1282</v>
      </c>
      <c r="L28572">
        <v>1948</v>
      </c>
      <c r="M28572" t="s">
        <v>1723</v>
      </c>
      <c r="N28572" t="s">
        <v>2345</v>
      </c>
      <c r="O28572">
        <v>15.400410677618069</v>
      </c>
      <c r="P28572">
        <v>2.7343941764418118</v>
      </c>
      <c r="Q28572">
        <v>1</v>
      </c>
      <c r="R28572">
        <v>0</v>
      </c>
      <c r="S28572">
        <v>0.1071428571428571</v>
      </c>
      <c r="T28572">
        <v>1.339285714285714</v>
      </c>
      <c r="U28572">
        <v>0</v>
      </c>
      <c r="V28572">
        <v>6.0736798907275258</v>
      </c>
      <c r="W28572">
        <v>4.4000000000000004</v>
      </c>
      <c r="X28572">
        <v>4.3999999999999986</v>
      </c>
    </row>
    <row r="28573" spans="1:24" x14ac:dyDescent="0.2">
      <c r="A28573" t="s">
        <v>866</v>
      </c>
      <c r="B28573" s="14">
        <v>44091</v>
      </c>
      <c r="C28573">
        <v>0</v>
      </c>
      <c r="D28573">
        <v>0</v>
      </c>
      <c r="E28573">
        <v>0</v>
      </c>
      <c r="F28573">
        <v>0</v>
      </c>
      <c r="G28573">
        <v>0</v>
      </c>
      <c r="H28573">
        <v>0</v>
      </c>
      <c r="I28573">
        <v>0</v>
      </c>
      <c r="J28573">
        <v>3713</v>
      </c>
      <c r="K28573" t="s">
        <v>1319</v>
      </c>
      <c r="L28573">
        <v>190</v>
      </c>
      <c r="M28573" t="s">
        <v>1933</v>
      </c>
      <c r="N28573" t="s">
        <v>2345</v>
      </c>
      <c r="O28573">
        <v>0</v>
      </c>
      <c r="P28573">
        <v>0</v>
      </c>
      <c r="Q28573">
        <v>1</v>
      </c>
      <c r="R28573">
        <v>0</v>
      </c>
      <c r="S28573">
        <v>0</v>
      </c>
      <c r="T28573">
        <v>0</v>
      </c>
      <c r="U28573">
        <v>0</v>
      </c>
      <c r="V28573">
        <v>2</v>
      </c>
      <c r="W28573">
        <v>2</v>
      </c>
      <c r="X28573">
        <v>2</v>
      </c>
    </row>
    <row r="28574" spans="1:24" x14ac:dyDescent="0.2">
      <c r="A28574" t="s">
        <v>863</v>
      </c>
      <c r="B28574" s="14">
        <v>44091</v>
      </c>
      <c r="C28574">
        <v>1</v>
      </c>
      <c r="D28574">
        <v>12</v>
      </c>
      <c r="E28574">
        <v>1</v>
      </c>
      <c r="F28574">
        <v>4</v>
      </c>
      <c r="G28574">
        <v>2</v>
      </c>
      <c r="H28574">
        <v>27</v>
      </c>
      <c r="I28574">
        <v>4</v>
      </c>
      <c r="J28574">
        <v>158</v>
      </c>
      <c r="K28574" t="s">
        <v>915</v>
      </c>
      <c r="L28574">
        <v>1653</v>
      </c>
      <c r="M28574" t="s">
        <v>1930</v>
      </c>
      <c r="N28574" t="s">
        <v>2345</v>
      </c>
      <c r="O28574">
        <v>24.198427102238359</v>
      </c>
      <c r="P28574">
        <v>3.1862876352750491</v>
      </c>
      <c r="Q28574">
        <v>1</v>
      </c>
      <c r="R28574">
        <v>0</v>
      </c>
      <c r="S28574">
        <v>0.14814814814814811</v>
      </c>
      <c r="T28574">
        <v>1.8518518518518521</v>
      </c>
      <c r="U28574">
        <v>0</v>
      </c>
      <c r="V28574">
        <v>7.0381394871269007</v>
      </c>
      <c r="W28574">
        <v>4.4000000000000004</v>
      </c>
      <c r="X28574">
        <v>4.3999999999999986</v>
      </c>
    </row>
    <row r="28575" spans="1:24" x14ac:dyDescent="0.2">
      <c r="A28575" t="s">
        <v>862</v>
      </c>
      <c r="B28575" s="14">
        <v>44091</v>
      </c>
      <c r="C28575">
        <v>0</v>
      </c>
      <c r="D28575">
        <v>0</v>
      </c>
      <c r="E28575">
        <v>0</v>
      </c>
      <c r="F28575">
        <v>1</v>
      </c>
      <c r="G28575">
        <v>0</v>
      </c>
      <c r="H28575">
        <v>1</v>
      </c>
      <c r="I28575">
        <v>1</v>
      </c>
      <c r="J28575">
        <v>1372</v>
      </c>
      <c r="K28575" t="s">
        <v>1283</v>
      </c>
      <c r="L28575">
        <v>510</v>
      </c>
      <c r="M28575" t="s">
        <v>1929</v>
      </c>
      <c r="N28575" t="s">
        <v>2345</v>
      </c>
      <c r="O28575">
        <v>19.6078431372549</v>
      </c>
      <c r="P28575">
        <v>2.975929646257812</v>
      </c>
      <c r="Q28575">
        <v>1</v>
      </c>
      <c r="R28575">
        <v>0</v>
      </c>
      <c r="S28575">
        <v>1</v>
      </c>
      <c r="T28575">
        <v>12.5</v>
      </c>
      <c r="U28575">
        <v>0</v>
      </c>
      <c r="V28575">
        <v>17.475929646257811</v>
      </c>
      <c r="W28575">
        <v>4.4000000000000004</v>
      </c>
      <c r="X28575">
        <v>3.371428571428571</v>
      </c>
    </row>
    <row r="28576" spans="1:24" x14ac:dyDescent="0.2">
      <c r="A28576" t="s">
        <v>861</v>
      </c>
      <c r="B28576" s="14">
        <v>44091</v>
      </c>
      <c r="C28576">
        <v>0</v>
      </c>
      <c r="D28576">
        <v>0</v>
      </c>
      <c r="E28576">
        <v>0</v>
      </c>
      <c r="F28576">
        <v>1</v>
      </c>
      <c r="G28576">
        <v>0</v>
      </c>
      <c r="H28576">
        <v>2</v>
      </c>
      <c r="I28576">
        <v>1</v>
      </c>
      <c r="J28576">
        <v>435</v>
      </c>
      <c r="K28576" t="s">
        <v>915</v>
      </c>
      <c r="L28576">
        <v>877</v>
      </c>
      <c r="M28576" t="s">
        <v>1928</v>
      </c>
      <c r="N28576" t="s">
        <v>2345</v>
      </c>
      <c r="O28576">
        <v>11.402508551881411</v>
      </c>
      <c r="P28576">
        <v>2.4338333796040001</v>
      </c>
      <c r="Q28576">
        <v>1</v>
      </c>
      <c r="R28576">
        <v>0</v>
      </c>
      <c r="S28576">
        <v>0.5</v>
      </c>
      <c r="T28576">
        <v>6.25</v>
      </c>
      <c r="U28576">
        <v>0</v>
      </c>
      <c r="V28576">
        <v>10.683833379604</v>
      </c>
      <c r="W28576">
        <v>4.4000000000000004</v>
      </c>
      <c r="X28576">
        <v>3.7142857142857131</v>
      </c>
    </row>
    <row r="28577" spans="1:24" x14ac:dyDescent="0.2">
      <c r="A28577" t="s">
        <v>860</v>
      </c>
      <c r="B28577" s="14">
        <v>44091</v>
      </c>
      <c r="C28577">
        <v>0</v>
      </c>
      <c r="D28577">
        <v>0</v>
      </c>
      <c r="E28577">
        <v>0</v>
      </c>
      <c r="F28577">
        <v>0</v>
      </c>
      <c r="G28577">
        <v>0</v>
      </c>
      <c r="H28577">
        <v>0</v>
      </c>
      <c r="I28577">
        <v>0</v>
      </c>
      <c r="J28577">
        <v>3555</v>
      </c>
      <c r="K28577" t="s">
        <v>1319</v>
      </c>
      <c r="L28577">
        <v>210</v>
      </c>
      <c r="M28577" t="s">
        <v>1927</v>
      </c>
      <c r="N28577" t="s">
        <v>2345</v>
      </c>
      <c r="O28577">
        <v>0</v>
      </c>
      <c r="P28577">
        <v>0</v>
      </c>
      <c r="Q28577">
        <v>1</v>
      </c>
      <c r="R28577">
        <v>0</v>
      </c>
      <c r="S28577">
        <v>0</v>
      </c>
      <c r="T28577">
        <v>0</v>
      </c>
      <c r="U28577">
        <v>0</v>
      </c>
      <c r="V28577">
        <v>2</v>
      </c>
      <c r="W28577">
        <v>2</v>
      </c>
      <c r="X28577">
        <v>2</v>
      </c>
    </row>
    <row r="28578" spans="1:24" x14ac:dyDescent="0.2">
      <c r="A28578" t="s">
        <v>859</v>
      </c>
      <c r="B28578" s="14">
        <v>44091</v>
      </c>
      <c r="C28578">
        <v>0</v>
      </c>
      <c r="D28578">
        <v>0</v>
      </c>
      <c r="E28578">
        <v>0</v>
      </c>
      <c r="F28578">
        <v>1</v>
      </c>
      <c r="G28578">
        <v>0</v>
      </c>
      <c r="H28578">
        <v>1</v>
      </c>
      <c r="I28578">
        <v>1</v>
      </c>
      <c r="J28578">
        <v>693</v>
      </c>
      <c r="K28578" t="s">
        <v>1287</v>
      </c>
      <c r="L28578">
        <v>566</v>
      </c>
      <c r="M28578" t="s">
        <v>1926</v>
      </c>
      <c r="N28578" t="s">
        <v>2345</v>
      </c>
      <c r="O28578">
        <v>17.667844522968199</v>
      </c>
      <c r="P28578">
        <v>2.8717462937730001</v>
      </c>
      <c r="Q28578">
        <v>1</v>
      </c>
      <c r="R28578">
        <v>0</v>
      </c>
      <c r="S28578">
        <v>1</v>
      </c>
      <c r="T28578">
        <v>12.5</v>
      </c>
      <c r="U28578">
        <v>0</v>
      </c>
      <c r="V28578">
        <v>17.371746293773001</v>
      </c>
      <c r="W28578">
        <v>4.4000000000000004</v>
      </c>
      <c r="X28578">
        <v>4.0571428571428561</v>
      </c>
    </row>
    <row r="28579" spans="1:24" x14ac:dyDescent="0.2">
      <c r="A28579" t="s">
        <v>320</v>
      </c>
      <c r="B28579" s="14">
        <v>44091</v>
      </c>
      <c r="C28579">
        <v>0</v>
      </c>
      <c r="D28579">
        <v>0</v>
      </c>
      <c r="E28579">
        <v>0</v>
      </c>
      <c r="F28579">
        <v>1</v>
      </c>
      <c r="G28579">
        <v>0</v>
      </c>
      <c r="H28579">
        <v>14</v>
      </c>
      <c r="I28579">
        <v>1</v>
      </c>
      <c r="J28579">
        <v>1242</v>
      </c>
      <c r="K28579" t="s">
        <v>1294</v>
      </c>
      <c r="L28579">
        <v>967</v>
      </c>
      <c r="M28579" t="s">
        <v>1387</v>
      </c>
      <c r="N28579" t="s">
        <v>2345</v>
      </c>
      <c r="O28579">
        <v>10.34126163391934</v>
      </c>
      <c r="P28579">
        <v>2.336141876522889</v>
      </c>
      <c r="Q28579">
        <v>1</v>
      </c>
      <c r="R28579">
        <v>0</v>
      </c>
      <c r="S28579">
        <v>7.1428571428571425E-2</v>
      </c>
      <c r="T28579">
        <v>0.89285714285714279</v>
      </c>
      <c r="U28579">
        <v>0</v>
      </c>
      <c r="V28579">
        <v>5.2289990193800318</v>
      </c>
      <c r="W28579">
        <v>4.4000000000000004</v>
      </c>
      <c r="X28579">
        <v>4.3999999999999986</v>
      </c>
    </row>
    <row r="28580" spans="1:24" x14ac:dyDescent="0.2">
      <c r="A28580" t="s">
        <v>858</v>
      </c>
      <c r="B28580" s="14">
        <v>44091</v>
      </c>
      <c r="C28580">
        <v>1</v>
      </c>
      <c r="D28580">
        <v>1</v>
      </c>
      <c r="E28580">
        <v>1</v>
      </c>
      <c r="F28580">
        <v>1</v>
      </c>
      <c r="G28580">
        <v>0</v>
      </c>
      <c r="H28580">
        <v>1</v>
      </c>
      <c r="I28580">
        <v>1</v>
      </c>
      <c r="J28580">
        <v>792</v>
      </c>
      <c r="K28580" t="s">
        <v>1293</v>
      </c>
      <c r="L28580">
        <v>510</v>
      </c>
      <c r="M28580" t="s">
        <v>1925</v>
      </c>
      <c r="N28580" t="s">
        <v>2345</v>
      </c>
      <c r="O28580">
        <v>19.6078431372549</v>
      </c>
      <c r="P28580">
        <v>2.975929646257812</v>
      </c>
      <c r="Q28580">
        <v>1</v>
      </c>
      <c r="R28580">
        <v>0</v>
      </c>
      <c r="S28580">
        <v>1</v>
      </c>
      <c r="T28580">
        <v>12.5</v>
      </c>
      <c r="U28580">
        <v>0</v>
      </c>
      <c r="V28580">
        <v>17.475929646257811</v>
      </c>
      <c r="W28580">
        <v>4.4000000000000004</v>
      </c>
      <c r="X28580">
        <v>2.342857142857143</v>
      </c>
    </row>
    <row r="28581" spans="1:24" x14ac:dyDescent="0.2">
      <c r="A28581" t="s">
        <v>857</v>
      </c>
      <c r="B28581" s="14">
        <v>44091</v>
      </c>
      <c r="C28581">
        <v>0</v>
      </c>
      <c r="D28581">
        <v>0</v>
      </c>
      <c r="E28581">
        <v>0</v>
      </c>
      <c r="F28581">
        <v>0</v>
      </c>
      <c r="G28581">
        <v>0</v>
      </c>
      <c r="H28581">
        <v>0</v>
      </c>
      <c r="I28581">
        <v>0</v>
      </c>
      <c r="J28581">
        <v>578</v>
      </c>
      <c r="K28581" t="s">
        <v>1308</v>
      </c>
      <c r="L28581">
        <v>455</v>
      </c>
      <c r="M28581" t="s">
        <v>1924</v>
      </c>
      <c r="N28581" t="s">
        <v>2345</v>
      </c>
      <c r="O28581">
        <v>0</v>
      </c>
      <c r="P28581">
        <v>0</v>
      </c>
      <c r="Q28581">
        <v>1</v>
      </c>
      <c r="R28581">
        <v>0</v>
      </c>
      <c r="S28581">
        <v>0</v>
      </c>
      <c r="T28581">
        <v>0</v>
      </c>
      <c r="U28581">
        <v>0</v>
      </c>
      <c r="V28581">
        <v>2</v>
      </c>
      <c r="W28581">
        <v>2</v>
      </c>
      <c r="X28581">
        <v>2</v>
      </c>
    </row>
    <row r="28582" spans="1:24" x14ac:dyDescent="0.2">
      <c r="A28582" t="s">
        <v>515</v>
      </c>
      <c r="B28582" s="14">
        <v>44091</v>
      </c>
      <c r="C28582">
        <v>0</v>
      </c>
      <c r="D28582">
        <v>0</v>
      </c>
      <c r="E28582">
        <v>0</v>
      </c>
      <c r="F28582">
        <v>1</v>
      </c>
      <c r="G28582">
        <v>1</v>
      </c>
      <c r="H28582">
        <v>10</v>
      </c>
      <c r="I28582">
        <v>1</v>
      </c>
      <c r="J28582">
        <v>2046</v>
      </c>
      <c r="K28582" t="s">
        <v>1314</v>
      </c>
      <c r="L28582">
        <v>588</v>
      </c>
      <c r="M28582" t="s">
        <v>1582</v>
      </c>
      <c r="N28582" t="s">
        <v>2345</v>
      </c>
      <c r="O28582">
        <v>17.00680272108843</v>
      </c>
      <c r="P28582">
        <v>2.8336134240775559</v>
      </c>
      <c r="Q28582">
        <v>1</v>
      </c>
      <c r="R28582">
        <v>0</v>
      </c>
      <c r="S28582">
        <v>0.1</v>
      </c>
      <c r="T28582">
        <v>1.25</v>
      </c>
      <c r="U28582">
        <v>0</v>
      </c>
      <c r="V28582">
        <v>6.0836134240775559</v>
      </c>
      <c r="W28582">
        <v>4.4000000000000004</v>
      </c>
      <c r="X28582">
        <v>4.3999999999999986</v>
      </c>
    </row>
    <row r="28583" spans="1:24" x14ac:dyDescent="0.2">
      <c r="A28583" t="s">
        <v>312</v>
      </c>
      <c r="B28583" s="14">
        <v>44091</v>
      </c>
      <c r="C28583">
        <v>0</v>
      </c>
      <c r="D28583">
        <v>0</v>
      </c>
      <c r="E28583">
        <v>0</v>
      </c>
      <c r="F28583">
        <v>2</v>
      </c>
      <c r="G28583">
        <v>0</v>
      </c>
      <c r="H28583">
        <v>2</v>
      </c>
      <c r="I28583">
        <v>2</v>
      </c>
      <c r="J28583">
        <v>942</v>
      </c>
      <c r="K28583" t="s">
        <v>1296</v>
      </c>
      <c r="L28583">
        <v>217</v>
      </c>
      <c r="M28583" t="s">
        <v>1379</v>
      </c>
      <c r="N28583" t="s">
        <v>2345</v>
      </c>
      <c r="O28583">
        <v>92.165898617511516</v>
      </c>
      <c r="P28583">
        <v>4.5235901989956684</v>
      </c>
      <c r="Q28583">
        <v>1</v>
      </c>
      <c r="R28583">
        <v>0</v>
      </c>
      <c r="S28583">
        <v>1</v>
      </c>
      <c r="T28583">
        <v>12.5</v>
      </c>
      <c r="U28583">
        <v>0</v>
      </c>
      <c r="V28583">
        <v>19.02359019899567</v>
      </c>
      <c r="W28583">
        <v>4.4000000000000004</v>
      </c>
      <c r="X28583">
        <v>4.3999999999999986</v>
      </c>
    </row>
    <row r="28584" spans="1:24" x14ac:dyDescent="0.2">
      <c r="A28584" t="s">
        <v>287</v>
      </c>
      <c r="B28584" s="14">
        <v>44091</v>
      </c>
      <c r="C28584">
        <v>0</v>
      </c>
      <c r="D28584">
        <v>0</v>
      </c>
      <c r="E28584">
        <v>0</v>
      </c>
      <c r="F28584">
        <v>12</v>
      </c>
      <c r="G28584">
        <v>3</v>
      </c>
      <c r="H28584">
        <v>81</v>
      </c>
      <c r="I28584">
        <v>12</v>
      </c>
      <c r="J28584">
        <v>526</v>
      </c>
      <c r="K28584" t="s">
        <v>1295</v>
      </c>
      <c r="L28584">
        <v>2950</v>
      </c>
      <c r="M28584" t="s">
        <v>1354</v>
      </c>
      <c r="N28584" t="s">
        <v>2345</v>
      </c>
      <c r="O28584">
        <v>40.677966101694913</v>
      </c>
      <c r="P28584">
        <v>3.705686572430317</v>
      </c>
      <c r="Q28584">
        <v>1.2</v>
      </c>
      <c r="R28584">
        <v>0.36464311358790918</v>
      </c>
      <c r="S28584">
        <v>0.14814814814814811</v>
      </c>
      <c r="T28584">
        <v>1.8518518518518521</v>
      </c>
      <c r="U28584">
        <v>0</v>
      </c>
      <c r="V28584">
        <v>7.9221815378700784</v>
      </c>
      <c r="W28584">
        <v>7.4</v>
      </c>
      <c r="X28584">
        <v>6.9714285714285698</v>
      </c>
    </row>
    <row r="28585" spans="1:24" x14ac:dyDescent="0.2">
      <c r="A28585" t="s">
        <v>423</v>
      </c>
      <c r="B28585" s="14">
        <v>44091</v>
      </c>
      <c r="C28585">
        <v>0</v>
      </c>
      <c r="D28585">
        <v>0</v>
      </c>
      <c r="E28585">
        <v>0</v>
      </c>
      <c r="F28585">
        <v>0</v>
      </c>
      <c r="G28585">
        <v>1</v>
      </c>
      <c r="H28585">
        <v>0</v>
      </c>
      <c r="I28585">
        <v>0</v>
      </c>
      <c r="J28585">
        <v>3756</v>
      </c>
      <c r="K28585" t="s">
        <v>1317</v>
      </c>
      <c r="L28585">
        <v>1253</v>
      </c>
      <c r="M28585" t="s">
        <v>1490</v>
      </c>
      <c r="N28585" t="s">
        <v>2345</v>
      </c>
      <c r="O28585">
        <v>0</v>
      </c>
      <c r="P28585">
        <v>0</v>
      </c>
      <c r="Q28585">
        <v>1</v>
      </c>
      <c r="R28585">
        <v>0</v>
      </c>
      <c r="S28585">
        <v>0</v>
      </c>
      <c r="T28585">
        <v>0</v>
      </c>
      <c r="U28585">
        <v>0</v>
      </c>
      <c r="V28585">
        <v>2</v>
      </c>
      <c r="W28585">
        <v>2</v>
      </c>
      <c r="X28585">
        <v>2</v>
      </c>
    </row>
    <row r="28586" spans="1:24" x14ac:dyDescent="0.2">
      <c r="A28586" t="s">
        <v>877</v>
      </c>
      <c r="B28586" s="14">
        <v>44091</v>
      </c>
      <c r="C28586">
        <v>0</v>
      </c>
      <c r="D28586">
        <v>0</v>
      </c>
      <c r="E28586">
        <v>0</v>
      </c>
      <c r="F28586">
        <v>0</v>
      </c>
      <c r="G28586">
        <v>0</v>
      </c>
      <c r="H28586">
        <v>0</v>
      </c>
      <c r="I28586">
        <v>0</v>
      </c>
      <c r="J28586">
        <v>1238</v>
      </c>
      <c r="K28586" t="s">
        <v>1312</v>
      </c>
      <c r="L28586">
        <v>190</v>
      </c>
      <c r="M28586" t="s">
        <v>1944</v>
      </c>
      <c r="N28586" t="s">
        <v>2345</v>
      </c>
      <c r="O28586">
        <v>0</v>
      </c>
      <c r="P28586">
        <v>0</v>
      </c>
      <c r="Q28586">
        <v>1</v>
      </c>
      <c r="R28586">
        <v>0</v>
      </c>
      <c r="S28586">
        <v>0</v>
      </c>
      <c r="T28586">
        <v>0</v>
      </c>
      <c r="U28586">
        <v>0</v>
      </c>
      <c r="V28586">
        <v>2</v>
      </c>
      <c r="W28586">
        <v>2</v>
      </c>
      <c r="X28586">
        <v>2</v>
      </c>
    </row>
    <row r="28587" spans="1:24" x14ac:dyDescent="0.2">
      <c r="A28587" t="s">
        <v>308</v>
      </c>
      <c r="B28587" s="14">
        <v>44091</v>
      </c>
      <c r="C28587">
        <v>0</v>
      </c>
      <c r="D28587">
        <v>0</v>
      </c>
      <c r="E28587">
        <v>0</v>
      </c>
      <c r="F28587">
        <v>4</v>
      </c>
      <c r="G28587">
        <v>16</v>
      </c>
      <c r="H28587">
        <v>52</v>
      </c>
      <c r="I28587">
        <v>4</v>
      </c>
      <c r="J28587">
        <v>1245</v>
      </c>
      <c r="K28587" t="s">
        <v>1301</v>
      </c>
      <c r="L28587">
        <v>3490</v>
      </c>
      <c r="M28587" t="s">
        <v>1375</v>
      </c>
      <c r="N28587" t="s">
        <v>2345</v>
      </c>
      <c r="O28587">
        <v>11.46131805157593</v>
      </c>
      <c r="P28587">
        <v>2.438977717899601</v>
      </c>
      <c r="Q28587">
        <v>0.625</v>
      </c>
      <c r="R28587">
        <v>-0.94000725849147115</v>
      </c>
      <c r="S28587">
        <v>7.6923076923076927E-2</v>
      </c>
      <c r="T28587">
        <v>0.96153846153846156</v>
      </c>
      <c r="U28587">
        <v>0</v>
      </c>
      <c r="V28587">
        <v>4.4605089209465909</v>
      </c>
      <c r="W28587">
        <v>4.4000000000000004</v>
      </c>
      <c r="X28587">
        <v>6.0295478905461284</v>
      </c>
    </row>
    <row r="28588" spans="1:24" x14ac:dyDescent="0.2">
      <c r="A28588" t="s">
        <v>901</v>
      </c>
      <c r="B28588" s="14">
        <v>44091</v>
      </c>
      <c r="C28588">
        <v>0</v>
      </c>
      <c r="D28588">
        <v>0</v>
      </c>
      <c r="E28588">
        <v>0</v>
      </c>
      <c r="F28588">
        <v>0</v>
      </c>
      <c r="G28588">
        <v>0</v>
      </c>
      <c r="H28588">
        <v>0</v>
      </c>
      <c r="I28588">
        <v>0</v>
      </c>
      <c r="J28588">
        <v>3567</v>
      </c>
      <c r="K28588" t="s">
        <v>1286</v>
      </c>
      <c r="L28588">
        <v>1305</v>
      </c>
      <c r="M28588" t="s">
        <v>1968</v>
      </c>
      <c r="N28588" t="s">
        <v>2345</v>
      </c>
      <c r="O28588">
        <v>0</v>
      </c>
      <c r="P28588">
        <v>0</v>
      </c>
      <c r="Q28588">
        <v>1</v>
      </c>
      <c r="R28588">
        <v>0</v>
      </c>
      <c r="S28588">
        <v>0</v>
      </c>
      <c r="T28588">
        <v>0</v>
      </c>
      <c r="U28588">
        <v>0</v>
      </c>
      <c r="V28588">
        <v>2</v>
      </c>
      <c r="W28588">
        <v>2</v>
      </c>
      <c r="X28588">
        <v>2</v>
      </c>
    </row>
    <row r="28589" spans="1:24" x14ac:dyDescent="0.2">
      <c r="A28589" t="s">
        <v>900</v>
      </c>
      <c r="B28589" s="14">
        <v>44091</v>
      </c>
      <c r="C28589">
        <v>0</v>
      </c>
      <c r="D28589">
        <v>0</v>
      </c>
      <c r="E28589">
        <v>0</v>
      </c>
      <c r="F28589">
        <v>0</v>
      </c>
      <c r="G28589">
        <v>0</v>
      </c>
      <c r="H28589">
        <v>0</v>
      </c>
      <c r="I28589">
        <v>0</v>
      </c>
      <c r="J28589">
        <v>1156</v>
      </c>
      <c r="K28589" t="s">
        <v>1323</v>
      </c>
      <c r="L28589">
        <v>254</v>
      </c>
      <c r="M28589" t="s">
        <v>1967</v>
      </c>
      <c r="N28589" t="s">
        <v>2345</v>
      </c>
      <c r="O28589">
        <v>0</v>
      </c>
      <c r="P28589">
        <v>0</v>
      </c>
      <c r="Q28589">
        <v>1</v>
      </c>
      <c r="R28589">
        <v>0</v>
      </c>
      <c r="S28589">
        <v>0</v>
      </c>
      <c r="T28589">
        <v>0</v>
      </c>
      <c r="U28589">
        <v>0</v>
      </c>
      <c r="V28589">
        <v>2</v>
      </c>
      <c r="W28589">
        <v>2</v>
      </c>
      <c r="X28589">
        <v>2</v>
      </c>
    </row>
    <row r="28590" spans="1:24" x14ac:dyDescent="0.2">
      <c r="A28590" t="s">
        <v>898</v>
      </c>
      <c r="B28590" s="14">
        <v>44091</v>
      </c>
      <c r="C28590">
        <v>0</v>
      </c>
      <c r="D28590">
        <v>0</v>
      </c>
      <c r="E28590">
        <v>0</v>
      </c>
      <c r="F28590">
        <v>0</v>
      </c>
      <c r="G28590">
        <v>0</v>
      </c>
      <c r="H28590">
        <v>0</v>
      </c>
      <c r="I28590">
        <v>0</v>
      </c>
      <c r="J28590">
        <v>3777</v>
      </c>
      <c r="K28590" t="s">
        <v>1317</v>
      </c>
      <c r="L28590">
        <v>559</v>
      </c>
      <c r="M28590" t="s">
        <v>1965</v>
      </c>
      <c r="N28590" t="s">
        <v>2345</v>
      </c>
      <c r="O28590">
        <v>0</v>
      </c>
      <c r="P28590">
        <v>0</v>
      </c>
      <c r="Q28590">
        <v>1</v>
      </c>
      <c r="R28590">
        <v>0</v>
      </c>
      <c r="S28590">
        <v>0</v>
      </c>
      <c r="T28590">
        <v>0</v>
      </c>
      <c r="U28590">
        <v>0</v>
      </c>
      <c r="V28590">
        <v>2</v>
      </c>
      <c r="W28590">
        <v>2</v>
      </c>
      <c r="X28590">
        <v>2</v>
      </c>
    </row>
    <row r="28591" spans="1:24" x14ac:dyDescent="0.2">
      <c r="A28591" t="s">
        <v>897</v>
      </c>
      <c r="B28591" s="14">
        <v>44091</v>
      </c>
      <c r="C28591">
        <v>1</v>
      </c>
      <c r="D28591">
        <v>23</v>
      </c>
      <c r="E28591">
        <v>1</v>
      </c>
      <c r="F28591">
        <v>8</v>
      </c>
      <c r="G28591">
        <v>3</v>
      </c>
      <c r="H28591">
        <v>48</v>
      </c>
      <c r="I28591">
        <v>8</v>
      </c>
      <c r="J28591">
        <v>419</v>
      </c>
      <c r="K28591" t="s">
        <v>1291</v>
      </c>
      <c r="L28591">
        <v>881</v>
      </c>
      <c r="M28591" t="s">
        <v>1964</v>
      </c>
      <c r="N28591" t="s">
        <v>2345</v>
      </c>
      <c r="O28591">
        <v>90.805902383654939</v>
      </c>
      <c r="P28591">
        <v>4.508724287719839</v>
      </c>
      <c r="Q28591">
        <v>1</v>
      </c>
      <c r="R28591">
        <v>0</v>
      </c>
      <c r="S28591">
        <v>0.16666666666666671</v>
      </c>
      <c r="T28591">
        <v>2.083333333333333</v>
      </c>
      <c r="U28591">
        <v>0</v>
      </c>
      <c r="V28591">
        <v>8.5920576210531721</v>
      </c>
      <c r="W28591">
        <v>5.9</v>
      </c>
      <c r="X28591">
        <v>4.8285714285714274</v>
      </c>
    </row>
    <row r="28592" spans="1:24" x14ac:dyDescent="0.2">
      <c r="A28592" t="s">
        <v>411</v>
      </c>
      <c r="B28592" s="14">
        <v>44091</v>
      </c>
      <c r="C28592">
        <v>0</v>
      </c>
      <c r="D28592">
        <v>0</v>
      </c>
      <c r="E28592">
        <v>0</v>
      </c>
      <c r="F28592">
        <v>0</v>
      </c>
      <c r="G28592">
        <v>0</v>
      </c>
      <c r="H28592">
        <v>0</v>
      </c>
      <c r="I28592">
        <v>0</v>
      </c>
      <c r="J28592">
        <v>454</v>
      </c>
      <c r="K28592" t="s">
        <v>1293</v>
      </c>
      <c r="L28592">
        <v>819</v>
      </c>
      <c r="M28592" t="s">
        <v>1478</v>
      </c>
      <c r="N28592" t="s">
        <v>2345</v>
      </c>
      <c r="O28592">
        <v>0</v>
      </c>
      <c r="P28592">
        <v>0</v>
      </c>
      <c r="Q28592">
        <v>1</v>
      </c>
      <c r="R28592">
        <v>0</v>
      </c>
      <c r="S28592">
        <v>0</v>
      </c>
      <c r="T28592">
        <v>0</v>
      </c>
      <c r="U28592">
        <v>0</v>
      </c>
      <c r="V28592">
        <v>2</v>
      </c>
      <c r="W28592">
        <v>2</v>
      </c>
      <c r="X28592">
        <v>2</v>
      </c>
    </row>
    <row r="28593" spans="1:24" x14ac:dyDescent="0.2">
      <c r="A28593" t="s">
        <v>894</v>
      </c>
      <c r="B28593" s="14">
        <v>44091</v>
      </c>
      <c r="C28593">
        <v>0</v>
      </c>
      <c r="D28593">
        <v>0</v>
      </c>
      <c r="E28593">
        <v>0</v>
      </c>
      <c r="F28593">
        <v>1</v>
      </c>
      <c r="G28593">
        <v>0</v>
      </c>
      <c r="H28593">
        <v>2</v>
      </c>
      <c r="I28593">
        <v>1</v>
      </c>
      <c r="J28593">
        <v>1176</v>
      </c>
      <c r="K28593" t="s">
        <v>1313</v>
      </c>
      <c r="L28593">
        <v>498</v>
      </c>
      <c r="M28593" t="s">
        <v>1961</v>
      </c>
      <c r="N28593" t="s">
        <v>2345</v>
      </c>
      <c r="O28593">
        <v>20.08032128514056</v>
      </c>
      <c r="P28593">
        <v>2.9997402949515299</v>
      </c>
      <c r="Q28593">
        <v>1</v>
      </c>
      <c r="R28593">
        <v>0</v>
      </c>
      <c r="S28593">
        <v>0.5</v>
      </c>
      <c r="T28593">
        <v>6.25</v>
      </c>
      <c r="U28593">
        <v>0</v>
      </c>
      <c r="V28593">
        <v>11.249740294951531</v>
      </c>
      <c r="W28593">
        <v>4.4000000000000004</v>
      </c>
      <c r="X28593">
        <v>3.028571428571428</v>
      </c>
    </row>
    <row r="28594" spans="1:24" x14ac:dyDescent="0.2">
      <c r="A28594" t="s">
        <v>893</v>
      </c>
      <c r="B28594" s="14">
        <v>44091</v>
      </c>
      <c r="C28594">
        <v>0</v>
      </c>
      <c r="D28594">
        <v>0</v>
      </c>
      <c r="E28594">
        <v>0</v>
      </c>
      <c r="F28594">
        <v>0</v>
      </c>
      <c r="G28594">
        <v>0</v>
      </c>
      <c r="H28594">
        <v>0</v>
      </c>
      <c r="I28594">
        <v>0</v>
      </c>
      <c r="J28594">
        <v>610</v>
      </c>
      <c r="K28594" t="s">
        <v>915</v>
      </c>
      <c r="L28594">
        <v>1044</v>
      </c>
      <c r="M28594" t="s">
        <v>1960</v>
      </c>
      <c r="N28594" t="s">
        <v>2345</v>
      </c>
      <c r="O28594">
        <v>0</v>
      </c>
      <c r="P28594">
        <v>0</v>
      </c>
      <c r="Q28594">
        <v>1</v>
      </c>
      <c r="R28594">
        <v>0</v>
      </c>
      <c r="S28594">
        <v>0</v>
      </c>
      <c r="T28594">
        <v>0</v>
      </c>
      <c r="U28594">
        <v>0</v>
      </c>
      <c r="V28594">
        <v>2</v>
      </c>
      <c r="W28594">
        <v>2</v>
      </c>
      <c r="X28594">
        <v>2</v>
      </c>
    </row>
    <row r="28595" spans="1:24" x14ac:dyDescent="0.2">
      <c r="A28595" t="s">
        <v>647</v>
      </c>
      <c r="B28595" s="14">
        <v>44091</v>
      </c>
      <c r="C28595">
        <v>0</v>
      </c>
      <c r="D28595">
        <v>0</v>
      </c>
      <c r="E28595">
        <v>0</v>
      </c>
      <c r="F28595">
        <v>0</v>
      </c>
      <c r="G28595">
        <v>1</v>
      </c>
      <c r="H28595">
        <v>0</v>
      </c>
      <c r="I28595">
        <v>0</v>
      </c>
      <c r="J28595">
        <v>892</v>
      </c>
      <c r="K28595" t="s">
        <v>1307</v>
      </c>
      <c r="L28595">
        <v>714</v>
      </c>
      <c r="M28595" t="s">
        <v>1714</v>
      </c>
      <c r="N28595" t="s">
        <v>2345</v>
      </c>
      <c r="O28595">
        <v>0</v>
      </c>
      <c r="P28595">
        <v>0</v>
      </c>
      <c r="Q28595">
        <v>1</v>
      </c>
      <c r="R28595">
        <v>0</v>
      </c>
      <c r="S28595">
        <v>0</v>
      </c>
      <c r="T28595">
        <v>0</v>
      </c>
      <c r="U28595">
        <v>0</v>
      </c>
      <c r="V28595">
        <v>2</v>
      </c>
      <c r="W28595">
        <v>2</v>
      </c>
      <c r="X28595">
        <v>2</v>
      </c>
    </row>
    <row r="28596" spans="1:24" x14ac:dyDescent="0.2">
      <c r="A28596" t="s">
        <v>887</v>
      </c>
      <c r="B28596" s="14">
        <v>44091</v>
      </c>
      <c r="C28596">
        <v>0</v>
      </c>
      <c r="D28596">
        <v>0</v>
      </c>
      <c r="E28596">
        <v>0</v>
      </c>
      <c r="F28596">
        <v>1</v>
      </c>
      <c r="G28596">
        <v>0</v>
      </c>
      <c r="H28596">
        <v>1</v>
      </c>
      <c r="I28596">
        <v>1</v>
      </c>
      <c r="J28596">
        <v>376</v>
      </c>
      <c r="K28596" t="s">
        <v>1293</v>
      </c>
      <c r="L28596">
        <v>850</v>
      </c>
      <c r="M28596" t="s">
        <v>1954</v>
      </c>
      <c r="N28596" t="s">
        <v>2345</v>
      </c>
      <c r="O28596">
        <v>11.76470588235294</v>
      </c>
      <c r="P28596">
        <v>2.465104022491821</v>
      </c>
      <c r="Q28596">
        <v>1</v>
      </c>
      <c r="R28596">
        <v>0</v>
      </c>
      <c r="S28596">
        <v>1</v>
      </c>
      <c r="T28596">
        <v>12.5</v>
      </c>
      <c r="U28596">
        <v>0</v>
      </c>
      <c r="V28596">
        <v>16.965104022491818</v>
      </c>
      <c r="W28596">
        <v>4.4000000000000004</v>
      </c>
      <c r="X28596">
        <v>3.028571428571428</v>
      </c>
    </row>
    <row r="28597" spans="1:24" x14ac:dyDescent="0.2">
      <c r="A28597" t="s">
        <v>885</v>
      </c>
      <c r="B28597" s="14">
        <v>44091</v>
      </c>
      <c r="C28597">
        <v>0</v>
      </c>
      <c r="D28597">
        <v>0</v>
      </c>
      <c r="E28597">
        <v>0</v>
      </c>
      <c r="F28597">
        <v>2</v>
      </c>
      <c r="G28597">
        <v>0</v>
      </c>
      <c r="H28597">
        <v>4</v>
      </c>
      <c r="I28597">
        <v>2</v>
      </c>
      <c r="J28597">
        <v>794</v>
      </c>
      <c r="K28597" t="s">
        <v>1287</v>
      </c>
      <c r="L28597">
        <v>442</v>
      </c>
      <c r="M28597" t="s">
        <v>1952</v>
      </c>
      <c r="N28597" t="s">
        <v>2345</v>
      </c>
      <c r="O28597">
        <v>45.248868778280553</v>
      </c>
      <c r="P28597">
        <v>3.8121776704584298</v>
      </c>
      <c r="Q28597">
        <v>1</v>
      </c>
      <c r="R28597">
        <v>0</v>
      </c>
      <c r="S28597">
        <v>0.5</v>
      </c>
      <c r="T28597">
        <v>6.25</v>
      </c>
      <c r="U28597">
        <v>0</v>
      </c>
      <c r="V28597">
        <v>12.06217767045843</v>
      </c>
      <c r="W28597">
        <v>4.4000000000000004</v>
      </c>
      <c r="X28597">
        <v>4.0571428571428561</v>
      </c>
    </row>
    <row r="28598" spans="1:24" x14ac:dyDescent="0.2">
      <c r="A28598" t="s">
        <v>493</v>
      </c>
      <c r="B28598" s="14">
        <v>44091</v>
      </c>
      <c r="C28598">
        <v>0</v>
      </c>
      <c r="D28598">
        <v>0</v>
      </c>
      <c r="E28598">
        <v>0</v>
      </c>
      <c r="F28598">
        <v>1</v>
      </c>
      <c r="G28598">
        <v>4</v>
      </c>
      <c r="H28598">
        <v>5</v>
      </c>
      <c r="I28598">
        <v>1</v>
      </c>
      <c r="J28598">
        <v>1199</v>
      </c>
      <c r="K28598" t="s">
        <v>1296</v>
      </c>
      <c r="L28598">
        <v>1867</v>
      </c>
      <c r="M28598" t="s">
        <v>1560</v>
      </c>
      <c r="N28598" t="s">
        <v>2345</v>
      </c>
      <c r="O28598">
        <v>5.3561863952865556</v>
      </c>
      <c r="P28598">
        <v>1.6782522284344601</v>
      </c>
      <c r="Q28598">
        <v>1</v>
      </c>
      <c r="R28598">
        <v>0</v>
      </c>
      <c r="S28598">
        <v>0.2</v>
      </c>
      <c r="T28598">
        <v>2.5</v>
      </c>
      <c r="U28598">
        <v>0</v>
      </c>
      <c r="V28598">
        <v>6.1782522284344603</v>
      </c>
      <c r="W28598">
        <v>4.4000000000000004</v>
      </c>
      <c r="X28598">
        <v>4.3999999999999986</v>
      </c>
    </row>
    <row r="28599" spans="1:24" x14ac:dyDescent="0.2">
      <c r="A28599" t="s">
        <v>882</v>
      </c>
      <c r="B28599" s="14">
        <v>44091</v>
      </c>
      <c r="C28599">
        <v>0</v>
      </c>
      <c r="D28599">
        <v>0</v>
      </c>
      <c r="E28599">
        <v>0</v>
      </c>
      <c r="F28599">
        <v>0</v>
      </c>
      <c r="G28599">
        <v>0</v>
      </c>
      <c r="H28599">
        <v>0</v>
      </c>
      <c r="I28599">
        <v>0</v>
      </c>
      <c r="J28599">
        <v>2035</v>
      </c>
      <c r="K28599" t="s">
        <v>1288</v>
      </c>
      <c r="L28599">
        <v>403</v>
      </c>
      <c r="M28599" t="s">
        <v>1949</v>
      </c>
      <c r="N28599" t="s">
        <v>2345</v>
      </c>
      <c r="O28599">
        <v>0</v>
      </c>
      <c r="P28599">
        <v>0</v>
      </c>
      <c r="Q28599">
        <v>1</v>
      </c>
      <c r="R28599">
        <v>0</v>
      </c>
      <c r="S28599">
        <v>0</v>
      </c>
      <c r="T28599">
        <v>0</v>
      </c>
      <c r="U28599">
        <v>0</v>
      </c>
      <c r="V28599">
        <v>2</v>
      </c>
      <c r="W28599">
        <v>2</v>
      </c>
      <c r="X28599">
        <v>2</v>
      </c>
    </row>
    <row r="28600" spans="1:24" x14ac:dyDescent="0.2">
      <c r="A28600" t="s">
        <v>645</v>
      </c>
      <c r="B28600" s="14">
        <v>44091</v>
      </c>
      <c r="C28600">
        <v>1</v>
      </c>
      <c r="D28600">
        <v>2</v>
      </c>
      <c r="E28600">
        <v>1</v>
      </c>
      <c r="F28600">
        <v>2</v>
      </c>
      <c r="G28600">
        <v>0</v>
      </c>
      <c r="H28600">
        <v>6</v>
      </c>
      <c r="I28600">
        <v>2</v>
      </c>
      <c r="J28600">
        <v>826</v>
      </c>
      <c r="K28600" t="s">
        <v>660</v>
      </c>
      <c r="L28600">
        <v>479</v>
      </c>
      <c r="M28600" t="s">
        <v>1712</v>
      </c>
      <c r="N28600" t="s">
        <v>2345</v>
      </c>
      <c r="O28600">
        <v>41.753653444676409</v>
      </c>
      <c r="P28600">
        <v>3.7317869551252132</v>
      </c>
      <c r="Q28600">
        <v>1</v>
      </c>
      <c r="R28600">
        <v>0</v>
      </c>
      <c r="S28600">
        <v>0.33333333333333331</v>
      </c>
      <c r="T28600">
        <v>4.1666666666666661</v>
      </c>
      <c r="U28600">
        <v>0</v>
      </c>
      <c r="V28600">
        <v>9.8984536217918784</v>
      </c>
      <c r="W28600">
        <v>4.4000000000000004</v>
      </c>
      <c r="X28600">
        <v>3.028571428571428</v>
      </c>
    </row>
    <row r="28601" spans="1:24" x14ac:dyDescent="0.2">
      <c r="A28601" t="s">
        <v>466</v>
      </c>
      <c r="B28601" s="14">
        <v>44091</v>
      </c>
      <c r="C28601">
        <v>0</v>
      </c>
      <c r="D28601">
        <v>0</v>
      </c>
      <c r="E28601">
        <v>0</v>
      </c>
      <c r="F28601">
        <v>3</v>
      </c>
      <c r="G28601">
        <v>1</v>
      </c>
      <c r="H28601">
        <v>11</v>
      </c>
      <c r="I28601">
        <v>3</v>
      </c>
      <c r="J28601">
        <v>528</v>
      </c>
      <c r="K28601" t="s">
        <v>1289</v>
      </c>
      <c r="L28601">
        <v>3286</v>
      </c>
      <c r="M28601" t="s">
        <v>1533</v>
      </c>
      <c r="N28601" t="s">
        <v>2345</v>
      </c>
      <c r="O28601">
        <v>9.1296409007912356</v>
      </c>
      <c r="P28601">
        <v>2.2115263620470791</v>
      </c>
      <c r="Q28601">
        <v>1</v>
      </c>
      <c r="R28601">
        <v>0</v>
      </c>
      <c r="S28601">
        <v>0.27272727272727271</v>
      </c>
      <c r="T28601">
        <v>3.4090909090909092</v>
      </c>
      <c r="U28601">
        <v>0</v>
      </c>
      <c r="V28601">
        <v>7.6206172711379878</v>
      </c>
      <c r="W28601">
        <v>4.4000000000000004</v>
      </c>
      <c r="X28601">
        <v>4.394702010482705</v>
      </c>
    </row>
    <row r="28602" spans="1:24" x14ac:dyDescent="0.2">
      <c r="A28602" t="s">
        <v>261</v>
      </c>
      <c r="B28602" s="14">
        <v>44091</v>
      </c>
      <c r="C28602">
        <v>0</v>
      </c>
      <c r="D28602">
        <v>0</v>
      </c>
      <c r="E28602">
        <v>0</v>
      </c>
      <c r="F28602">
        <v>1</v>
      </c>
      <c r="G28602">
        <v>0</v>
      </c>
      <c r="H28602">
        <v>3</v>
      </c>
      <c r="I28602">
        <v>1</v>
      </c>
      <c r="J28602">
        <v>737</v>
      </c>
      <c r="K28602" t="s">
        <v>1279</v>
      </c>
      <c r="L28602">
        <v>1030</v>
      </c>
      <c r="M28602" t="s">
        <v>1328</v>
      </c>
      <c r="N28602" t="s">
        <v>2345</v>
      </c>
      <c r="O28602">
        <v>9.7087378640776691</v>
      </c>
      <c r="P28602">
        <v>2.273026290752501</v>
      </c>
      <c r="Q28602">
        <v>1</v>
      </c>
      <c r="R28602">
        <v>0</v>
      </c>
      <c r="S28602">
        <v>0.33333333333333331</v>
      </c>
      <c r="T28602">
        <v>4.1666666666666661</v>
      </c>
      <c r="U28602">
        <v>0</v>
      </c>
      <c r="V28602">
        <v>8.439692957419167</v>
      </c>
      <c r="W28602">
        <v>4.4000000000000004</v>
      </c>
      <c r="X28602">
        <v>2.6857142857142851</v>
      </c>
    </row>
    <row r="28603" spans="1:24" x14ac:dyDescent="0.2">
      <c r="A28603" t="s">
        <v>848</v>
      </c>
      <c r="B28603" s="14">
        <v>44091</v>
      </c>
      <c r="C28603">
        <v>0</v>
      </c>
      <c r="D28603">
        <v>0</v>
      </c>
      <c r="E28603">
        <v>0</v>
      </c>
      <c r="F28603">
        <v>1</v>
      </c>
      <c r="G28603">
        <v>1</v>
      </c>
      <c r="H28603">
        <v>2</v>
      </c>
      <c r="I28603">
        <v>1</v>
      </c>
      <c r="J28603">
        <v>810</v>
      </c>
      <c r="K28603" t="s">
        <v>1311</v>
      </c>
      <c r="L28603">
        <v>529</v>
      </c>
      <c r="M28603" t="s">
        <v>1915</v>
      </c>
      <c r="N28603" t="s">
        <v>2345</v>
      </c>
      <c r="O28603">
        <v>18.903591682419659</v>
      </c>
      <c r="P28603">
        <v>2.9393519401178829</v>
      </c>
      <c r="Q28603">
        <v>1</v>
      </c>
      <c r="R28603">
        <v>0</v>
      </c>
      <c r="S28603">
        <v>0.5</v>
      </c>
      <c r="T28603">
        <v>6.25</v>
      </c>
      <c r="U28603">
        <v>0</v>
      </c>
      <c r="V28603">
        <v>11.189351940117881</v>
      </c>
      <c r="W28603">
        <v>4.4000000000000004</v>
      </c>
      <c r="X28603">
        <v>4.3999999999999986</v>
      </c>
    </row>
    <row r="28604" spans="1:24" x14ac:dyDescent="0.2">
      <c r="A28604" t="s">
        <v>631</v>
      </c>
      <c r="B28604" s="14">
        <v>44091</v>
      </c>
      <c r="C28604">
        <v>0</v>
      </c>
      <c r="D28604">
        <v>0</v>
      </c>
      <c r="E28604">
        <v>0</v>
      </c>
      <c r="F28604">
        <v>2</v>
      </c>
      <c r="G28604">
        <v>3</v>
      </c>
      <c r="H28604">
        <v>6</v>
      </c>
      <c r="I28604">
        <v>2</v>
      </c>
      <c r="J28604">
        <v>32</v>
      </c>
      <c r="K28604" t="s">
        <v>1131</v>
      </c>
      <c r="L28604">
        <v>602</v>
      </c>
      <c r="M28604" t="s">
        <v>1698</v>
      </c>
      <c r="N28604" t="s">
        <v>2345</v>
      </c>
      <c r="O28604">
        <v>33.222591362126238</v>
      </c>
      <c r="P28604">
        <v>3.5032301072273069</v>
      </c>
      <c r="Q28604">
        <v>1</v>
      </c>
      <c r="R28604">
        <v>0</v>
      </c>
      <c r="S28604">
        <v>0.33333333333333331</v>
      </c>
      <c r="T28604">
        <v>4.1666666666666661</v>
      </c>
      <c r="U28604">
        <v>0</v>
      </c>
      <c r="V28604">
        <v>9.6698967738939725</v>
      </c>
      <c r="W28604">
        <v>4.4000000000000004</v>
      </c>
      <c r="X28604">
        <v>4.3999999999999986</v>
      </c>
    </row>
    <row r="28605" spans="1:24" x14ac:dyDescent="0.2">
      <c r="A28605" t="s">
        <v>820</v>
      </c>
      <c r="B28605" s="14">
        <v>44091</v>
      </c>
      <c r="C28605">
        <v>0</v>
      </c>
      <c r="D28605">
        <v>0</v>
      </c>
      <c r="E28605">
        <v>0</v>
      </c>
      <c r="F28605">
        <v>0</v>
      </c>
      <c r="G28605">
        <v>0</v>
      </c>
      <c r="H28605">
        <v>0</v>
      </c>
      <c r="I28605">
        <v>0</v>
      </c>
      <c r="J28605">
        <v>328</v>
      </c>
      <c r="K28605" t="s">
        <v>1326</v>
      </c>
      <c r="L28605">
        <v>75</v>
      </c>
      <c r="M28605" t="s">
        <v>1887</v>
      </c>
      <c r="N28605" t="s">
        <v>2345</v>
      </c>
      <c r="O28605">
        <v>0</v>
      </c>
      <c r="P28605">
        <v>0</v>
      </c>
      <c r="Q28605">
        <v>1</v>
      </c>
      <c r="R28605">
        <v>0</v>
      </c>
      <c r="S28605">
        <v>0</v>
      </c>
      <c r="T28605">
        <v>0</v>
      </c>
      <c r="U28605">
        <v>0</v>
      </c>
      <c r="V28605">
        <v>2</v>
      </c>
      <c r="W28605">
        <v>2</v>
      </c>
      <c r="X28605">
        <v>2</v>
      </c>
    </row>
    <row r="28606" spans="1:24" x14ac:dyDescent="0.2">
      <c r="A28606" t="s">
        <v>293</v>
      </c>
      <c r="B28606" s="14">
        <v>44091</v>
      </c>
      <c r="C28606">
        <v>0</v>
      </c>
      <c r="D28606">
        <v>0</v>
      </c>
      <c r="E28606">
        <v>0</v>
      </c>
      <c r="F28606">
        <v>1</v>
      </c>
      <c r="G28606">
        <v>3</v>
      </c>
      <c r="H28606">
        <v>10</v>
      </c>
      <c r="I28606">
        <v>1</v>
      </c>
      <c r="J28606">
        <v>1149</v>
      </c>
      <c r="K28606" t="s">
        <v>444</v>
      </c>
      <c r="L28606">
        <v>753</v>
      </c>
      <c r="M28606" t="s">
        <v>1360</v>
      </c>
      <c r="N28606" t="s">
        <v>2345</v>
      </c>
      <c r="O28606">
        <v>13.28021248339974</v>
      </c>
      <c r="P28606">
        <v>2.5862751441762888</v>
      </c>
      <c r="Q28606">
        <v>1</v>
      </c>
      <c r="R28606">
        <v>0</v>
      </c>
      <c r="S28606">
        <v>0.1</v>
      </c>
      <c r="T28606">
        <v>1.25</v>
      </c>
      <c r="U28606">
        <v>0</v>
      </c>
      <c r="V28606">
        <v>5.8362751441762892</v>
      </c>
      <c r="W28606">
        <v>4.4000000000000004</v>
      </c>
      <c r="X28606">
        <v>4.3999999999999986</v>
      </c>
    </row>
    <row r="28607" spans="1:24" x14ac:dyDescent="0.2">
      <c r="A28607" t="s">
        <v>817</v>
      </c>
      <c r="B28607" s="14">
        <v>44091</v>
      </c>
      <c r="C28607">
        <v>1</v>
      </c>
      <c r="D28607">
        <v>4</v>
      </c>
      <c r="E28607">
        <v>1</v>
      </c>
      <c r="F28607">
        <v>2</v>
      </c>
      <c r="G28607">
        <v>0</v>
      </c>
      <c r="H28607">
        <v>11</v>
      </c>
      <c r="I28607">
        <v>2</v>
      </c>
      <c r="J28607">
        <v>837</v>
      </c>
      <c r="K28607" t="s">
        <v>1278</v>
      </c>
      <c r="L28607">
        <v>940</v>
      </c>
      <c r="M28607" t="s">
        <v>1884</v>
      </c>
      <c r="N28607" t="s">
        <v>2345</v>
      </c>
      <c r="O28607">
        <v>21.276595744680851</v>
      </c>
      <c r="P28607">
        <v>3.0576076772720779</v>
      </c>
      <c r="Q28607">
        <v>1</v>
      </c>
      <c r="R28607">
        <v>0</v>
      </c>
      <c r="S28607">
        <v>0.1818181818181818</v>
      </c>
      <c r="T28607">
        <v>2.2727272727272729</v>
      </c>
      <c r="U28607">
        <v>0</v>
      </c>
      <c r="V28607">
        <v>7.3303349499993509</v>
      </c>
      <c r="W28607">
        <v>4.4000000000000004</v>
      </c>
      <c r="X28607">
        <v>3.028571428571428</v>
      </c>
    </row>
    <row r="28608" spans="1:24" x14ac:dyDescent="0.2">
      <c r="A28608" t="s">
        <v>1273</v>
      </c>
      <c r="B28608" s="14">
        <v>44091</v>
      </c>
      <c r="C28608">
        <v>2</v>
      </c>
      <c r="D28608">
        <v>5</v>
      </c>
      <c r="E28608">
        <v>2</v>
      </c>
      <c r="F28608">
        <v>2</v>
      </c>
      <c r="G28608">
        <v>1</v>
      </c>
      <c r="H28608">
        <v>5</v>
      </c>
      <c r="I28608">
        <v>2</v>
      </c>
      <c r="J28608">
        <v>711</v>
      </c>
      <c r="K28608" t="s">
        <v>915</v>
      </c>
      <c r="L28608">
        <v>1130</v>
      </c>
      <c r="M28608" t="s">
        <v>2340</v>
      </c>
      <c r="N28608" t="s">
        <v>2345</v>
      </c>
      <c r="O28608">
        <v>17.69911504424779</v>
      </c>
      <c r="P28608">
        <v>2.8735146408297418</v>
      </c>
      <c r="Q28608">
        <v>1</v>
      </c>
      <c r="R28608">
        <v>0</v>
      </c>
      <c r="S28608">
        <v>0.4</v>
      </c>
      <c r="T28608">
        <v>5</v>
      </c>
      <c r="U28608">
        <v>0</v>
      </c>
      <c r="V28608">
        <v>9.8735146408297414</v>
      </c>
      <c r="W28608">
        <v>4.4000000000000004</v>
      </c>
      <c r="X28608">
        <v>4.3999999999999986</v>
      </c>
    </row>
    <row r="28609" spans="1:24" x14ac:dyDescent="0.2">
      <c r="A28609" t="s">
        <v>1274</v>
      </c>
      <c r="B28609" s="14">
        <v>44091</v>
      </c>
      <c r="C28609">
        <v>0</v>
      </c>
      <c r="D28609">
        <v>0</v>
      </c>
      <c r="E28609">
        <v>0</v>
      </c>
      <c r="F28609">
        <v>5</v>
      </c>
      <c r="G28609">
        <v>4</v>
      </c>
      <c r="H28609">
        <v>31</v>
      </c>
      <c r="I28609">
        <v>5</v>
      </c>
      <c r="J28609">
        <v>817</v>
      </c>
      <c r="K28609" t="s">
        <v>444</v>
      </c>
      <c r="L28609">
        <v>1331</v>
      </c>
      <c r="M28609" t="s">
        <v>2341</v>
      </c>
      <c r="N28609" t="s">
        <v>2345</v>
      </c>
      <c r="O28609">
        <v>37.56574004507889</v>
      </c>
      <c r="P28609">
        <v>3.6260924660151721</v>
      </c>
      <c r="Q28609">
        <v>1</v>
      </c>
      <c r="R28609">
        <v>0</v>
      </c>
      <c r="S28609">
        <v>0.16129032258064521</v>
      </c>
      <c r="T28609">
        <v>2.0161290322580649</v>
      </c>
      <c r="U28609">
        <v>0</v>
      </c>
      <c r="V28609">
        <v>7.6422214982732362</v>
      </c>
      <c r="W28609">
        <v>4.4000000000000004</v>
      </c>
      <c r="X28609">
        <v>4.8285714285714274</v>
      </c>
    </row>
    <row r="28610" spans="1:24" x14ac:dyDescent="0.2">
      <c r="A28610" t="s">
        <v>630</v>
      </c>
      <c r="B28610" s="14">
        <v>44091</v>
      </c>
      <c r="C28610">
        <v>0</v>
      </c>
      <c r="D28610">
        <v>0</v>
      </c>
      <c r="E28610">
        <v>0</v>
      </c>
      <c r="F28610">
        <v>0</v>
      </c>
      <c r="G28610">
        <v>0</v>
      </c>
      <c r="H28610">
        <v>0</v>
      </c>
      <c r="I28610">
        <v>0</v>
      </c>
      <c r="J28610">
        <v>3658</v>
      </c>
      <c r="K28610" t="s">
        <v>1282</v>
      </c>
      <c r="L28610">
        <v>663</v>
      </c>
      <c r="M28610" t="s">
        <v>1697</v>
      </c>
      <c r="N28610" t="s">
        <v>2345</v>
      </c>
      <c r="O28610">
        <v>0</v>
      </c>
      <c r="P28610">
        <v>0</v>
      </c>
      <c r="Q28610">
        <v>1</v>
      </c>
      <c r="R28610">
        <v>0</v>
      </c>
      <c r="S28610">
        <v>0</v>
      </c>
      <c r="T28610">
        <v>0</v>
      </c>
      <c r="U28610">
        <v>0</v>
      </c>
      <c r="V28610">
        <v>2</v>
      </c>
      <c r="W28610">
        <v>2</v>
      </c>
      <c r="X28610">
        <v>2</v>
      </c>
    </row>
    <row r="28611" spans="1:24" x14ac:dyDescent="0.2">
      <c r="A28611" t="s">
        <v>407</v>
      </c>
      <c r="B28611" s="14">
        <v>44091</v>
      </c>
      <c r="C28611">
        <v>0</v>
      </c>
      <c r="D28611">
        <v>0</v>
      </c>
      <c r="E28611">
        <v>0</v>
      </c>
      <c r="F28611">
        <v>0</v>
      </c>
      <c r="G28611">
        <v>1</v>
      </c>
      <c r="H28611">
        <v>0</v>
      </c>
      <c r="I28611">
        <v>0</v>
      </c>
      <c r="J28611">
        <v>1175</v>
      </c>
      <c r="K28611" t="s">
        <v>1313</v>
      </c>
      <c r="L28611">
        <v>385</v>
      </c>
      <c r="M28611" t="s">
        <v>1474</v>
      </c>
      <c r="N28611" t="s">
        <v>2345</v>
      </c>
      <c r="O28611">
        <v>0</v>
      </c>
      <c r="P28611">
        <v>0</v>
      </c>
      <c r="Q28611">
        <v>1</v>
      </c>
      <c r="R28611">
        <v>0</v>
      </c>
      <c r="S28611">
        <v>0</v>
      </c>
      <c r="T28611">
        <v>0</v>
      </c>
      <c r="U28611">
        <v>0</v>
      </c>
      <c r="V28611">
        <v>2</v>
      </c>
      <c r="W28611">
        <v>2</v>
      </c>
      <c r="X28611">
        <v>3.028571428571428</v>
      </c>
    </row>
    <row r="28612" spans="1:24" x14ac:dyDescent="0.2">
      <c r="A28612" t="s">
        <v>814</v>
      </c>
      <c r="B28612" s="14">
        <v>44091</v>
      </c>
      <c r="C28612">
        <v>0</v>
      </c>
      <c r="D28612">
        <v>0</v>
      </c>
      <c r="E28612">
        <v>0</v>
      </c>
      <c r="F28612">
        <v>0</v>
      </c>
      <c r="G28612">
        <v>1</v>
      </c>
      <c r="H28612">
        <v>0</v>
      </c>
      <c r="I28612">
        <v>0</v>
      </c>
      <c r="J28612">
        <v>156</v>
      </c>
      <c r="K28612" t="s">
        <v>1303</v>
      </c>
      <c r="L28612">
        <v>121</v>
      </c>
      <c r="M28612" t="s">
        <v>1881</v>
      </c>
      <c r="N28612" t="s">
        <v>2345</v>
      </c>
      <c r="O28612">
        <v>0</v>
      </c>
      <c r="P28612">
        <v>0</v>
      </c>
      <c r="Q28612">
        <v>1</v>
      </c>
      <c r="R28612">
        <v>0</v>
      </c>
      <c r="S28612">
        <v>0</v>
      </c>
      <c r="T28612">
        <v>0</v>
      </c>
      <c r="U28612">
        <v>0</v>
      </c>
      <c r="V28612">
        <v>2</v>
      </c>
      <c r="W28612">
        <v>2</v>
      </c>
      <c r="X28612">
        <v>2.342857142857143</v>
      </c>
    </row>
    <row r="28613" spans="1:24" x14ac:dyDescent="0.2">
      <c r="A28613" t="s">
        <v>644</v>
      </c>
      <c r="B28613" s="14">
        <v>44091</v>
      </c>
      <c r="C28613">
        <v>0</v>
      </c>
      <c r="D28613">
        <v>0</v>
      </c>
      <c r="E28613">
        <v>0</v>
      </c>
      <c r="F28613">
        <v>1</v>
      </c>
      <c r="G28613">
        <v>1</v>
      </c>
      <c r="H28613">
        <v>1</v>
      </c>
      <c r="I28613">
        <v>1</v>
      </c>
      <c r="J28613">
        <v>687</v>
      </c>
      <c r="K28613" t="s">
        <v>1311</v>
      </c>
      <c r="L28613">
        <v>1055</v>
      </c>
      <c r="M28613" t="s">
        <v>1711</v>
      </c>
      <c r="N28613" t="s">
        <v>2345</v>
      </c>
      <c r="O28613">
        <v>9.4786729857819907</v>
      </c>
      <c r="P28613">
        <v>2.249044326066016</v>
      </c>
      <c r="Q28613">
        <v>1</v>
      </c>
      <c r="R28613">
        <v>0</v>
      </c>
      <c r="S28613">
        <v>1</v>
      </c>
      <c r="T28613">
        <v>12.5</v>
      </c>
      <c r="U28613">
        <v>0</v>
      </c>
      <c r="V28613">
        <v>16.74904432606602</v>
      </c>
      <c r="W28613">
        <v>4.4000000000000004</v>
      </c>
      <c r="X28613">
        <v>4.0571428571428561</v>
      </c>
    </row>
    <row r="28614" spans="1:24" x14ac:dyDescent="0.2">
      <c r="A28614" t="s">
        <v>575</v>
      </c>
      <c r="B28614" s="14">
        <v>44091</v>
      </c>
      <c r="C28614">
        <v>0</v>
      </c>
      <c r="D28614">
        <v>0</v>
      </c>
      <c r="E28614">
        <v>0</v>
      </c>
      <c r="F28614">
        <v>0</v>
      </c>
      <c r="G28614">
        <v>0</v>
      </c>
      <c r="H28614">
        <v>0</v>
      </c>
      <c r="I28614">
        <v>0</v>
      </c>
      <c r="J28614">
        <v>546</v>
      </c>
      <c r="K28614" t="s">
        <v>1316</v>
      </c>
      <c r="L28614">
        <v>914</v>
      </c>
      <c r="M28614" t="s">
        <v>1642</v>
      </c>
      <c r="N28614" t="s">
        <v>2345</v>
      </c>
      <c r="O28614">
        <v>0</v>
      </c>
      <c r="P28614">
        <v>0</v>
      </c>
      <c r="Q28614">
        <v>1</v>
      </c>
      <c r="R28614">
        <v>0</v>
      </c>
      <c r="S28614">
        <v>0</v>
      </c>
      <c r="T28614">
        <v>0</v>
      </c>
      <c r="U28614">
        <v>0</v>
      </c>
      <c r="V28614">
        <v>2</v>
      </c>
      <c r="W28614">
        <v>2</v>
      </c>
      <c r="X28614">
        <v>2</v>
      </c>
    </row>
    <row r="28615" spans="1:24" x14ac:dyDescent="0.2">
      <c r="A28615" t="s">
        <v>796</v>
      </c>
      <c r="B28615" s="14">
        <v>44091</v>
      </c>
      <c r="C28615">
        <v>0</v>
      </c>
      <c r="D28615">
        <v>0</v>
      </c>
      <c r="E28615">
        <v>0</v>
      </c>
      <c r="F28615">
        <v>0</v>
      </c>
      <c r="G28615">
        <v>0</v>
      </c>
      <c r="H28615">
        <v>0</v>
      </c>
      <c r="I28615">
        <v>0</v>
      </c>
      <c r="J28615">
        <v>273</v>
      </c>
      <c r="K28615" t="s">
        <v>1306</v>
      </c>
      <c r="L28615">
        <v>538</v>
      </c>
      <c r="M28615" t="s">
        <v>1863</v>
      </c>
      <c r="N28615" t="s">
        <v>2345</v>
      </c>
      <c r="O28615">
        <v>0</v>
      </c>
      <c r="P28615">
        <v>0</v>
      </c>
      <c r="Q28615">
        <v>1</v>
      </c>
      <c r="R28615">
        <v>0</v>
      </c>
      <c r="S28615">
        <v>0</v>
      </c>
      <c r="T28615">
        <v>0</v>
      </c>
      <c r="U28615">
        <v>0</v>
      </c>
      <c r="V28615">
        <v>2</v>
      </c>
      <c r="W28615">
        <v>2</v>
      </c>
      <c r="X28615">
        <v>2</v>
      </c>
    </row>
    <row r="28616" spans="1:24" x14ac:dyDescent="0.2">
      <c r="A28616" t="s">
        <v>524</v>
      </c>
      <c r="B28616" s="14">
        <v>44091</v>
      </c>
      <c r="C28616">
        <v>0</v>
      </c>
      <c r="D28616">
        <v>0</v>
      </c>
      <c r="E28616">
        <v>0</v>
      </c>
      <c r="F28616">
        <v>0</v>
      </c>
      <c r="G28616">
        <v>0</v>
      </c>
      <c r="H28616">
        <v>0</v>
      </c>
      <c r="I28616">
        <v>0</v>
      </c>
      <c r="J28616">
        <v>2042</v>
      </c>
      <c r="K28616" t="s">
        <v>1321</v>
      </c>
      <c r="L28616">
        <v>507</v>
      </c>
      <c r="M28616" t="s">
        <v>1591</v>
      </c>
      <c r="N28616" t="s">
        <v>2345</v>
      </c>
      <c r="O28616">
        <v>0</v>
      </c>
      <c r="P28616">
        <v>0</v>
      </c>
      <c r="Q28616">
        <v>1</v>
      </c>
      <c r="R28616">
        <v>0</v>
      </c>
      <c r="S28616">
        <v>0</v>
      </c>
      <c r="T28616">
        <v>0</v>
      </c>
      <c r="U28616">
        <v>0</v>
      </c>
      <c r="V28616">
        <v>2</v>
      </c>
      <c r="W28616">
        <v>2</v>
      </c>
      <c r="X28616">
        <v>2</v>
      </c>
    </row>
    <row r="28617" spans="1:24" x14ac:dyDescent="0.2">
      <c r="A28617" t="s">
        <v>362</v>
      </c>
      <c r="B28617" s="14">
        <v>44091</v>
      </c>
      <c r="C28617">
        <v>0</v>
      </c>
      <c r="D28617">
        <v>0</v>
      </c>
      <c r="E28617">
        <v>0</v>
      </c>
      <c r="F28617">
        <v>0</v>
      </c>
      <c r="G28617">
        <v>0</v>
      </c>
      <c r="H28617">
        <v>0</v>
      </c>
      <c r="I28617">
        <v>0</v>
      </c>
      <c r="J28617">
        <v>436</v>
      </c>
      <c r="K28617" t="s">
        <v>1296</v>
      </c>
      <c r="L28617">
        <v>1083</v>
      </c>
      <c r="M28617" t="s">
        <v>1429</v>
      </c>
      <c r="N28617" t="s">
        <v>2345</v>
      </c>
      <c r="O28617">
        <v>0</v>
      </c>
      <c r="P28617">
        <v>0</v>
      </c>
      <c r="Q28617">
        <v>1</v>
      </c>
      <c r="R28617">
        <v>0</v>
      </c>
      <c r="S28617">
        <v>0</v>
      </c>
      <c r="T28617">
        <v>0</v>
      </c>
      <c r="U28617">
        <v>0</v>
      </c>
      <c r="V28617">
        <v>2</v>
      </c>
      <c r="W28617">
        <v>2</v>
      </c>
      <c r="X28617">
        <v>2</v>
      </c>
    </row>
    <row r="28618" spans="1:24" x14ac:dyDescent="0.2">
      <c r="A28618" t="s">
        <v>585</v>
      </c>
      <c r="B28618" s="14">
        <v>44091</v>
      </c>
      <c r="C28618">
        <v>0</v>
      </c>
      <c r="D28618">
        <v>0</v>
      </c>
      <c r="E28618">
        <v>0</v>
      </c>
      <c r="F28618">
        <v>4</v>
      </c>
      <c r="G28618">
        <v>0</v>
      </c>
      <c r="H28618">
        <v>14</v>
      </c>
      <c r="I28618">
        <v>4</v>
      </c>
      <c r="J28618">
        <v>1240</v>
      </c>
      <c r="K28618" t="s">
        <v>1312</v>
      </c>
      <c r="L28618">
        <v>1082</v>
      </c>
      <c r="M28618" t="s">
        <v>1652</v>
      </c>
      <c r="N28618" t="s">
        <v>2345</v>
      </c>
      <c r="O28618">
        <v>36.968576709796672</v>
      </c>
      <c r="P28618">
        <v>3.610068273689647</v>
      </c>
      <c r="Q28618">
        <v>1</v>
      </c>
      <c r="R28618">
        <v>0</v>
      </c>
      <c r="S28618">
        <v>0.2857142857142857</v>
      </c>
      <c r="T28618">
        <v>3.5714285714285712</v>
      </c>
      <c r="U28618">
        <v>0</v>
      </c>
      <c r="V28618">
        <v>9.1814968451182182</v>
      </c>
      <c r="W28618">
        <v>4.4000000000000004</v>
      </c>
      <c r="X28618">
        <v>3.7142857142857131</v>
      </c>
    </row>
    <row r="28619" spans="1:24" x14ac:dyDescent="0.2">
      <c r="A28619" t="s">
        <v>621</v>
      </c>
      <c r="B28619" s="14">
        <v>44091</v>
      </c>
      <c r="C28619">
        <v>0</v>
      </c>
      <c r="D28619">
        <v>0</v>
      </c>
      <c r="E28619">
        <v>0</v>
      </c>
      <c r="F28619">
        <v>0</v>
      </c>
      <c r="G28619">
        <v>0</v>
      </c>
      <c r="H28619">
        <v>0</v>
      </c>
      <c r="I28619">
        <v>0</v>
      </c>
      <c r="J28619">
        <v>74</v>
      </c>
      <c r="K28619" t="s">
        <v>1311</v>
      </c>
      <c r="L28619">
        <v>601</v>
      </c>
      <c r="M28619" t="s">
        <v>1688</v>
      </c>
      <c r="N28619" t="s">
        <v>2345</v>
      </c>
      <c r="O28619">
        <v>0</v>
      </c>
      <c r="P28619">
        <v>0</v>
      </c>
      <c r="Q28619">
        <v>1</v>
      </c>
      <c r="R28619">
        <v>0</v>
      </c>
      <c r="S28619">
        <v>0</v>
      </c>
      <c r="T28619">
        <v>0</v>
      </c>
      <c r="U28619">
        <v>0</v>
      </c>
      <c r="V28619">
        <v>2</v>
      </c>
      <c r="W28619">
        <v>2</v>
      </c>
      <c r="X28619">
        <v>2</v>
      </c>
    </row>
    <row r="28620" spans="1:24" x14ac:dyDescent="0.2">
      <c r="A28620" t="s">
        <v>803</v>
      </c>
      <c r="B28620" s="14">
        <v>44091</v>
      </c>
      <c r="C28620">
        <v>0</v>
      </c>
      <c r="D28620">
        <v>0</v>
      </c>
      <c r="E28620">
        <v>0</v>
      </c>
      <c r="F28620">
        <v>1</v>
      </c>
      <c r="G28620">
        <v>0</v>
      </c>
      <c r="H28620">
        <v>7</v>
      </c>
      <c r="I28620">
        <v>1</v>
      </c>
      <c r="J28620">
        <v>167</v>
      </c>
      <c r="K28620" t="s">
        <v>1279</v>
      </c>
      <c r="L28620">
        <v>855</v>
      </c>
      <c r="M28620" t="s">
        <v>1870</v>
      </c>
      <c r="N28620" t="s">
        <v>2345</v>
      </c>
      <c r="O28620">
        <v>11.69590643274854</v>
      </c>
      <c r="P28620">
        <v>2.4592389030394219</v>
      </c>
      <c r="Q28620">
        <v>1</v>
      </c>
      <c r="R28620">
        <v>0</v>
      </c>
      <c r="S28620">
        <v>0.14285714285714279</v>
      </c>
      <c r="T28620">
        <v>1.785714285714286</v>
      </c>
      <c r="U28620">
        <v>0</v>
      </c>
      <c r="V28620">
        <v>6.2449531887537084</v>
      </c>
      <c r="W28620">
        <v>4.4000000000000004</v>
      </c>
      <c r="X28620">
        <v>3.7142857142857131</v>
      </c>
    </row>
    <row r="28621" spans="1:24" x14ac:dyDescent="0.2">
      <c r="A28621" t="s">
        <v>686</v>
      </c>
      <c r="B28621" s="14">
        <v>44091</v>
      </c>
      <c r="C28621">
        <v>0</v>
      </c>
      <c r="D28621">
        <v>0</v>
      </c>
      <c r="E28621">
        <v>0</v>
      </c>
      <c r="F28621">
        <v>1</v>
      </c>
      <c r="G28621">
        <v>0</v>
      </c>
      <c r="H28621">
        <v>1</v>
      </c>
      <c r="I28621">
        <v>1</v>
      </c>
      <c r="J28621">
        <v>289</v>
      </c>
      <c r="K28621" t="s">
        <v>1293</v>
      </c>
      <c r="L28621">
        <v>833</v>
      </c>
      <c r="M28621" t="s">
        <v>1753</v>
      </c>
      <c r="N28621" t="s">
        <v>2345</v>
      </c>
      <c r="O28621">
        <v>12.00480192076831</v>
      </c>
      <c r="P28621">
        <v>2.4853067298093401</v>
      </c>
      <c r="Q28621">
        <v>1</v>
      </c>
      <c r="R28621">
        <v>0</v>
      </c>
      <c r="S28621">
        <v>1</v>
      </c>
      <c r="T28621">
        <v>12.5</v>
      </c>
      <c r="U28621">
        <v>0</v>
      </c>
      <c r="V28621">
        <v>16.985306729809341</v>
      </c>
      <c r="W28621">
        <v>4.4000000000000004</v>
      </c>
      <c r="X28621">
        <v>3.371428571428571</v>
      </c>
    </row>
    <row r="28622" spans="1:24" x14ac:dyDescent="0.2">
      <c r="A28622" t="s">
        <v>363</v>
      </c>
      <c r="B28622" s="14">
        <v>44091</v>
      </c>
      <c r="C28622">
        <v>0</v>
      </c>
      <c r="D28622">
        <v>0</v>
      </c>
      <c r="E28622">
        <v>0</v>
      </c>
      <c r="F28622">
        <v>5</v>
      </c>
      <c r="G28622">
        <v>3</v>
      </c>
      <c r="H28622">
        <v>9</v>
      </c>
      <c r="I28622">
        <v>5</v>
      </c>
      <c r="J28622">
        <v>383</v>
      </c>
      <c r="K28622" t="s">
        <v>1300</v>
      </c>
      <c r="L28622">
        <v>626</v>
      </c>
      <c r="M28622" t="s">
        <v>1430</v>
      </c>
      <c r="N28622" t="s">
        <v>2345</v>
      </c>
      <c r="O28622">
        <v>79.87220447284345</v>
      </c>
      <c r="P28622">
        <v>4.3804279133101849</v>
      </c>
      <c r="Q28622">
        <v>1</v>
      </c>
      <c r="R28622">
        <v>0</v>
      </c>
      <c r="S28622">
        <v>0.55555555555555558</v>
      </c>
      <c r="T28622">
        <v>6.9444444444444446</v>
      </c>
      <c r="U28622">
        <v>0</v>
      </c>
      <c r="V28622">
        <v>13.32487235775463</v>
      </c>
      <c r="W28622">
        <v>4.4000000000000004</v>
      </c>
      <c r="X28622">
        <v>4.8285714285714274</v>
      </c>
    </row>
    <row r="28623" spans="1:24" x14ac:dyDescent="0.2">
      <c r="A28623" t="s">
        <v>798</v>
      </c>
      <c r="B28623" s="14">
        <v>44091</v>
      </c>
      <c r="C28623">
        <v>0</v>
      </c>
      <c r="D28623">
        <v>0</v>
      </c>
      <c r="E28623">
        <v>0</v>
      </c>
      <c r="F28623">
        <v>1</v>
      </c>
      <c r="G28623">
        <v>3</v>
      </c>
      <c r="H28623">
        <v>11</v>
      </c>
      <c r="I28623">
        <v>1</v>
      </c>
      <c r="J28623">
        <v>367</v>
      </c>
      <c r="K28623" t="s">
        <v>1094</v>
      </c>
      <c r="L28623">
        <v>780</v>
      </c>
      <c r="M28623" t="s">
        <v>1865</v>
      </c>
      <c r="N28623" t="s">
        <v>2345</v>
      </c>
      <c r="O28623">
        <v>12.820512820512819</v>
      </c>
      <c r="P28623">
        <v>2.551046452292546</v>
      </c>
      <c r="Q28623">
        <v>1</v>
      </c>
      <c r="R28623">
        <v>0</v>
      </c>
      <c r="S28623">
        <v>9.0909090909090912E-2</v>
      </c>
      <c r="T28623">
        <v>1.136363636363636</v>
      </c>
      <c r="U28623">
        <v>0</v>
      </c>
      <c r="V28623">
        <v>5.6874100886561818</v>
      </c>
      <c r="W28623">
        <v>4.4000000000000004</v>
      </c>
      <c r="X28623">
        <v>4.3999999999999986</v>
      </c>
    </row>
    <row r="28624" spans="1:24" x14ac:dyDescent="0.2">
      <c r="A28624" t="s">
        <v>527</v>
      </c>
      <c r="B28624" s="14">
        <v>44091</v>
      </c>
      <c r="C28624">
        <v>1</v>
      </c>
      <c r="D28624">
        <v>3</v>
      </c>
      <c r="E28624">
        <v>1</v>
      </c>
      <c r="F28624">
        <v>4</v>
      </c>
      <c r="G28624">
        <v>0</v>
      </c>
      <c r="H28624">
        <v>6</v>
      </c>
      <c r="I28624">
        <v>4</v>
      </c>
      <c r="J28624">
        <v>270</v>
      </c>
      <c r="K28624" t="s">
        <v>1094</v>
      </c>
      <c r="L28624">
        <v>873</v>
      </c>
      <c r="M28624" t="s">
        <v>1594</v>
      </c>
      <c r="N28624" t="s">
        <v>2345</v>
      </c>
      <c r="O28624">
        <v>45.81901489117984</v>
      </c>
      <c r="P28624">
        <v>3.8246991772564711</v>
      </c>
      <c r="Q28624">
        <v>1</v>
      </c>
      <c r="R28624">
        <v>0</v>
      </c>
      <c r="S28624">
        <v>0.66666666666666663</v>
      </c>
      <c r="T28624">
        <v>8.3333333333333321</v>
      </c>
      <c r="U28624">
        <v>0</v>
      </c>
      <c r="V28624">
        <v>14.1580325105898</v>
      </c>
      <c r="W28624">
        <v>4.4000000000000004</v>
      </c>
      <c r="X28624">
        <v>3.028571428571428</v>
      </c>
    </row>
    <row r="28625" spans="1:24" x14ac:dyDescent="0.2">
      <c r="A28625" t="s">
        <v>846</v>
      </c>
      <c r="B28625" s="14">
        <v>44091</v>
      </c>
      <c r="C28625">
        <v>0</v>
      </c>
      <c r="D28625">
        <v>0</v>
      </c>
      <c r="E28625">
        <v>0</v>
      </c>
      <c r="F28625">
        <v>0</v>
      </c>
      <c r="G28625">
        <v>0</v>
      </c>
      <c r="H28625">
        <v>0</v>
      </c>
      <c r="I28625">
        <v>0</v>
      </c>
      <c r="J28625">
        <v>676</v>
      </c>
      <c r="K28625" t="s">
        <v>1312</v>
      </c>
      <c r="L28625">
        <v>319</v>
      </c>
      <c r="M28625" t="s">
        <v>1913</v>
      </c>
      <c r="N28625" t="s">
        <v>2345</v>
      </c>
      <c r="O28625">
        <v>0</v>
      </c>
      <c r="P28625">
        <v>0</v>
      </c>
      <c r="Q28625">
        <v>1</v>
      </c>
      <c r="R28625">
        <v>0</v>
      </c>
      <c r="S28625">
        <v>0</v>
      </c>
      <c r="T28625">
        <v>0</v>
      </c>
      <c r="U28625">
        <v>0</v>
      </c>
      <c r="V28625">
        <v>2</v>
      </c>
      <c r="W28625">
        <v>2</v>
      </c>
      <c r="X28625">
        <v>2</v>
      </c>
    </row>
    <row r="28626" spans="1:24" x14ac:dyDescent="0.2">
      <c r="A28626" t="s">
        <v>338</v>
      </c>
      <c r="B28626" s="14">
        <v>44091</v>
      </c>
      <c r="C28626">
        <v>0</v>
      </c>
      <c r="D28626">
        <v>0</v>
      </c>
      <c r="E28626">
        <v>0</v>
      </c>
      <c r="F28626">
        <v>0</v>
      </c>
      <c r="G28626">
        <v>0</v>
      </c>
      <c r="H28626">
        <v>0</v>
      </c>
      <c r="I28626">
        <v>0</v>
      </c>
      <c r="J28626">
        <v>157</v>
      </c>
      <c r="K28626" t="s">
        <v>1278</v>
      </c>
      <c r="L28626">
        <v>1499</v>
      </c>
      <c r="M28626" t="s">
        <v>1405</v>
      </c>
      <c r="N28626" t="s">
        <v>2345</v>
      </c>
      <c r="O28626">
        <v>0</v>
      </c>
      <c r="P28626">
        <v>0</v>
      </c>
      <c r="Q28626">
        <v>1</v>
      </c>
      <c r="R28626">
        <v>0</v>
      </c>
      <c r="S28626">
        <v>0</v>
      </c>
      <c r="T28626">
        <v>0</v>
      </c>
      <c r="U28626">
        <v>0</v>
      </c>
      <c r="V28626">
        <v>2</v>
      </c>
      <c r="W28626">
        <v>2</v>
      </c>
      <c r="X28626">
        <v>2</v>
      </c>
    </row>
    <row r="28627" spans="1:24" x14ac:dyDescent="0.2">
      <c r="A28627" t="s">
        <v>843</v>
      </c>
      <c r="B28627" s="14">
        <v>44091</v>
      </c>
      <c r="C28627">
        <v>0</v>
      </c>
      <c r="D28627">
        <v>0</v>
      </c>
      <c r="E28627">
        <v>0</v>
      </c>
      <c r="F28627">
        <v>0</v>
      </c>
      <c r="G28627">
        <v>0</v>
      </c>
      <c r="H28627">
        <v>0</v>
      </c>
      <c r="I28627">
        <v>0</v>
      </c>
      <c r="J28627">
        <v>4503</v>
      </c>
      <c r="K28627" t="s">
        <v>1310</v>
      </c>
      <c r="L28627">
        <v>378</v>
      </c>
      <c r="M28627" t="s">
        <v>1910</v>
      </c>
      <c r="N28627" t="s">
        <v>2345</v>
      </c>
      <c r="O28627">
        <v>0</v>
      </c>
      <c r="P28627">
        <v>0</v>
      </c>
      <c r="Q28627">
        <v>1</v>
      </c>
      <c r="R28627">
        <v>0</v>
      </c>
      <c r="S28627">
        <v>0</v>
      </c>
      <c r="T28627">
        <v>0</v>
      </c>
      <c r="U28627">
        <v>0</v>
      </c>
      <c r="V28627">
        <v>2</v>
      </c>
      <c r="W28627">
        <v>2</v>
      </c>
      <c r="X28627">
        <v>2</v>
      </c>
    </row>
    <row r="28628" spans="1:24" x14ac:dyDescent="0.2">
      <c r="A28628" t="s">
        <v>634</v>
      </c>
      <c r="B28628" s="14">
        <v>44091</v>
      </c>
      <c r="C28628">
        <v>0</v>
      </c>
      <c r="D28628">
        <v>0</v>
      </c>
      <c r="E28628">
        <v>0</v>
      </c>
      <c r="F28628">
        <v>0</v>
      </c>
      <c r="G28628">
        <v>0</v>
      </c>
      <c r="H28628">
        <v>0</v>
      </c>
      <c r="I28628">
        <v>0</v>
      </c>
      <c r="J28628">
        <v>1320</v>
      </c>
      <c r="K28628" t="s">
        <v>1311</v>
      </c>
      <c r="L28628">
        <v>299</v>
      </c>
      <c r="M28628" t="s">
        <v>1701</v>
      </c>
      <c r="N28628" t="s">
        <v>2345</v>
      </c>
      <c r="O28628">
        <v>0</v>
      </c>
      <c r="P28628">
        <v>0</v>
      </c>
      <c r="Q28628">
        <v>1</v>
      </c>
      <c r="R28628">
        <v>0</v>
      </c>
      <c r="S28628">
        <v>0</v>
      </c>
      <c r="T28628">
        <v>0</v>
      </c>
      <c r="U28628">
        <v>0</v>
      </c>
      <c r="V28628">
        <v>2</v>
      </c>
      <c r="W28628">
        <v>2</v>
      </c>
      <c r="X28628">
        <v>2</v>
      </c>
    </row>
    <row r="28629" spans="1:24" x14ac:dyDescent="0.2">
      <c r="A28629" t="s">
        <v>840</v>
      </c>
      <c r="B28629" s="14">
        <v>44091</v>
      </c>
      <c r="C28629">
        <v>0</v>
      </c>
      <c r="D28629">
        <v>0</v>
      </c>
      <c r="E28629">
        <v>0</v>
      </c>
      <c r="F28629">
        <v>0</v>
      </c>
      <c r="G28629">
        <v>0</v>
      </c>
      <c r="H28629">
        <v>0</v>
      </c>
      <c r="I28629">
        <v>0</v>
      </c>
      <c r="J28629">
        <v>1053</v>
      </c>
      <c r="K28629" t="s">
        <v>1321</v>
      </c>
      <c r="L28629">
        <v>49</v>
      </c>
      <c r="M28629" t="s">
        <v>1907</v>
      </c>
      <c r="N28629" t="s">
        <v>2345</v>
      </c>
      <c r="O28629">
        <v>0</v>
      </c>
      <c r="P28629">
        <v>0</v>
      </c>
      <c r="Q28629">
        <v>1</v>
      </c>
      <c r="R28629">
        <v>0</v>
      </c>
      <c r="S28629">
        <v>0</v>
      </c>
      <c r="T28629">
        <v>0</v>
      </c>
      <c r="U28629">
        <v>0</v>
      </c>
      <c r="V28629">
        <v>2</v>
      </c>
      <c r="W28629">
        <v>2</v>
      </c>
      <c r="X28629">
        <v>2</v>
      </c>
    </row>
    <row r="28630" spans="1:24" x14ac:dyDescent="0.2">
      <c r="A28630" t="s">
        <v>839</v>
      </c>
      <c r="B28630" s="14">
        <v>44091</v>
      </c>
      <c r="C28630">
        <v>0</v>
      </c>
      <c r="D28630">
        <v>0</v>
      </c>
      <c r="E28630">
        <v>0</v>
      </c>
      <c r="F28630">
        <v>1</v>
      </c>
      <c r="G28630">
        <v>0</v>
      </c>
      <c r="H28630">
        <v>2</v>
      </c>
      <c r="I28630">
        <v>1</v>
      </c>
      <c r="J28630">
        <v>89</v>
      </c>
      <c r="K28630" t="s">
        <v>1284</v>
      </c>
      <c r="L28630">
        <v>618</v>
      </c>
      <c r="M28630" t="s">
        <v>1906</v>
      </c>
      <c r="N28630" t="s">
        <v>2345</v>
      </c>
      <c r="O28630">
        <v>16.181229773462778</v>
      </c>
      <c r="P28630">
        <v>2.7838519145184919</v>
      </c>
      <c r="Q28630">
        <v>1</v>
      </c>
      <c r="R28630">
        <v>0</v>
      </c>
      <c r="S28630">
        <v>0.5</v>
      </c>
      <c r="T28630">
        <v>6.25</v>
      </c>
      <c r="U28630">
        <v>0</v>
      </c>
      <c r="V28630">
        <v>11.03385191451849</v>
      </c>
      <c r="W28630">
        <v>4.4000000000000004</v>
      </c>
      <c r="X28630">
        <v>4.0571428571428561</v>
      </c>
    </row>
    <row r="28631" spans="1:24" x14ac:dyDescent="0.2">
      <c r="A28631" t="s">
        <v>646</v>
      </c>
      <c r="B28631" s="14">
        <v>44091</v>
      </c>
      <c r="C28631">
        <v>0</v>
      </c>
      <c r="D28631">
        <v>0</v>
      </c>
      <c r="E28631">
        <v>0</v>
      </c>
      <c r="F28631">
        <v>0</v>
      </c>
      <c r="G28631">
        <v>0</v>
      </c>
      <c r="H28631">
        <v>0</v>
      </c>
      <c r="I28631">
        <v>0</v>
      </c>
      <c r="J28631">
        <v>82</v>
      </c>
      <c r="K28631" t="s">
        <v>1284</v>
      </c>
      <c r="L28631">
        <v>790</v>
      </c>
      <c r="M28631" t="s">
        <v>1713</v>
      </c>
      <c r="N28631" t="s">
        <v>2345</v>
      </c>
      <c r="O28631">
        <v>0</v>
      </c>
      <c r="P28631">
        <v>0</v>
      </c>
      <c r="Q28631">
        <v>1</v>
      </c>
      <c r="R28631">
        <v>0</v>
      </c>
      <c r="S28631">
        <v>0</v>
      </c>
      <c r="T28631">
        <v>0</v>
      </c>
      <c r="U28631">
        <v>0</v>
      </c>
      <c r="V28631">
        <v>2</v>
      </c>
      <c r="W28631">
        <v>2</v>
      </c>
      <c r="X28631">
        <v>2</v>
      </c>
    </row>
    <row r="28632" spans="1:24" x14ac:dyDescent="0.2">
      <c r="A28632" t="s">
        <v>457</v>
      </c>
      <c r="B28632" s="14">
        <v>44091</v>
      </c>
      <c r="C28632">
        <v>0</v>
      </c>
      <c r="D28632">
        <v>0</v>
      </c>
      <c r="E28632">
        <v>0</v>
      </c>
      <c r="F28632">
        <v>0</v>
      </c>
      <c r="G28632">
        <v>0</v>
      </c>
      <c r="H28632">
        <v>0</v>
      </c>
      <c r="I28632">
        <v>0</v>
      </c>
      <c r="J28632">
        <v>806</v>
      </c>
      <c r="K28632" t="s">
        <v>1313</v>
      </c>
      <c r="L28632">
        <v>734</v>
      </c>
      <c r="M28632" t="s">
        <v>1524</v>
      </c>
      <c r="N28632" t="s">
        <v>2345</v>
      </c>
      <c r="O28632">
        <v>0</v>
      </c>
      <c r="P28632">
        <v>0</v>
      </c>
      <c r="Q28632">
        <v>1</v>
      </c>
      <c r="R28632">
        <v>0</v>
      </c>
      <c r="S28632">
        <v>0</v>
      </c>
      <c r="T28632">
        <v>0</v>
      </c>
      <c r="U28632">
        <v>0</v>
      </c>
      <c r="V28632">
        <v>2</v>
      </c>
      <c r="W28632">
        <v>2</v>
      </c>
      <c r="X28632">
        <v>2</v>
      </c>
    </row>
    <row r="28633" spans="1:24" x14ac:dyDescent="0.2">
      <c r="A28633" t="s">
        <v>602</v>
      </c>
      <c r="B28633" s="14">
        <v>44091</v>
      </c>
      <c r="C28633">
        <v>1</v>
      </c>
      <c r="D28633">
        <v>2</v>
      </c>
      <c r="E28633">
        <v>1</v>
      </c>
      <c r="F28633">
        <v>1</v>
      </c>
      <c r="G28633">
        <v>0</v>
      </c>
      <c r="H28633">
        <v>2</v>
      </c>
      <c r="I28633">
        <v>1</v>
      </c>
      <c r="J28633">
        <v>813</v>
      </c>
      <c r="K28633" t="s">
        <v>1307</v>
      </c>
      <c r="L28633">
        <v>1073</v>
      </c>
      <c r="M28633" t="s">
        <v>1669</v>
      </c>
      <c r="N28633" t="s">
        <v>2345</v>
      </c>
      <c r="O28633">
        <v>9.3196644920782852</v>
      </c>
      <c r="P28633">
        <v>2.2321266293454838</v>
      </c>
      <c r="Q28633">
        <v>1</v>
      </c>
      <c r="R28633">
        <v>0</v>
      </c>
      <c r="S28633">
        <v>0.5</v>
      </c>
      <c r="T28633">
        <v>6.25</v>
      </c>
      <c r="U28633">
        <v>0</v>
      </c>
      <c r="V28633">
        <v>10.48212662934548</v>
      </c>
      <c r="W28633">
        <v>4.4000000000000004</v>
      </c>
      <c r="X28633">
        <v>2.342857142857143</v>
      </c>
    </row>
    <row r="28634" spans="1:24" x14ac:dyDescent="0.2">
      <c r="A28634" t="s">
        <v>837</v>
      </c>
      <c r="B28634" s="14">
        <v>44091</v>
      </c>
      <c r="C28634">
        <v>0</v>
      </c>
      <c r="D28634">
        <v>0</v>
      </c>
      <c r="E28634">
        <v>0</v>
      </c>
      <c r="F28634">
        <v>0</v>
      </c>
      <c r="G28634">
        <v>0</v>
      </c>
      <c r="H28634">
        <v>0</v>
      </c>
      <c r="I28634">
        <v>0</v>
      </c>
      <c r="J28634">
        <v>1056</v>
      </c>
      <c r="K28634" t="s">
        <v>1287</v>
      </c>
      <c r="L28634">
        <v>24</v>
      </c>
      <c r="M28634" t="s">
        <v>1904</v>
      </c>
      <c r="N28634" t="s">
        <v>2345</v>
      </c>
      <c r="O28634">
        <v>0</v>
      </c>
      <c r="P28634">
        <v>0</v>
      </c>
      <c r="Q28634">
        <v>1</v>
      </c>
      <c r="R28634">
        <v>0</v>
      </c>
      <c r="S28634">
        <v>0</v>
      </c>
      <c r="T28634">
        <v>0</v>
      </c>
      <c r="U28634">
        <v>0</v>
      </c>
      <c r="V28634">
        <v>2</v>
      </c>
      <c r="W28634">
        <v>2</v>
      </c>
      <c r="X28634">
        <v>2</v>
      </c>
    </row>
    <row r="28635" spans="1:24" x14ac:dyDescent="0.2">
      <c r="A28635" t="s">
        <v>836</v>
      </c>
      <c r="B28635" s="14">
        <v>44091</v>
      </c>
      <c r="C28635">
        <v>0</v>
      </c>
      <c r="D28635">
        <v>0</v>
      </c>
      <c r="E28635">
        <v>0</v>
      </c>
      <c r="F28635">
        <v>1</v>
      </c>
      <c r="G28635">
        <v>0</v>
      </c>
      <c r="H28635">
        <v>1</v>
      </c>
      <c r="I28635">
        <v>1</v>
      </c>
      <c r="J28635">
        <v>426</v>
      </c>
      <c r="K28635" t="s">
        <v>1311</v>
      </c>
      <c r="L28635">
        <v>737</v>
      </c>
      <c r="M28635" t="s">
        <v>1903</v>
      </c>
      <c r="N28635" t="s">
        <v>2345</v>
      </c>
      <c r="O28635">
        <v>13.568521031207601</v>
      </c>
      <c r="P28635">
        <v>2.6077524797868459</v>
      </c>
      <c r="Q28635">
        <v>1</v>
      </c>
      <c r="R28635">
        <v>0</v>
      </c>
      <c r="S28635">
        <v>1</v>
      </c>
      <c r="T28635">
        <v>12.5</v>
      </c>
      <c r="U28635">
        <v>0</v>
      </c>
      <c r="V28635">
        <v>17.10775247978685</v>
      </c>
      <c r="W28635">
        <v>4.4000000000000004</v>
      </c>
      <c r="X28635">
        <v>4.3999999999999986</v>
      </c>
    </row>
    <row r="28636" spans="1:24" x14ac:dyDescent="0.2">
      <c r="A28636" t="s">
        <v>392</v>
      </c>
      <c r="B28636" s="14">
        <v>44091</v>
      </c>
      <c r="C28636">
        <v>0</v>
      </c>
      <c r="D28636">
        <v>0</v>
      </c>
      <c r="E28636">
        <v>0</v>
      </c>
      <c r="F28636">
        <v>6</v>
      </c>
      <c r="G28636">
        <v>8</v>
      </c>
      <c r="H28636">
        <v>47</v>
      </c>
      <c r="I28636">
        <v>6</v>
      </c>
      <c r="J28636">
        <v>521</v>
      </c>
      <c r="K28636" t="s">
        <v>1287</v>
      </c>
      <c r="L28636">
        <v>3500</v>
      </c>
      <c r="M28636" t="s">
        <v>1459</v>
      </c>
      <c r="N28636" t="s">
        <v>2345</v>
      </c>
      <c r="O28636">
        <v>17.142857142857139</v>
      </c>
      <c r="P28636">
        <v>2.8415815937267328</v>
      </c>
      <c r="Q28636">
        <v>1</v>
      </c>
      <c r="R28636">
        <v>0</v>
      </c>
      <c r="S28636">
        <v>0.1276595744680851</v>
      </c>
      <c r="T28636">
        <v>1.595744680851064</v>
      </c>
      <c r="U28636">
        <v>0</v>
      </c>
      <c r="V28636">
        <v>6.4373262745777966</v>
      </c>
      <c r="W28636">
        <v>5.9</v>
      </c>
      <c r="X28636">
        <v>5.8999999999999968</v>
      </c>
    </row>
    <row r="28637" spans="1:24" x14ac:dyDescent="0.2">
      <c r="A28637" t="s">
        <v>832</v>
      </c>
      <c r="B28637" s="14">
        <v>44091</v>
      </c>
      <c r="C28637">
        <v>0</v>
      </c>
      <c r="D28637">
        <v>0</v>
      </c>
      <c r="E28637">
        <v>0</v>
      </c>
      <c r="F28637">
        <v>0</v>
      </c>
      <c r="G28637">
        <v>0</v>
      </c>
      <c r="H28637">
        <v>0</v>
      </c>
      <c r="I28637">
        <v>0</v>
      </c>
      <c r="J28637">
        <v>223</v>
      </c>
      <c r="K28637" t="s">
        <v>1292</v>
      </c>
      <c r="L28637">
        <v>525</v>
      </c>
      <c r="M28637" t="s">
        <v>1899</v>
      </c>
      <c r="N28637" t="s">
        <v>2345</v>
      </c>
      <c r="O28637">
        <v>0</v>
      </c>
      <c r="P28637">
        <v>0</v>
      </c>
      <c r="Q28637">
        <v>1</v>
      </c>
      <c r="R28637">
        <v>0</v>
      </c>
      <c r="S28637">
        <v>0</v>
      </c>
      <c r="T28637">
        <v>0</v>
      </c>
      <c r="U28637">
        <v>0</v>
      </c>
      <c r="V28637">
        <v>2</v>
      </c>
      <c r="W28637">
        <v>2</v>
      </c>
      <c r="X28637">
        <v>2</v>
      </c>
    </row>
    <row r="28638" spans="1:24" x14ac:dyDescent="0.2">
      <c r="A28638" t="s">
        <v>340</v>
      </c>
      <c r="B28638" s="14">
        <v>44091</v>
      </c>
      <c r="C28638">
        <v>0</v>
      </c>
      <c r="D28638">
        <v>0</v>
      </c>
      <c r="E28638">
        <v>0</v>
      </c>
      <c r="F28638">
        <v>0</v>
      </c>
      <c r="G28638">
        <v>1</v>
      </c>
      <c r="H28638">
        <v>0</v>
      </c>
      <c r="I28638">
        <v>0</v>
      </c>
      <c r="J28638">
        <v>622</v>
      </c>
      <c r="K28638" t="s">
        <v>660</v>
      </c>
      <c r="L28638">
        <v>706</v>
      </c>
      <c r="M28638" t="s">
        <v>1407</v>
      </c>
      <c r="N28638" t="s">
        <v>2345</v>
      </c>
      <c r="O28638">
        <v>0</v>
      </c>
      <c r="P28638">
        <v>0</v>
      </c>
      <c r="Q28638">
        <v>1</v>
      </c>
      <c r="R28638">
        <v>0</v>
      </c>
      <c r="S28638">
        <v>0</v>
      </c>
      <c r="T28638">
        <v>0</v>
      </c>
      <c r="U28638">
        <v>0</v>
      </c>
      <c r="V28638">
        <v>2</v>
      </c>
      <c r="W28638">
        <v>2</v>
      </c>
      <c r="X28638">
        <v>4.0571428571428561</v>
      </c>
    </row>
    <row r="28639" spans="1:24" x14ac:dyDescent="0.2">
      <c r="A28639" t="s">
        <v>342</v>
      </c>
      <c r="B28639" s="14">
        <v>44091</v>
      </c>
      <c r="C28639">
        <v>0</v>
      </c>
      <c r="D28639">
        <v>0</v>
      </c>
      <c r="E28639">
        <v>0</v>
      </c>
      <c r="F28639">
        <v>2</v>
      </c>
      <c r="G28639">
        <v>4</v>
      </c>
      <c r="H28639">
        <v>8</v>
      </c>
      <c r="I28639">
        <v>2</v>
      </c>
      <c r="J28639">
        <v>514</v>
      </c>
      <c r="K28639" t="s">
        <v>1287</v>
      </c>
      <c r="L28639">
        <v>1243</v>
      </c>
      <c r="M28639" t="s">
        <v>1409</v>
      </c>
      <c r="N28639" t="s">
        <v>2345</v>
      </c>
      <c r="O28639">
        <v>16.090104585679811</v>
      </c>
      <c r="P28639">
        <v>2.7782044610254171</v>
      </c>
      <c r="Q28639">
        <v>1</v>
      </c>
      <c r="R28639">
        <v>0</v>
      </c>
      <c r="S28639">
        <v>0.25</v>
      </c>
      <c r="T28639">
        <v>3.125</v>
      </c>
      <c r="U28639">
        <v>0</v>
      </c>
      <c r="V28639">
        <v>7.9032044610254184</v>
      </c>
      <c r="W28639">
        <v>4.4000000000000004</v>
      </c>
      <c r="X28639">
        <v>4.3999999999999986</v>
      </c>
    </row>
    <row r="28640" spans="1:24" x14ac:dyDescent="0.2">
      <c r="A28640" t="s">
        <v>825</v>
      </c>
      <c r="B28640" s="14">
        <v>44091</v>
      </c>
      <c r="C28640">
        <v>1</v>
      </c>
      <c r="D28640">
        <v>5</v>
      </c>
      <c r="E28640">
        <v>1</v>
      </c>
      <c r="F28640">
        <v>3</v>
      </c>
      <c r="G28640">
        <v>0</v>
      </c>
      <c r="H28640">
        <v>7</v>
      </c>
      <c r="I28640">
        <v>3</v>
      </c>
      <c r="J28640">
        <v>139</v>
      </c>
      <c r="K28640" t="s">
        <v>1292</v>
      </c>
      <c r="L28640">
        <v>651</v>
      </c>
      <c r="M28640" t="s">
        <v>1892</v>
      </c>
      <c r="N28640" t="s">
        <v>2345</v>
      </c>
      <c r="O28640">
        <v>46.082949308755758</v>
      </c>
      <c r="P28640">
        <v>3.830443018435723</v>
      </c>
      <c r="Q28640">
        <v>1</v>
      </c>
      <c r="R28640">
        <v>0</v>
      </c>
      <c r="S28640">
        <v>0.42857142857142849</v>
      </c>
      <c r="T28640">
        <v>5.3571428571428568</v>
      </c>
      <c r="U28640">
        <v>0</v>
      </c>
      <c r="V28640">
        <v>11.187585875578581</v>
      </c>
      <c r="W28640">
        <v>4.4000000000000004</v>
      </c>
      <c r="X28640">
        <v>4.0571428571428561</v>
      </c>
    </row>
    <row r="28641" spans="1:24" x14ac:dyDescent="0.2">
      <c r="A28641" t="s">
        <v>481</v>
      </c>
      <c r="B28641" s="14">
        <v>44091</v>
      </c>
      <c r="C28641">
        <v>1</v>
      </c>
      <c r="D28641">
        <v>15</v>
      </c>
      <c r="E28641">
        <v>1</v>
      </c>
      <c r="F28641">
        <v>10</v>
      </c>
      <c r="G28641">
        <v>1</v>
      </c>
      <c r="H28641">
        <v>45</v>
      </c>
      <c r="I28641">
        <v>10</v>
      </c>
      <c r="J28641">
        <v>880</v>
      </c>
      <c r="K28641" t="s">
        <v>1278</v>
      </c>
      <c r="L28641">
        <v>1462</v>
      </c>
      <c r="M28641" t="s">
        <v>1548</v>
      </c>
      <c r="N28641" t="s">
        <v>2345</v>
      </c>
      <c r="O28641">
        <v>68.39945280437756</v>
      </c>
      <c r="P28641">
        <v>4.2253648246605042</v>
      </c>
      <c r="Q28641">
        <v>1</v>
      </c>
      <c r="R28641">
        <v>0</v>
      </c>
      <c r="S28641">
        <v>0.22222222222222221</v>
      </c>
      <c r="T28641">
        <v>2.7777777777777781</v>
      </c>
      <c r="U28641">
        <v>0</v>
      </c>
      <c r="V28641">
        <v>9.003142602438281</v>
      </c>
      <c r="W28641">
        <v>5.9</v>
      </c>
      <c r="X28641">
        <v>5.2571428571428571</v>
      </c>
    </row>
    <row r="28642" spans="1:24" x14ac:dyDescent="0.2">
      <c r="A28642" t="s">
        <v>867</v>
      </c>
      <c r="B28642" s="14">
        <v>44091</v>
      </c>
      <c r="C28642">
        <v>0</v>
      </c>
      <c r="D28642">
        <v>0</v>
      </c>
      <c r="E28642">
        <v>0</v>
      </c>
      <c r="F28642">
        <v>0</v>
      </c>
      <c r="G28642">
        <v>0</v>
      </c>
      <c r="H28642">
        <v>0</v>
      </c>
      <c r="I28642">
        <v>0</v>
      </c>
      <c r="J28642">
        <v>1251</v>
      </c>
      <c r="K28642" t="s">
        <v>1321</v>
      </c>
      <c r="L28642">
        <v>187</v>
      </c>
      <c r="M28642" t="s">
        <v>1934</v>
      </c>
      <c r="N28642" t="s">
        <v>2345</v>
      </c>
      <c r="O28642">
        <v>0</v>
      </c>
      <c r="P28642">
        <v>0</v>
      </c>
      <c r="Q28642">
        <v>1</v>
      </c>
      <c r="R28642">
        <v>0</v>
      </c>
      <c r="S28642">
        <v>0</v>
      </c>
      <c r="T28642">
        <v>0</v>
      </c>
      <c r="U28642">
        <v>0</v>
      </c>
      <c r="V28642">
        <v>2</v>
      </c>
      <c r="W28642">
        <v>2</v>
      </c>
      <c r="X28642">
        <v>2</v>
      </c>
    </row>
    <row r="28643" spans="1:24" x14ac:dyDescent="0.2">
      <c r="A28643" t="s">
        <v>499</v>
      </c>
      <c r="B28643" s="14">
        <v>44091</v>
      </c>
      <c r="C28643">
        <v>1</v>
      </c>
      <c r="D28643">
        <v>11</v>
      </c>
      <c r="E28643">
        <v>1</v>
      </c>
      <c r="F28643">
        <v>5</v>
      </c>
      <c r="G28643">
        <v>0</v>
      </c>
      <c r="H28643">
        <v>27</v>
      </c>
      <c r="I28643">
        <v>5</v>
      </c>
      <c r="J28643">
        <v>871</v>
      </c>
      <c r="K28643" t="s">
        <v>1288</v>
      </c>
      <c r="L28643">
        <v>853</v>
      </c>
      <c r="M28643" t="s">
        <v>1566</v>
      </c>
      <c r="N28643" t="s">
        <v>2345</v>
      </c>
      <c r="O28643">
        <v>58.61664712778429</v>
      </c>
      <c r="P28643">
        <v>4.0710187369186039</v>
      </c>
      <c r="Q28643">
        <v>1</v>
      </c>
      <c r="R28643">
        <v>0</v>
      </c>
      <c r="S28643">
        <v>0.1851851851851852</v>
      </c>
      <c r="T28643">
        <v>2.3148148148148149</v>
      </c>
      <c r="U28643">
        <v>0</v>
      </c>
      <c r="V28643">
        <v>8.3858335517334197</v>
      </c>
      <c r="W28643">
        <v>4.4000000000000004</v>
      </c>
      <c r="X28643">
        <v>4.3999999999999986</v>
      </c>
    </row>
    <row r="28644" spans="1:24" x14ac:dyDescent="0.2">
      <c r="A28644" t="s">
        <v>826</v>
      </c>
      <c r="B28644" s="14">
        <v>44091</v>
      </c>
      <c r="C28644">
        <v>0</v>
      </c>
      <c r="D28644">
        <v>0</v>
      </c>
      <c r="E28644">
        <v>0</v>
      </c>
      <c r="F28644">
        <v>0</v>
      </c>
      <c r="G28644">
        <v>0</v>
      </c>
      <c r="H28644">
        <v>0</v>
      </c>
      <c r="I28644">
        <v>0</v>
      </c>
      <c r="J28644">
        <v>1187</v>
      </c>
      <c r="K28644" t="s">
        <v>1313</v>
      </c>
      <c r="L28644">
        <v>51</v>
      </c>
      <c r="M28644" t="s">
        <v>1893</v>
      </c>
      <c r="N28644" t="s">
        <v>2345</v>
      </c>
      <c r="O28644">
        <v>0</v>
      </c>
      <c r="P28644">
        <v>0</v>
      </c>
      <c r="Q28644">
        <v>1</v>
      </c>
      <c r="R28644">
        <v>0</v>
      </c>
      <c r="S28644">
        <v>0</v>
      </c>
      <c r="T28644">
        <v>0</v>
      </c>
      <c r="U28644">
        <v>0</v>
      </c>
      <c r="V28644">
        <v>2</v>
      </c>
      <c r="W28644">
        <v>2</v>
      </c>
      <c r="X28644">
        <v>2</v>
      </c>
    </row>
    <row r="28645" spans="1:24" x14ac:dyDescent="0.2">
      <c r="A28645" t="s">
        <v>529</v>
      </c>
      <c r="B28645" s="14">
        <v>44091</v>
      </c>
      <c r="C28645">
        <v>0</v>
      </c>
      <c r="D28645">
        <v>0</v>
      </c>
      <c r="E28645">
        <v>0</v>
      </c>
      <c r="F28645">
        <v>4</v>
      </c>
      <c r="G28645">
        <v>1</v>
      </c>
      <c r="H28645">
        <v>18</v>
      </c>
      <c r="I28645">
        <v>4</v>
      </c>
      <c r="J28645">
        <v>1146</v>
      </c>
      <c r="K28645" t="s">
        <v>1291</v>
      </c>
      <c r="L28645">
        <v>476</v>
      </c>
      <c r="M28645" t="s">
        <v>1596</v>
      </c>
      <c r="N28645" t="s">
        <v>2345</v>
      </c>
      <c r="O28645">
        <v>84.033613445378151</v>
      </c>
      <c r="P28645">
        <v>4.4312168788646531</v>
      </c>
      <c r="Q28645">
        <v>1</v>
      </c>
      <c r="R28645">
        <v>0</v>
      </c>
      <c r="S28645">
        <v>0.22222222222222221</v>
      </c>
      <c r="T28645">
        <v>2.7777777777777781</v>
      </c>
      <c r="U28645">
        <v>0</v>
      </c>
      <c r="V28645">
        <v>9.2089946566424317</v>
      </c>
      <c r="W28645">
        <v>4.4000000000000004</v>
      </c>
      <c r="X28645">
        <v>4.3999999999999986</v>
      </c>
    </row>
    <row r="28646" spans="1:24" x14ac:dyDescent="0.2">
      <c r="A28646" t="s">
        <v>546</v>
      </c>
      <c r="B28646" s="14">
        <v>44091</v>
      </c>
      <c r="C28646">
        <v>0</v>
      </c>
      <c r="D28646">
        <v>0</v>
      </c>
      <c r="E28646">
        <v>0</v>
      </c>
      <c r="F28646">
        <v>6</v>
      </c>
      <c r="G28646">
        <v>9</v>
      </c>
      <c r="H28646">
        <v>50</v>
      </c>
      <c r="I28646">
        <v>6</v>
      </c>
      <c r="J28646">
        <v>3765</v>
      </c>
      <c r="K28646" t="s">
        <v>1282</v>
      </c>
      <c r="L28646">
        <v>4104</v>
      </c>
      <c r="M28646" t="s">
        <v>1613</v>
      </c>
      <c r="N28646" t="s">
        <v>2345</v>
      </c>
      <c r="O28646">
        <v>14.619883040935671</v>
      </c>
      <c r="P28646">
        <v>2.6823824543536321</v>
      </c>
      <c r="Q28646">
        <v>1</v>
      </c>
      <c r="R28646">
        <v>0</v>
      </c>
      <c r="S28646">
        <v>0.12</v>
      </c>
      <c r="T28646">
        <v>1.5</v>
      </c>
      <c r="U28646">
        <v>0</v>
      </c>
      <c r="V28646">
        <v>6.1823824543536334</v>
      </c>
      <c r="W28646">
        <v>5.9</v>
      </c>
      <c r="X28646">
        <v>6.2429645599267767</v>
      </c>
    </row>
    <row r="28647" spans="1:24" x14ac:dyDescent="0.2">
      <c r="A28647" t="s">
        <v>296</v>
      </c>
      <c r="B28647" s="14">
        <v>44091</v>
      </c>
      <c r="C28647">
        <v>1</v>
      </c>
      <c r="D28647">
        <v>24</v>
      </c>
      <c r="E28647">
        <v>1</v>
      </c>
      <c r="F28647">
        <v>10</v>
      </c>
      <c r="G28647">
        <v>6</v>
      </c>
      <c r="H28647">
        <v>125</v>
      </c>
      <c r="I28647">
        <v>10</v>
      </c>
      <c r="J28647">
        <v>3727</v>
      </c>
      <c r="K28647" t="s">
        <v>1286</v>
      </c>
      <c r="L28647">
        <v>3689</v>
      </c>
      <c r="M28647" t="s">
        <v>1363</v>
      </c>
      <c r="N28647" t="s">
        <v>2345</v>
      </c>
      <c r="O28647">
        <v>27.107617240444561</v>
      </c>
      <c r="P28647">
        <v>3.2998147673735532</v>
      </c>
      <c r="Q28647">
        <v>1</v>
      </c>
      <c r="R28647">
        <v>0</v>
      </c>
      <c r="S28647">
        <v>0.08</v>
      </c>
      <c r="T28647">
        <v>1</v>
      </c>
      <c r="U28647">
        <v>0</v>
      </c>
      <c r="V28647">
        <v>6.2998147673735527</v>
      </c>
      <c r="W28647">
        <v>5.9</v>
      </c>
      <c r="X28647">
        <v>5.8999999999999986</v>
      </c>
    </row>
    <row r="28648" spans="1:24" x14ac:dyDescent="0.2">
      <c r="A28648" t="s">
        <v>601</v>
      </c>
      <c r="B28648" s="14">
        <v>44091</v>
      </c>
      <c r="C28648">
        <v>0</v>
      </c>
      <c r="D28648">
        <v>0</v>
      </c>
      <c r="E28648">
        <v>0</v>
      </c>
      <c r="F28648">
        <v>0</v>
      </c>
      <c r="G28648">
        <v>0</v>
      </c>
      <c r="H28648">
        <v>0</v>
      </c>
      <c r="I28648">
        <v>0</v>
      </c>
      <c r="J28648">
        <v>688</v>
      </c>
      <c r="K28648" t="s">
        <v>1316</v>
      </c>
      <c r="L28648">
        <v>871</v>
      </c>
      <c r="M28648" t="s">
        <v>1668</v>
      </c>
      <c r="N28648" t="s">
        <v>2345</v>
      </c>
      <c r="O28648">
        <v>0</v>
      </c>
      <c r="P28648">
        <v>0</v>
      </c>
      <c r="Q28648">
        <v>1</v>
      </c>
      <c r="R28648">
        <v>0</v>
      </c>
      <c r="S28648">
        <v>0</v>
      </c>
      <c r="T28648">
        <v>0</v>
      </c>
      <c r="U28648">
        <v>0</v>
      </c>
      <c r="V28648">
        <v>2</v>
      </c>
      <c r="W28648">
        <v>2</v>
      </c>
      <c r="X28648">
        <v>2</v>
      </c>
    </row>
    <row r="28649" spans="1:24" x14ac:dyDescent="0.2">
      <c r="A28649" t="s">
        <v>447</v>
      </c>
      <c r="B28649" s="14">
        <v>44091</v>
      </c>
      <c r="C28649">
        <v>0</v>
      </c>
      <c r="D28649">
        <v>0</v>
      </c>
      <c r="E28649">
        <v>0</v>
      </c>
      <c r="F28649">
        <v>2</v>
      </c>
      <c r="G28649">
        <v>2</v>
      </c>
      <c r="H28649">
        <v>14</v>
      </c>
      <c r="I28649">
        <v>2</v>
      </c>
      <c r="J28649">
        <v>3715</v>
      </c>
      <c r="K28649" t="s">
        <v>1282</v>
      </c>
      <c r="L28649">
        <v>1413</v>
      </c>
      <c r="M28649" t="s">
        <v>1514</v>
      </c>
      <c r="N28649" t="s">
        <v>2345</v>
      </c>
      <c r="O28649">
        <v>14.15428167020524</v>
      </c>
      <c r="P28649">
        <v>2.6500171698516</v>
      </c>
      <c r="Q28649">
        <v>1</v>
      </c>
      <c r="R28649">
        <v>0</v>
      </c>
      <c r="S28649">
        <v>0.14285714285714279</v>
      </c>
      <c r="T28649">
        <v>1.785714285714286</v>
      </c>
      <c r="U28649">
        <v>0</v>
      </c>
      <c r="V28649">
        <v>6.435731455565886</v>
      </c>
      <c r="W28649">
        <v>4.4000000000000004</v>
      </c>
      <c r="X28649">
        <v>4.3999999999999986</v>
      </c>
    </row>
    <row r="28650" spans="1:24" x14ac:dyDescent="0.2">
      <c r="A28650" t="s">
        <v>827</v>
      </c>
      <c r="B28650" s="14">
        <v>44091</v>
      </c>
      <c r="C28650">
        <v>0</v>
      </c>
      <c r="D28650">
        <v>0</v>
      </c>
      <c r="E28650">
        <v>0</v>
      </c>
      <c r="F28650">
        <v>0</v>
      </c>
      <c r="G28650">
        <v>0</v>
      </c>
      <c r="H28650">
        <v>0</v>
      </c>
      <c r="I28650">
        <v>0</v>
      </c>
      <c r="J28650">
        <v>1212</v>
      </c>
      <c r="K28650" t="s">
        <v>1316</v>
      </c>
      <c r="L28650">
        <v>153</v>
      </c>
      <c r="M28650" t="s">
        <v>1894</v>
      </c>
      <c r="N28650" t="s">
        <v>2345</v>
      </c>
      <c r="O28650">
        <v>0</v>
      </c>
      <c r="P28650">
        <v>0</v>
      </c>
      <c r="Q28650">
        <v>1</v>
      </c>
      <c r="R28650">
        <v>0</v>
      </c>
      <c r="S28650">
        <v>0</v>
      </c>
      <c r="T28650">
        <v>0</v>
      </c>
      <c r="U28650">
        <v>0</v>
      </c>
      <c r="V28650">
        <v>2</v>
      </c>
      <c r="W28650">
        <v>2</v>
      </c>
      <c r="X28650">
        <v>2</v>
      </c>
    </row>
    <row r="28651" spans="1:24" x14ac:dyDescent="0.2">
      <c r="A28651" t="s">
        <v>828</v>
      </c>
      <c r="B28651" s="14">
        <v>44091</v>
      </c>
      <c r="C28651">
        <v>0</v>
      </c>
      <c r="D28651">
        <v>0</v>
      </c>
      <c r="E28651">
        <v>0</v>
      </c>
      <c r="F28651">
        <v>0</v>
      </c>
      <c r="G28651">
        <v>0</v>
      </c>
      <c r="H28651">
        <v>0</v>
      </c>
      <c r="I28651">
        <v>0</v>
      </c>
      <c r="J28651">
        <v>3824</v>
      </c>
      <c r="K28651" t="s">
        <v>1282</v>
      </c>
      <c r="L28651">
        <v>223</v>
      </c>
      <c r="M28651" t="s">
        <v>1895</v>
      </c>
      <c r="N28651" t="s">
        <v>2345</v>
      </c>
      <c r="O28651">
        <v>0</v>
      </c>
      <c r="P28651">
        <v>0</v>
      </c>
      <c r="Q28651">
        <v>1</v>
      </c>
      <c r="R28651">
        <v>0</v>
      </c>
      <c r="S28651">
        <v>0</v>
      </c>
      <c r="T28651">
        <v>0</v>
      </c>
      <c r="U28651">
        <v>0</v>
      </c>
      <c r="V28651">
        <v>2</v>
      </c>
      <c r="W28651">
        <v>2</v>
      </c>
      <c r="X28651">
        <v>2</v>
      </c>
    </row>
    <row r="28652" spans="1:24" x14ac:dyDescent="0.2">
      <c r="A28652" t="s">
        <v>678</v>
      </c>
      <c r="B28652" s="14">
        <v>44091</v>
      </c>
      <c r="C28652">
        <v>0</v>
      </c>
      <c r="D28652">
        <v>0</v>
      </c>
      <c r="E28652">
        <v>0</v>
      </c>
      <c r="F28652">
        <v>0</v>
      </c>
      <c r="G28652">
        <v>0</v>
      </c>
      <c r="H28652">
        <v>0</v>
      </c>
      <c r="I28652">
        <v>0</v>
      </c>
      <c r="J28652">
        <v>779</v>
      </c>
      <c r="K28652" t="s">
        <v>1287</v>
      </c>
      <c r="L28652">
        <v>820</v>
      </c>
      <c r="M28652" t="s">
        <v>1745</v>
      </c>
      <c r="N28652" t="s">
        <v>2345</v>
      </c>
      <c r="O28652">
        <v>0</v>
      </c>
      <c r="P28652">
        <v>0</v>
      </c>
      <c r="Q28652">
        <v>1</v>
      </c>
      <c r="R28652">
        <v>0</v>
      </c>
      <c r="S28652">
        <v>0</v>
      </c>
      <c r="T28652">
        <v>0</v>
      </c>
      <c r="U28652">
        <v>0</v>
      </c>
      <c r="V28652">
        <v>2</v>
      </c>
      <c r="W28652">
        <v>2</v>
      </c>
      <c r="X28652">
        <v>2</v>
      </c>
    </row>
    <row r="28653" spans="1:24" x14ac:dyDescent="0.2">
      <c r="A28653" t="s">
        <v>829</v>
      </c>
      <c r="B28653" s="14">
        <v>44091</v>
      </c>
      <c r="C28653">
        <v>1</v>
      </c>
      <c r="D28653">
        <v>3</v>
      </c>
      <c r="E28653">
        <v>1</v>
      </c>
      <c r="F28653">
        <v>1</v>
      </c>
      <c r="G28653">
        <v>0</v>
      </c>
      <c r="H28653">
        <v>3</v>
      </c>
      <c r="I28653">
        <v>1</v>
      </c>
      <c r="J28653">
        <v>385</v>
      </c>
      <c r="K28653" t="s">
        <v>1308</v>
      </c>
      <c r="L28653">
        <v>442</v>
      </c>
      <c r="M28653" t="s">
        <v>1896</v>
      </c>
      <c r="N28653" t="s">
        <v>2345</v>
      </c>
      <c r="O28653">
        <v>22.624434389140269</v>
      </c>
      <c r="P28653">
        <v>3.1190304898984849</v>
      </c>
      <c r="Q28653">
        <v>1</v>
      </c>
      <c r="R28653">
        <v>0</v>
      </c>
      <c r="S28653">
        <v>0.33333333333333331</v>
      </c>
      <c r="T28653">
        <v>4.1666666666666661</v>
      </c>
      <c r="U28653">
        <v>0</v>
      </c>
      <c r="V28653">
        <v>9.2856971565651509</v>
      </c>
      <c r="W28653">
        <v>4.4000000000000004</v>
      </c>
      <c r="X28653">
        <v>2.342857142857143</v>
      </c>
    </row>
    <row r="28654" spans="1:24" x14ac:dyDescent="0.2">
      <c r="A28654" t="s">
        <v>830</v>
      </c>
      <c r="B28654" s="14">
        <v>44091</v>
      </c>
      <c r="C28654">
        <v>0</v>
      </c>
      <c r="D28654">
        <v>0</v>
      </c>
      <c r="E28654">
        <v>0</v>
      </c>
      <c r="F28654">
        <v>0</v>
      </c>
      <c r="G28654">
        <v>0</v>
      </c>
      <c r="H28654">
        <v>0</v>
      </c>
      <c r="I28654">
        <v>0</v>
      </c>
      <c r="J28654">
        <v>318</v>
      </c>
      <c r="K28654" t="s">
        <v>1312</v>
      </c>
      <c r="L28654">
        <v>283</v>
      </c>
      <c r="M28654" t="s">
        <v>1897</v>
      </c>
      <c r="N28654" t="s">
        <v>2345</v>
      </c>
      <c r="O28654">
        <v>0</v>
      </c>
      <c r="P28654">
        <v>0</v>
      </c>
      <c r="Q28654">
        <v>1</v>
      </c>
      <c r="R28654">
        <v>0</v>
      </c>
      <c r="S28654">
        <v>0</v>
      </c>
      <c r="T28654">
        <v>0</v>
      </c>
      <c r="U28654">
        <v>0</v>
      </c>
      <c r="V28654">
        <v>2</v>
      </c>
      <c r="W28654">
        <v>2</v>
      </c>
      <c r="X28654">
        <v>2</v>
      </c>
    </row>
    <row r="28655" spans="1:24" x14ac:dyDescent="0.2">
      <c r="A28655" t="s">
        <v>831</v>
      </c>
      <c r="B28655" s="14">
        <v>44091</v>
      </c>
      <c r="C28655">
        <v>0</v>
      </c>
      <c r="D28655">
        <v>0</v>
      </c>
      <c r="E28655">
        <v>0</v>
      </c>
      <c r="F28655">
        <v>0</v>
      </c>
      <c r="G28655">
        <v>0</v>
      </c>
      <c r="H28655">
        <v>0</v>
      </c>
      <c r="I28655">
        <v>0</v>
      </c>
      <c r="J28655">
        <v>773</v>
      </c>
      <c r="K28655" t="s">
        <v>1298</v>
      </c>
      <c r="L28655">
        <v>684</v>
      </c>
      <c r="M28655" t="s">
        <v>1898</v>
      </c>
      <c r="N28655" t="s">
        <v>2345</v>
      </c>
      <c r="O28655">
        <v>0</v>
      </c>
      <c r="P28655">
        <v>0</v>
      </c>
      <c r="Q28655">
        <v>1</v>
      </c>
      <c r="R28655">
        <v>0</v>
      </c>
      <c r="S28655">
        <v>0</v>
      </c>
      <c r="T28655">
        <v>0</v>
      </c>
      <c r="U28655">
        <v>0</v>
      </c>
      <c r="V28655">
        <v>2</v>
      </c>
      <c r="W28655">
        <v>2</v>
      </c>
      <c r="X28655">
        <v>2</v>
      </c>
    </row>
    <row r="28656" spans="1:24" x14ac:dyDescent="0.2">
      <c r="A28656" t="s">
        <v>833</v>
      </c>
      <c r="B28656" s="14">
        <v>44091</v>
      </c>
      <c r="C28656">
        <v>0</v>
      </c>
      <c r="D28656">
        <v>0</v>
      </c>
      <c r="E28656">
        <v>0</v>
      </c>
      <c r="F28656">
        <v>0</v>
      </c>
      <c r="G28656">
        <v>0</v>
      </c>
      <c r="H28656">
        <v>0</v>
      </c>
      <c r="I28656">
        <v>0</v>
      </c>
      <c r="J28656">
        <v>319</v>
      </c>
      <c r="K28656" t="s">
        <v>1308</v>
      </c>
      <c r="L28656">
        <v>590</v>
      </c>
      <c r="M28656" t="s">
        <v>1900</v>
      </c>
      <c r="N28656" t="s">
        <v>2345</v>
      </c>
      <c r="O28656">
        <v>0</v>
      </c>
      <c r="P28656">
        <v>0</v>
      </c>
      <c r="Q28656">
        <v>1</v>
      </c>
      <c r="R28656">
        <v>0</v>
      </c>
      <c r="S28656">
        <v>0</v>
      </c>
      <c r="T28656">
        <v>0</v>
      </c>
      <c r="U28656">
        <v>0</v>
      </c>
      <c r="V28656">
        <v>2</v>
      </c>
      <c r="W28656">
        <v>2</v>
      </c>
      <c r="X28656">
        <v>2</v>
      </c>
    </row>
    <row r="28657" spans="1:24" x14ac:dyDescent="0.2">
      <c r="A28657" t="s">
        <v>834</v>
      </c>
      <c r="B28657" s="14">
        <v>44091</v>
      </c>
      <c r="C28657">
        <v>0</v>
      </c>
      <c r="D28657">
        <v>0</v>
      </c>
      <c r="E28657">
        <v>0</v>
      </c>
      <c r="F28657">
        <v>3</v>
      </c>
      <c r="G28657">
        <v>0</v>
      </c>
      <c r="H28657">
        <v>21</v>
      </c>
      <c r="I28657">
        <v>3</v>
      </c>
      <c r="J28657">
        <v>708</v>
      </c>
      <c r="K28657" t="s">
        <v>1293</v>
      </c>
      <c r="L28657">
        <v>794</v>
      </c>
      <c r="M28657" t="s">
        <v>1901</v>
      </c>
      <c r="N28657" t="s">
        <v>2345</v>
      </c>
      <c r="O28657">
        <v>37.783375314861459</v>
      </c>
      <c r="P28657">
        <v>3.631869199397157</v>
      </c>
      <c r="Q28657">
        <v>1</v>
      </c>
      <c r="R28657">
        <v>0</v>
      </c>
      <c r="S28657">
        <v>0.14285714285714279</v>
      </c>
      <c r="T28657">
        <v>1.785714285714286</v>
      </c>
      <c r="U28657">
        <v>0</v>
      </c>
      <c r="V28657">
        <v>7.4175834851114422</v>
      </c>
      <c r="W28657">
        <v>4.4000000000000004</v>
      </c>
      <c r="X28657">
        <v>3.7142857142857131</v>
      </c>
    </row>
    <row r="28658" spans="1:24" x14ac:dyDescent="0.2">
      <c r="A28658" t="s">
        <v>335</v>
      </c>
      <c r="B28658" s="14">
        <v>44091</v>
      </c>
      <c r="C28658">
        <v>0</v>
      </c>
      <c r="D28658">
        <v>0</v>
      </c>
      <c r="E28658">
        <v>0</v>
      </c>
      <c r="F28658">
        <v>3</v>
      </c>
      <c r="G28658">
        <v>4</v>
      </c>
      <c r="H28658">
        <v>10</v>
      </c>
      <c r="I28658">
        <v>3</v>
      </c>
      <c r="J28658">
        <v>3712</v>
      </c>
      <c r="K28658" t="s">
        <v>1286</v>
      </c>
      <c r="L28658">
        <v>940</v>
      </c>
      <c r="M28658" t="s">
        <v>1402</v>
      </c>
      <c r="N28658" t="s">
        <v>2345</v>
      </c>
      <c r="O28658">
        <v>31.914893617021281</v>
      </c>
      <c r="P28658">
        <v>3.463072785380243</v>
      </c>
      <c r="Q28658">
        <v>1</v>
      </c>
      <c r="R28658">
        <v>0</v>
      </c>
      <c r="S28658">
        <v>0.3</v>
      </c>
      <c r="T28658">
        <v>3.75</v>
      </c>
      <c r="U28658">
        <v>0</v>
      </c>
      <c r="V28658">
        <v>9.213072785380243</v>
      </c>
      <c r="W28658">
        <v>4.4000000000000004</v>
      </c>
      <c r="X28658">
        <v>4.3999999999999986</v>
      </c>
    </row>
    <row r="28659" spans="1:24" x14ac:dyDescent="0.2">
      <c r="A28659" t="s">
        <v>334</v>
      </c>
      <c r="B28659" s="14">
        <v>44091</v>
      </c>
      <c r="C28659">
        <v>3</v>
      </c>
      <c r="D28659">
        <v>20</v>
      </c>
      <c r="E28659">
        <v>3</v>
      </c>
      <c r="F28659">
        <v>3</v>
      </c>
      <c r="G28659">
        <v>5</v>
      </c>
      <c r="H28659">
        <v>20</v>
      </c>
      <c r="I28659">
        <v>3</v>
      </c>
      <c r="J28659">
        <v>3617</v>
      </c>
      <c r="K28659" t="s">
        <v>1282</v>
      </c>
      <c r="L28659">
        <v>3060</v>
      </c>
      <c r="M28659" t="s">
        <v>1401</v>
      </c>
      <c r="N28659" t="s">
        <v>2345</v>
      </c>
      <c r="O28659">
        <v>9.8039215686274517</v>
      </c>
      <c r="P28659">
        <v>2.2827824656978661</v>
      </c>
      <c r="Q28659">
        <v>1</v>
      </c>
      <c r="R28659">
        <v>0</v>
      </c>
      <c r="S28659">
        <v>0.15</v>
      </c>
      <c r="T28659">
        <v>1.875</v>
      </c>
      <c r="U28659">
        <v>0</v>
      </c>
      <c r="V28659">
        <v>6.1577824656978661</v>
      </c>
      <c r="W28659">
        <v>4.4000000000000004</v>
      </c>
      <c r="X28659">
        <v>4.3999999999999986</v>
      </c>
    </row>
    <row r="28660" spans="1:24" x14ac:dyDescent="0.2">
      <c r="A28660" t="s">
        <v>333</v>
      </c>
      <c r="B28660" s="14">
        <v>44091</v>
      </c>
      <c r="C28660">
        <v>4</v>
      </c>
      <c r="D28660">
        <v>25</v>
      </c>
      <c r="E28660">
        <v>4</v>
      </c>
      <c r="F28660">
        <v>7</v>
      </c>
      <c r="G28660">
        <v>3</v>
      </c>
      <c r="H28660">
        <v>61</v>
      </c>
      <c r="I28660">
        <v>7</v>
      </c>
      <c r="J28660">
        <v>3778</v>
      </c>
      <c r="K28660" t="s">
        <v>1286</v>
      </c>
      <c r="L28660">
        <v>2421</v>
      </c>
      <c r="M28660" t="s">
        <v>1400</v>
      </c>
      <c r="N28660" t="s">
        <v>2345</v>
      </c>
      <c r="O28660">
        <v>28.913672036348611</v>
      </c>
      <c r="P28660">
        <v>3.364314564093438</v>
      </c>
      <c r="Q28660">
        <v>1</v>
      </c>
      <c r="R28660">
        <v>0</v>
      </c>
      <c r="S28660">
        <v>0.1147540983606557</v>
      </c>
      <c r="T28660">
        <v>1.4344262295081971</v>
      </c>
      <c r="U28660">
        <v>0</v>
      </c>
      <c r="V28660">
        <v>6.7987407936016346</v>
      </c>
      <c r="W28660">
        <v>5.9</v>
      </c>
      <c r="X28660">
        <v>4.5281703276894278</v>
      </c>
    </row>
    <row r="28661" spans="1:24" x14ac:dyDescent="0.2">
      <c r="A28661" t="s">
        <v>671</v>
      </c>
      <c r="B28661" s="14">
        <v>44091</v>
      </c>
      <c r="C28661">
        <v>0</v>
      </c>
      <c r="D28661">
        <v>0</v>
      </c>
      <c r="E28661">
        <v>0</v>
      </c>
      <c r="F28661">
        <v>0</v>
      </c>
      <c r="G28661">
        <v>2</v>
      </c>
      <c r="H28661">
        <v>0</v>
      </c>
      <c r="I28661">
        <v>0</v>
      </c>
      <c r="J28661">
        <v>917</v>
      </c>
      <c r="K28661" t="s">
        <v>1301</v>
      </c>
      <c r="L28661">
        <v>1117</v>
      </c>
      <c r="M28661" t="s">
        <v>1738</v>
      </c>
      <c r="N28661" t="s">
        <v>2345</v>
      </c>
      <c r="O28661">
        <v>0</v>
      </c>
      <c r="P28661">
        <v>0</v>
      </c>
      <c r="Q28661">
        <v>1</v>
      </c>
      <c r="R28661">
        <v>0</v>
      </c>
      <c r="S28661">
        <v>0</v>
      </c>
      <c r="T28661">
        <v>0</v>
      </c>
      <c r="U28661">
        <v>0</v>
      </c>
      <c r="V28661">
        <v>2</v>
      </c>
      <c r="W28661">
        <v>2</v>
      </c>
      <c r="X28661">
        <v>3.7142857142857131</v>
      </c>
    </row>
    <row r="28662" spans="1:24" x14ac:dyDescent="0.2">
      <c r="A28662" t="s">
        <v>670</v>
      </c>
      <c r="B28662" s="14">
        <v>44091</v>
      </c>
      <c r="C28662">
        <v>0</v>
      </c>
      <c r="D28662">
        <v>0</v>
      </c>
      <c r="E28662">
        <v>0</v>
      </c>
      <c r="F28662">
        <v>0</v>
      </c>
      <c r="G28662">
        <v>3</v>
      </c>
      <c r="H28662">
        <v>0</v>
      </c>
      <c r="I28662">
        <v>0</v>
      </c>
      <c r="J28662">
        <v>1246</v>
      </c>
      <c r="K28662" t="s">
        <v>1293</v>
      </c>
      <c r="L28662">
        <v>1561</v>
      </c>
      <c r="M28662" t="s">
        <v>1737</v>
      </c>
      <c r="N28662" t="s">
        <v>2345</v>
      </c>
      <c r="O28662">
        <v>0</v>
      </c>
      <c r="P28662">
        <v>0</v>
      </c>
      <c r="Q28662">
        <v>1</v>
      </c>
      <c r="R28662">
        <v>0</v>
      </c>
      <c r="S28662">
        <v>0</v>
      </c>
      <c r="T28662">
        <v>0</v>
      </c>
      <c r="U28662">
        <v>0</v>
      </c>
      <c r="V28662">
        <v>2</v>
      </c>
      <c r="W28662">
        <v>2</v>
      </c>
      <c r="X28662">
        <v>3.7142857142857131</v>
      </c>
    </row>
    <row r="28663" spans="1:24" x14ac:dyDescent="0.2">
      <c r="A28663" t="s">
        <v>835</v>
      </c>
      <c r="B28663" s="14">
        <v>44091</v>
      </c>
      <c r="C28663">
        <v>1</v>
      </c>
      <c r="D28663">
        <v>2</v>
      </c>
      <c r="E28663">
        <v>1</v>
      </c>
      <c r="F28663">
        <v>1</v>
      </c>
      <c r="G28663">
        <v>0</v>
      </c>
      <c r="H28663">
        <v>2</v>
      </c>
      <c r="I28663">
        <v>1</v>
      </c>
      <c r="J28663">
        <v>1335</v>
      </c>
      <c r="K28663" t="s">
        <v>1301</v>
      </c>
      <c r="L28663">
        <v>807</v>
      </c>
      <c r="M28663" t="s">
        <v>1902</v>
      </c>
      <c r="N28663" t="s">
        <v>2345</v>
      </c>
      <c r="O28663">
        <v>12.391573729863691</v>
      </c>
      <c r="P28663">
        <v>2.5170167037062341</v>
      </c>
      <c r="Q28663">
        <v>1</v>
      </c>
      <c r="R28663">
        <v>0</v>
      </c>
      <c r="S28663">
        <v>0.5</v>
      </c>
      <c r="T28663">
        <v>6.25</v>
      </c>
      <c r="U28663">
        <v>0</v>
      </c>
      <c r="V28663">
        <v>10.767016703706229</v>
      </c>
      <c r="W28663">
        <v>4.4000000000000004</v>
      </c>
      <c r="X28663">
        <v>2.342857142857143</v>
      </c>
    </row>
    <row r="28664" spans="1:24" x14ac:dyDescent="0.2">
      <c r="A28664" t="s">
        <v>668</v>
      </c>
      <c r="B28664" s="14">
        <v>44091</v>
      </c>
      <c r="C28664">
        <v>0</v>
      </c>
      <c r="D28664">
        <v>0</v>
      </c>
      <c r="E28664">
        <v>0</v>
      </c>
      <c r="F28664">
        <v>1</v>
      </c>
      <c r="G28664">
        <v>2</v>
      </c>
      <c r="H28664">
        <v>3</v>
      </c>
      <c r="I28664">
        <v>1</v>
      </c>
      <c r="J28664">
        <v>593</v>
      </c>
      <c r="K28664" t="s">
        <v>444</v>
      </c>
      <c r="L28664">
        <v>953</v>
      </c>
      <c r="M28664" t="s">
        <v>1735</v>
      </c>
      <c r="N28664" t="s">
        <v>2345</v>
      </c>
      <c r="O28664">
        <v>10.49317943336831</v>
      </c>
      <c r="P28664">
        <v>2.35072546832198</v>
      </c>
      <c r="Q28664">
        <v>1</v>
      </c>
      <c r="R28664">
        <v>0</v>
      </c>
      <c r="S28664">
        <v>0.33333333333333331</v>
      </c>
      <c r="T28664">
        <v>4.1666666666666661</v>
      </c>
      <c r="U28664">
        <v>0</v>
      </c>
      <c r="V28664">
        <v>8.517392134988647</v>
      </c>
      <c r="W28664">
        <v>4.4000000000000004</v>
      </c>
      <c r="X28664">
        <v>4.3999999999999986</v>
      </c>
    </row>
    <row r="28665" spans="1:24" x14ac:dyDescent="0.2">
      <c r="A28665" t="s">
        <v>531</v>
      </c>
      <c r="B28665" s="14">
        <v>44091</v>
      </c>
      <c r="C28665">
        <v>1</v>
      </c>
      <c r="D28665">
        <v>12</v>
      </c>
      <c r="E28665">
        <v>1</v>
      </c>
      <c r="F28665">
        <v>1</v>
      </c>
      <c r="G28665">
        <v>1</v>
      </c>
      <c r="H28665">
        <v>12</v>
      </c>
      <c r="I28665">
        <v>1</v>
      </c>
      <c r="J28665">
        <v>591</v>
      </c>
      <c r="K28665" t="s">
        <v>1309</v>
      </c>
      <c r="L28665">
        <v>1044</v>
      </c>
      <c r="M28665" t="s">
        <v>1598</v>
      </c>
      <c r="N28665" t="s">
        <v>2345</v>
      </c>
      <c r="O28665">
        <v>9.5785440613026829</v>
      </c>
      <c r="P28665">
        <v>2.2595256035335991</v>
      </c>
      <c r="Q28665">
        <v>1</v>
      </c>
      <c r="R28665">
        <v>0</v>
      </c>
      <c r="S28665">
        <v>8.3333333333333329E-2</v>
      </c>
      <c r="T28665">
        <v>1.041666666666667</v>
      </c>
      <c r="U28665">
        <v>0</v>
      </c>
      <c r="V28665">
        <v>5.3011922702002652</v>
      </c>
      <c r="W28665">
        <v>4.4000000000000004</v>
      </c>
      <c r="X28665">
        <v>2.342857142857143</v>
      </c>
    </row>
    <row r="28666" spans="1:24" x14ac:dyDescent="0.2">
      <c r="A28666" t="s">
        <v>545</v>
      </c>
      <c r="B28666" s="14">
        <v>44091</v>
      </c>
      <c r="C28666">
        <v>0</v>
      </c>
      <c r="D28666">
        <v>0</v>
      </c>
      <c r="E28666">
        <v>0</v>
      </c>
      <c r="F28666">
        <v>6</v>
      </c>
      <c r="G28666">
        <v>15</v>
      </c>
      <c r="H28666">
        <v>61</v>
      </c>
      <c r="I28666">
        <v>6</v>
      </c>
      <c r="J28666">
        <v>53</v>
      </c>
      <c r="K28666" t="s">
        <v>1311</v>
      </c>
      <c r="L28666">
        <v>8306</v>
      </c>
      <c r="M28666" t="s">
        <v>1612</v>
      </c>
      <c r="N28666" t="s">
        <v>2345</v>
      </c>
      <c r="O28666">
        <v>7.2236937153864673</v>
      </c>
      <c r="P28666">
        <v>1.977366417013539</v>
      </c>
      <c r="Q28666">
        <v>0.66666666666666663</v>
      </c>
      <c r="R28666">
        <v>-0.81093021621632888</v>
      </c>
      <c r="S28666">
        <v>9.8360655737704916E-2</v>
      </c>
      <c r="T28666">
        <v>1.229508196721312</v>
      </c>
      <c r="U28666">
        <v>0</v>
      </c>
      <c r="V28666">
        <v>4.3959443975185213</v>
      </c>
      <c r="W28666">
        <v>4.3959443975185213</v>
      </c>
      <c r="X28666">
        <v>6.4074323473279673</v>
      </c>
    </row>
    <row r="28667" spans="1:24" x14ac:dyDescent="0.2">
      <c r="A28667" t="s">
        <v>588</v>
      </c>
      <c r="B28667" s="14">
        <v>44091</v>
      </c>
      <c r="C28667">
        <v>0</v>
      </c>
      <c r="D28667">
        <v>0</v>
      </c>
      <c r="E28667">
        <v>0</v>
      </c>
      <c r="F28667">
        <v>1</v>
      </c>
      <c r="G28667">
        <v>0</v>
      </c>
      <c r="H28667">
        <v>4</v>
      </c>
      <c r="I28667">
        <v>1</v>
      </c>
      <c r="J28667">
        <v>3748</v>
      </c>
      <c r="K28667" t="s">
        <v>1317</v>
      </c>
      <c r="L28667">
        <v>845</v>
      </c>
      <c r="M28667" t="s">
        <v>1655</v>
      </c>
      <c r="N28667" t="s">
        <v>2345</v>
      </c>
      <c r="O28667">
        <v>11.834319526627221</v>
      </c>
      <c r="P28667">
        <v>2.4710037446190092</v>
      </c>
      <c r="Q28667">
        <v>1</v>
      </c>
      <c r="R28667">
        <v>0</v>
      </c>
      <c r="S28667">
        <v>0.25</v>
      </c>
      <c r="T28667">
        <v>3.125</v>
      </c>
      <c r="U28667">
        <v>0</v>
      </c>
      <c r="V28667">
        <v>7.5960037446190087</v>
      </c>
      <c r="W28667">
        <v>4.4000000000000004</v>
      </c>
      <c r="X28667">
        <v>4.3999999999999986</v>
      </c>
    </row>
    <row r="28668" spans="1:24" x14ac:dyDescent="0.2">
      <c r="A28668" t="s">
        <v>838</v>
      </c>
      <c r="B28668" s="14">
        <v>44091</v>
      </c>
      <c r="C28668">
        <v>0</v>
      </c>
      <c r="D28668">
        <v>0</v>
      </c>
      <c r="E28668">
        <v>0</v>
      </c>
      <c r="F28668">
        <v>0</v>
      </c>
      <c r="G28668">
        <v>0</v>
      </c>
      <c r="H28668">
        <v>0</v>
      </c>
      <c r="I28668">
        <v>0</v>
      </c>
      <c r="J28668">
        <v>1151</v>
      </c>
      <c r="K28668" t="s">
        <v>1313</v>
      </c>
      <c r="L28668">
        <v>497</v>
      </c>
      <c r="M28668" t="s">
        <v>1905</v>
      </c>
      <c r="N28668" t="s">
        <v>2345</v>
      </c>
      <c r="O28668">
        <v>0</v>
      </c>
      <c r="P28668">
        <v>0</v>
      </c>
      <c r="Q28668">
        <v>1</v>
      </c>
      <c r="R28668">
        <v>0</v>
      </c>
      <c r="S28668">
        <v>0</v>
      </c>
      <c r="T28668">
        <v>0</v>
      </c>
      <c r="U28668">
        <v>0</v>
      </c>
      <c r="V28668">
        <v>2</v>
      </c>
      <c r="W28668">
        <v>2</v>
      </c>
      <c r="X28668">
        <v>2</v>
      </c>
    </row>
    <row r="28669" spans="1:24" x14ac:dyDescent="0.2">
      <c r="A28669" t="s">
        <v>1276</v>
      </c>
      <c r="B28669" s="14">
        <v>44091</v>
      </c>
      <c r="C28669">
        <v>2</v>
      </c>
      <c r="D28669">
        <v>15</v>
      </c>
      <c r="E28669">
        <v>2</v>
      </c>
      <c r="F28669">
        <v>3</v>
      </c>
      <c r="G28669">
        <v>0</v>
      </c>
      <c r="H28669">
        <v>40</v>
      </c>
      <c r="I28669">
        <v>3</v>
      </c>
      <c r="J28669">
        <v>3768</v>
      </c>
      <c r="K28669" t="s">
        <v>1286</v>
      </c>
      <c r="L28669">
        <v>2120</v>
      </c>
      <c r="M28669" t="s">
        <v>2343</v>
      </c>
      <c r="N28669" t="s">
        <v>2345</v>
      </c>
      <c r="O28669">
        <v>14.15094339622642</v>
      </c>
      <c r="P28669">
        <v>2.6497812929782349</v>
      </c>
      <c r="Q28669">
        <v>1</v>
      </c>
      <c r="R28669">
        <v>0</v>
      </c>
      <c r="S28669">
        <v>7.4999999999999997E-2</v>
      </c>
      <c r="T28669">
        <v>0.9375</v>
      </c>
      <c r="U28669">
        <v>0</v>
      </c>
      <c r="V28669">
        <v>5.5872812929782354</v>
      </c>
      <c r="W28669">
        <v>4.4000000000000004</v>
      </c>
      <c r="X28669">
        <v>2.6358812863300178</v>
      </c>
    </row>
    <row r="28670" spans="1:24" x14ac:dyDescent="0.2">
      <c r="A28670" t="s">
        <v>455</v>
      </c>
      <c r="B28670" s="14">
        <v>44091</v>
      </c>
      <c r="C28670">
        <v>1</v>
      </c>
      <c r="D28670">
        <v>2</v>
      </c>
      <c r="E28670">
        <v>1</v>
      </c>
      <c r="F28670">
        <v>3</v>
      </c>
      <c r="G28670">
        <v>3</v>
      </c>
      <c r="H28670">
        <v>6</v>
      </c>
      <c r="I28670">
        <v>3</v>
      </c>
      <c r="J28670">
        <v>750</v>
      </c>
      <c r="K28670" t="s">
        <v>1305</v>
      </c>
      <c r="L28670">
        <v>444</v>
      </c>
      <c r="M28670" t="s">
        <v>1522</v>
      </c>
      <c r="N28670" t="s">
        <v>2345</v>
      </c>
      <c r="O28670">
        <v>67.567567567567565</v>
      </c>
      <c r="P28670">
        <v>4.213128098212068</v>
      </c>
      <c r="Q28670">
        <v>1</v>
      </c>
      <c r="R28670">
        <v>0</v>
      </c>
      <c r="S28670">
        <v>0.5</v>
      </c>
      <c r="T28670">
        <v>6.25</v>
      </c>
      <c r="U28670">
        <v>0</v>
      </c>
      <c r="V28670">
        <v>12.463128098212071</v>
      </c>
      <c r="W28670">
        <v>4.4000000000000004</v>
      </c>
      <c r="X28670">
        <v>4.3999999999999986</v>
      </c>
    </row>
    <row r="28671" spans="1:24" x14ac:dyDescent="0.2">
      <c r="A28671" t="s">
        <v>428</v>
      </c>
      <c r="B28671" s="14">
        <v>44091</v>
      </c>
      <c r="C28671">
        <v>0</v>
      </c>
      <c r="D28671">
        <v>0</v>
      </c>
      <c r="E28671">
        <v>0</v>
      </c>
      <c r="F28671">
        <v>0</v>
      </c>
      <c r="G28671">
        <v>9</v>
      </c>
      <c r="H28671">
        <v>0</v>
      </c>
      <c r="I28671">
        <v>0</v>
      </c>
      <c r="J28671">
        <v>838</v>
      </c>
      <c r="K28671" t="s">
        <v>915</v>
      </c>
      <c r="L28671">
        <v>800</v>
      </c>
      <c r="M28671" t="s">
        <v>1495</v>
      </c>
      <c r="N28671" t="s">
        <v>2345</v>
      </c>
      <c r="O28671">
        <v>0</v>
      </c>
      <c r="P28671">
        <v>0</v>
      </c>
      <c r="Q28671">
        <v>1</v>
      </c>
      <c r="R28671">
        <v>0</v>
      </c>
      <c r="S28671">
        <v>0</v>
      </c>
      <c r="T28671">
        <v>0</v>
      </c>
      <c r="U28671">
        <v>0</v>
      </c>
      <c r="V28671">
        <v>2</v>
      </c>
      <c r="W28671">
        <v>2</v>
      </c>
      <c r="X28671">
        <v>3.928571428571427</v>
      </c>
    </row>
    <row r="28672" spans="1:24" x14ac:dyDescent="0.2">
      <c r="A28672" t="s">
        <v>400</v>
      </c>
      <c r="B28672" s="14">
        <v>44091</v>
      </c>
      <c r="C28672">
        <v>0</v>
      </c>
      <c r="D28672">
        <v>0</v>
      </c>
      <c r="E28672">
        <v>0</v>
      </c>
      <c r="F28672">
        <v>4</v>
      </c>
      <c r="G28672">
        <v>1</v>
      </c>
      <c r="H28672">
        <v>11</v>
      </c>
      <c r="I28672">
        <v>4</v>
      </c>
      <c r="J28672">
        <v>1104</v>
      </c>
      <c r="K28672" t="s">
        <v>1306</v>
      </c>
      <c r="L28672">
        <v>335</v>
      </c>
      <c r="M28672" t="s">
        <v>1467</v>
      </c>
      <c r="N28672" t="s">
        <v>2345</v>
      </c>
      <c r="O28672">
        <v>119.4029850746269</v>
      </c>
      <c r="P28672">
        <v>4.7825042012710073</v>
      </c>
      <c r="Q28672">
        <v>1</v>
      </c>
      <c r="R28672">
        <v>0</v>
      </c>
      <c r="S28672">
        <v>0.36363636363636359</v>
      </c>
      <c r="T28672">
        <v>4.5454545454545459</v>
      </c>
      <c r="U28672">
        <v>0</v>
      </c>
      <c r="V28672">
        <v>11.32795874672555</v>
      </c>
      <c r="W28672">
        <v>4.4000000000000004</v>
      </c>
      <c r="X28672">
        <v>4.3999999999999986</v>
      </c>
    </row>
    <row r="28673" spans="1:24" x14ac:dyDescent="0.2">
      <c r="A28673" t="s">
        <v>841</v>
      </c>
      <c r="B28673" s="14">
        <v>44091</v>
      </c>
      <c r="C28673">
        <v>1</v>
      </c>
      <c r="D28673">
        <v>16</v>
      </c>
      <c r="E28673">
        <v>1</v>
      </c>
      <c r="F28673">
        <v>5</v>
      </c>
      <c r="G28673">
        <v>1</v>
      </c>
      <c r="H28673">
        <v>52</v>
      </c>
      <c r="I28673">
        <v>5</v>
      </c>
      <c r="J28673">
        <v>1105</v>
      </c>
      <c r="K28673" t="s">
        <v>1306</v>
      </c>
      <c r="L28673">
        <v>1341</v>
      </c>
      <c r="M28673" t="s">
        <v>1908</v>
      </c>
      <c r="N28673" t="s">
        <v>2345</v>
      </c>
      <c r="O28673">
        <v>37.28560775540641</v>
      </c>
      <c r="P28673">
        <v>3.618607401128604</v>
      </c>
      <c r="Q28673">
        <v>1</v>
      </c>
      <c r="R28673">
        <v>0</v>
      </c>
      <c r="S28673">
        <v>9.6153846153846159E-2</v>
      </c>
      <c r="T28673">
        <v>1.2019230769230771</v>
      </c>
      <c r="U28673">
        <v>0</v>
      </c>
      <c r="V28673">
        <v>6.8205304780516824</v>
      </c>
      <c r="W28673">
        <v>4.4000000000000004</v>
      </c>
      <c r="X28673">
        <v>4.3999999999999986</v>
      </c>
    </row>
    <row r="28674" spans="1:24" x14ac:dyDescent="0.2">
      <c r="A28674" t="s">
        <v>512</v>
      </c>
      <c r="B28674" s="14">
        <v>44091</v>
      </c>
      <c r="C28674">
        <v>0</v>
      </c>
      <c r="D28674">
        <v>0</v>
      </c>
      <c r="E28674">
        <v>0</v>
      </c>
      <c r="F28674">
        <v>2</v>
      </c>
      <c r="G28674">
        <v>0</v>
      </c>
      <c r="H28674">
        <v>10</v>
      </c>
      <c r="I28674">
        <v>2</v>
      </c>
      <c r="J28674">
        <v>1313</v>
      </c>
      <c r="K28674" t="s">
        <v>1306</v>
      </c>
      <c r="L28674">
        <v>1172</v>
      </c>
      <c r="M28674" t="s">
        <v>1579</v>
      </c>
      <c r="N28674" t="s">
        <v>2345</v>
      </c>
      <c r="O28674">
        <v>17.064846416382249</v>
      </c>
      <c r="P28674">
        <v>2.8370205823991701</v>
      </c>
      <c r="Q28674">
        <v>1</v>
      </c>
      <c r="R28674">
        <v>0</v>
      </c>
      <c r="S28674">
        <v>0.2</v>
      </c>
      <c r="T28674">
        <v>2.5</v>
      </c>
      <c r="U28674">
        <v>0</v>
      </c>
      <c r="V28674">
        <v>7.3370205823991697</v>
      </c>
      <c r="W28674">
        <v>4.4000000000000004</v>
      </c>
      <c r="X28674">
        <v>4.3999999999999986</v>
      </c>
    </row>
    <row r="28675" spans="1:24" x14ac:dyDescent="0.2">
      <c r="A28675" t="s">
        <v>260</v>
      </c>
      <c r="B28675" s="14">
        <v>44091</v>
      </c>
      <c r="C28675">
        <v>0</v>
      </c>
      <c r="D28675">
        <v>0</v>
      </c>
      <c r="E28675">
        <v>0</v>
      </c>
      <c r="F28675">
        <v>1</v>
      </c>
      <c r="G28675">
        <v>1</v>
      </c>
      <c r="H28675">
        <v>2</v>
      </c>
      <c r="I28675">
        <v>1</v>
      </c>
      <c r="J28675">
        <v>767</v>
      </c>
      <c r="K28675" t="s">
        <v>1278</v>
      </c>
      <c r="L28675">
        <v>1285</v>
      </c>
      <c r="M28675" t="s">
        <v>1327</v>
      </c>
      <c r="N28675" t="s">
        <v>2345</v>
      </c>
      <c r="O28675">
        <v>7.782101167315175</v>
      </c>
      <c r="P28675">
        <v>2.051826374646863</v>
      </c>
      <c r="Q28675">
        <v>1</v>
      </c>
      <c r="R28675">
        <v>0</v>
      </c>
      <c r="S28675">
        <v>0.5</v>
      </c>
      <c r="T28675">
        <v>6.25</v>
      </c>
      <c r="U28675">
        <v>0</v>
      </c>
      <c r="V28675">
        <v>10.301826374646859</v>
      </c>
      <c r="W28675">
        <v>4.4000000000000004</v>
      </c>
      <c r="X28675">
        <v>4.3999999999999986</v>
      </c>
    </row>
    <row r="28676" spans="1:24" x14ac:dyDescent="0.2">
      <c r="A28676" t="s">
        <v>468</v>
      </c>
      <c r="B28676" s="14">
        <v>44091</v>
      </c>
      <c r="C28676">
        <v>0</v>
      </c>
      <c r="D28676">
        <v>0</v>
      </c>
      <c r="E28676">
        <v>0</v>
      </c>
      <c r="F28676">
        <v>4</v>
      </c>
      <c r="G28676">
        <v>1</v>
      </c>
      <c r="H28676">
        <v>21</v>
      </c>
      <c r="I28676">
        <v>4</v>
      </c>
      <c r="J28676">
        <v>749</v>
      </c>
      <c r="K28676" t="s">
        <v>1305</v>
      </c>
      <c r="L28676">
        <v>934</v>
      </c>
      <c r="M28676" t="s">
        <v>1535</v>
      </c>
      <c r="N28676" t="s">
        <v>2345</v>
      </c>
      <c r="O28676">
        <v>42.826552462526763</v>
      </c>
      <c r="P28676">
        <v>3.7571582948672311</v>
      </c>
      <c r="Q28676">
        <v>1</v>
      </c>
      <c r="R28676">
        <v>0</v>
      </c>
      <c r="S28676">
        <v>0.19047619047619049</v>
      </c>
      <c r="T28676">
        <v>2.3809523809523809</v>
      </c>
      <c r="U28676">
        <v>0</v>
      </c>
      <c r="V28676">
        <v>8.1381106758196111</v>
      </c>
      <c r="W28676">
        <v>4.4000000000000004</v>
      </c>
      <c r="X28676">
        <v>4.3999999999999986</v>
      </c>
    </row>
    <row r="28677" spans="1:24" x14ac:dyDescent="0.2">
      <c r="A28677" t="s">
        <v>842</v>
      </c>
      <c r="B28677" s="14">
        <v>44091</v>
      </c>
      <c r="C28677">
        <v>0</v>
      </c>
      <c r="D28677">
        <v>0</v>
      </c>
      <c r="E28677">
        <v>0</v>
      </c>
      <c r="F28677">
        <v>0</v>
      </c>
      <c r="G28677">
        <v>0</v>
      </c>
      <c r="H28677">
        <v>0</v>
      </c>
      <c r="I28677">
        <v>0</v>
      </c>
      <c r="J28677">
        <v>1185</v>
      </c>
      <c r="K28677" t="s">
        <v>1301</v>
      </c>
      <c r="L28677">
        <v>151</v>
      </c>
      <c r="M28677" t="s">
        <v>1909</v>
      </c>
      <c r="N28677" t="s">
        <v>2345</v>
      </c>
      <c r="O28677">
        <v>0</v>
      </c>
      <c r="P28677">
        <v>0</v>
      </c>
      <c r="Q28677">
        <v>1</v>
      </c>
      <c r="R28677">
        <v>0</v>
      </c>
      <c r="S28677">
        <v>0</v>
      </c>
      <c r="T28677">
        <v>0</v>
      </c>
      <c r="U28677">
        <v>0</v>
      </c>
      <c r="V28677">
        <v>2</v>
      </c>
      <c r="W28677">
        <v>2</v>
      </c>
      <c r="X28677">
        <v>2</v>
      </c>
    </row>
    <row r="28678" spans="1:24" x14ac:dyDescent="0.2">
      <c r="A28678" t="s">
        <v>844</v>
      </c>
      <c r="B28678" s="14">
        <v>44091</v>
      </c>
      <c r="C28678">
        <v>0</v>
      </c>
      <c r="D28678">
        <v>0</v>
      </c>
      <c r="E28678">
        <v>0</v>
      </c>
      <c r="F28678">
        <v>0</v>
      </c>
      <c r="G28678">
        <v>0</v>
      </c>
      <c r="H28678">
        <v>0</v>
      </c>
      <c r="I28678">
        <v>0</v>
      </c>
      <c r="J28678">
        <v>597</v>
      </c>
      <c r="K28678" t="s">
        <v>1303</v>
      </c>
      <c r="L28678">
        <v>704</v>
      </c>
      <c r="M28678" t="s">
        <v>1911</v>
      </c>
      <c r="N28678" t="s">
        <v>2345</v>
      </c>
      <c r="O28678">
        <v>0</v>
      </c>
      <c r="P28678">
        <v>0</v>
      </c>
      <c r="Q28678">
        <v>1</v>
      </c>
      <c r="R28678">
        <v>0</v>
      </c>
      <c r="S28678">
        <v>0</v>
      </c>
      <c r="T28678">
        <v>0</v>
      </c>
      <c r="U28678">
        <v>0</v>
      </c>
      <c r="V28678">
        <v>2</v>
      </c>
      <c r="W28678">
        <v>2</v>
      </c>
      <c r="X28678">
        <v>2</v>
      </c>
    </row>
    <row r="28679" spans="1:24" x14ac:dyDescent="0.2">
      <c r="A28679" t="s">
        <v>845</v>
      </c>
      <c r="B28679" s="14">
        <v>44091</v>
      </c>
      <c r="C28679">
        <v>0</v>
      </c>
      <c r="D28679">
        <v>0</v>
      </c>
      <c r="E28679">
        <v>0</v>
      </c>
      <c r="F28679">
        <v>0</v>
      </c>
      <c r="G28679">
        <v>0</v>
      </c>
      <c r="H28679">
        <v>0</v>
      </c>
      <c r="I28679">
        <v>0</v>
      </c>
      <c r="J28679">
        <v>3723</v>
      </c>
      <c r="K28679" t="s">
        <v>1317</v>
      </c>
      <c r="L28679">
        <v>495</v>
      </c>
      <c r="M28679" t="s">
        <v>1912</v>
      </c>
      <c r="N28679" t="s">
        <v>2345</v>
      </c>
      <c r="O28679">
        <v>0</v>
      </c>
      <c r="P28679">
        <v>0</v>
      </c>
      <c r="Q28679">
        <v>1</v>
      </c>
      <c r="R28679">
        <v>0</v>
      </c>
      <c r="S28679">
        <v>0</v>
      </c>
      <c r="T28679">
        <v>0</v>
      </c>
      <c r="U28679">
        <v>0</v>
      </c>
      <c r="V28679">
        <v>2</v>
      </c>
      <c r="W28679">
        <v>2</v>
      </c>
      <c r="X28679">
        <v>2</v>
      </c>
    </row>
    <row r="28680" spans="1:24" x14ac:dyDescent="0.2">
      <c r="A28680" t="s">
        <v>483</v>
      </c>
      <c r="B28680" s="14">
        <v>44091</v>
      </c>
      <c r="C28680">
        <v>0</v>
      </c>
      <c r="D28680">
        <v>0</v>
      </c>
      <c r="E28680">
        <v>0</v>
      </c>
      <c r="F28680">
        <v>3</v>
      </c>
      <c r="G28680">
        <v>4</v>
      </c>
      <c r="H28680">
        <v>19</v>
      </c>
      <c r="I28680">
        <v>3</v>
      </c>
      <c r="J28680">
        <v>3659</v>
      </c>
      <c r="K28680" t="s">
        <v>1282</v>
      </c>
      <c r="L28680">
        <v>1962</v>
      </c>
      <c r="M28680" t="s">
        <v>1550</v>
      </c>
      <c r="N28680" t="s">
        <v>2345</v>
      </c>
      <c r="O28680">
        <v>15.290519877675839</v>
      </c>
      <c r="P28680">
        <v>2.7272330205189839</v>
      </c>
      <c r="Q28680">
        <v>1</v>
      </c>
      <c r="R28680">
        <v>0</v>
      </c>
      <c r="S28680">
        <v>0.15789473684210531</v>
      </c>
      <c r="T28680">
        <v>1.9736842105263159</v>
      </c>
      <c r="U28680">
        <v>0</v>
      </c>
      <c r="V28680">
        <v>6.7009172310452998</v>
      </c>
      <c r="W28680">
        <v>4.4000000000000004</v>
      </c>
      <c r="X28680">
        <v>4.3999999999999986</v>
      </c>
    </row>
    <row r="28681" spans="1:24" x14ac:dyDescent="0.2">
      <c r="A28681" t="s">
        <v>347</v>
      </c>
      <c r="B28681" s="14">
        <v>44091</v>
      </c>
      <c r="C28681">
        <v>1</v>
      </c>
      <c r="D28681">
        <v>4</v>
      </c>
      <c r="E28681">
        <v>1</v>
      </c>
      <c r="F28681">
        <v>1</v>
      </c>
      <c r="G28681">
        <v>3</v>
      </c>
      <c r="H28681">
        <v>4</v>
      </c>
      <c r="I28681">
        <v>1</v>
      </c>
      <c r="J28681">
        <v>2059</v>
      </c>
      <c r="K28681" t="s">
        <v>1305</v>
      </c>
      <c r="L28681">
        <v>532</v>
      </c>
      <c r="M28681" t="s">
        <v>1414</v>
      </c>
      <c r="N28681" t="s">
        <v>2345</v>
      </c>
      <c r="O28681">
        <v>18.796992481203009</v>
      </c>
      <c r="P28681">
        <v>2.9336968826345382</v>
      </c>
      <c r="Q28681">
        <v>1</v>
      </c>
      <c r="R28681">
        <v>0</v>
      </c>
      <c r="S28681">
        <v>0.25</v>
      </c>
      <c r="T28681">
        <v>3.125</v>
      </c>
      <c r="U28681">
        <v>0</v>
      </c>
      <c r="V28681">
        <v>8.0586968826345391</v>
      </c>
      <c r="W28681">
        <v>4.4000000000000004</v>
      </c>
      <c r="X28681">
        <v>4.3999999999999986</v>
      </c>
    </row>
    <row r="28682" spans="1:24" x14ac:dyDescent="0.2">
      <c r="A28682" t="s">
        <v>847</v>
      </c>
      <c r="B28682" s="14">
        <v>44091</v>
      </c>
      <c r="C28682">
        <v>0</v>
      </c>
      <c r="D28682">
        <v>0</v>
      </c>
      <c r="E28682">
        <v>0</v>
      </c>
      <c r="F28682">
        <v>0</v>
      </c>
      <c r="G28682">
        <v>0</v>
      </c>
      <c r="H28682">
        <v>0</v>
      </c>
      <c r="I28682">
        <v>0</v>
      </c>
      <c r="J28682">
        <v>3615</v>
      </c>
      <c r="K28682" t="s">
        <v>1319</v>
      </c>
      <c r="L28682">
        <v>341</v>
      </c>
      <c r="M28682" t="s">
        <v>1914</v>
      </c>
      <c r="N28682" t="s">
        <v>2345</v>
      </c>
      <c r="O28682">
        <v>0</v>
      </c>
      <c r="P28682">
        <v>0</v>
      </c>
      <c r="Q28682">
        <v>1</v>
      </c>
      <c r="R28682">
        <v>0</v>
      </c>
      <c r="S28682">
        <v>0</v>
      </c>
      <c r="T28682">
        <v>0</v>
      </c>
      <c r="U28682">
        <v>0</v>
      </c>
      <c r="V28682">
        <v>2</v>
      </c>
      <c r="W28682">
        <v>2</v>
      </c>
      <c r="X28682">
        <v>2</v>
      </c>
    </row>
    <row r="28683" spans="1:24" x14ac:dyDescent="0.2">
      <c r="A28683" t="s">
        <v>562</v>
      </c>
      <c r="B28683" s="14">
        <v>44091</v>
      </c>
      <c r="C28683">
        <v>0</v>
      </c>
      <c r="D28683">
        <v>0</v>
      </c>
      <c r="E28683">
        <v>0</v>
      </c>
      <c r="F28683">
        <v>0</v>
      </c>
      <c r="G28683">
        <v>0</v>
      </c>
      <c r="H28683">
        <v>0</v>
      </c>
      <c r="I28683">
        <v>0</v>
      </c>
      <c r="J28683">
        <v>281</v>
      </c>
      <c r="K28683" t="s">
        <v>1307</v>
      </c>
      <c r="L28683">
        <v>460</v>
      </c>
      <c r="M28683" t="s">
        <v>1629</v>
      </c>
      <c r="N28683" t="s">
        <v>2345</v>
      </c>
      <c r="O28683">
        <v>0</v>
      </c>
      <c r="P28683">
        <v>0</v>
      </c>
      <c r="Q28683">
        <v>1</v>
      </c>
      <c r="R28683">
        <v>0</v>
      </c>
      <c r="S28683">
        <v>0</v>
      </c>
      <c r="T28683">
        <v>0</v>
      </c>
      <c r="U28683">
        <v>0</v>
      </c>
      <c r="V28683">
        <v>2</v>
      </c>
      <c r="W28683">
        <v>2</v>
      </c>
      <c r="X28683">
        <v>2</v>
      </c>
    </row>
    <row r="28684" spans="1:24" x14ac:dyDescent="0.2">
      <c r="A28684" t="s">
        <v>824</v>
      </c>
      <c r="B28684" s="14">
        <v>44091</v>
      </c>
      <c r="C28684">
        <v>0</v>
      </c>
      <c r="D28684">
        <v>0</v>
      </c>
      <c r="E28684">
        <v>0</v>
      </c>
      <c r="F28684">
        <v>1</v>
      </c>
      <c r="G28684">
        <v>0</v>
      </c>
      <c r="H28684">
        <v>1</v>
      </c>
      <c r="I28684">
        <v>1</v>
      </c>
      <c r="J28684">
        <v>599</v>
      </c>
      <c r="K28684" t="s">
        <v>1316</v>
      </c>
      <c r="L28684">
        <v>592</v>
      </c>
      <c r="M28684" t="s">
        <v>1891</v>
      </c>
      <c r="N28684" t="s">
        <v>2345</v>
      </c>
      <c r="O28684">
        <v>16.891891891891891</v>
      </c>
      <c r="P28684">
        <v>2.8268337370921768</v>
      </c>
      <c r="Q28684">
        <v>1</v>
      </c>
      <c r="R28684">
        <v>0</v>
      </c>
      <c r="S28684">
        <v>1</v>
      </c>
      <c r="T28684">
        <v>12.5</v>
      </c>
      <c r="U28684">
        <v>0</v>
      </c>
      <c r="V28684">
        <v>17.32683373709218</v>
      </c>
      <c r="W28684">
        <v>4.4000000000000004</v>
      </c>
      <c r="X28684">
        <v>3.028571428571428</v>
      </c>
    </row>
    <row r="28685" spans="1:24" x14ac:dyDescent="0.2">
      <c r="A28685" t="s">
        <v>823</v>
      </c>
      <c r="B28685" s="14">
        <v>44091</v>
      </c>
      <c r="C28685">
        <v>0</v>
      </c>
      <c r="D28685">
        <v>0</v>
      </c>
      <c r="E28685">
        <v>0</v>
      </c>
      <c r="F28685">
        <v>0</v>
      </c>
      <c r="G28685">
        <v>0</v>
      </c>
      <c r="H28685">
        <v>0</v>
      </c>
      <c r="I28685">
        <v>0</v>
      </c>
      <c r="J28685">
        <v>2053</v>
      </c>
      <c r="K28685" t="s">
        <v>1284</v>
      </c>
      <c r="L28685">
        <v>378</v>
      </c>
      <c r="M28685" t="s">
        <v>1890</v>
      </c>
      <c r="N28685" t="s">
        <v>2345</v>
      </c>
      <c r="O28685">
        <v>0</v>
      </c>
      <c r="P28685">
        <v>0</v>
      </c>
      <c r="Q28685">
        <v>1</v>
      </c>
      <c r="R28685">
        <v>0</v>
      </c>
      <c r="S28685">
        <v>0</v>
      </c>
      <c r="T28685">
        <v>0</v>
      </c>
      <c r="U28685">
        <v>0</v>
      </c>
      <c r="V28685">
        <v>2</v>
      </c>
      <c r="W28685">
        <v>2</v>
      </c>
      <c r="X28685">
        <v>2</v>
      </c>
    </row>
    <row r="28686" spans="1:24" x14ac:dyDescent="0.2">
      <c r="A28686" t="s">
        <v>822</v>
      </c>
      <c r="B28686" s="14">
        <v>44091</v>
      </c>
      <c r="C28686">
        <v>0</v>
      </c>
      <c r="D28686">
        <v>0</v>
      </c>
      <c r="E28686">
        <v>0</v>
      </c>
      <c r="F28686">
        <v>0</v>
      </c>
      <c r="G28686">
        <v>0</v>
      </c>
      <c r="H28686">
        <v>0</v>
      </c>
      <c r="I28686">
        <v>0</v>
      </c>
      <c r="J28686">
        <v>1231</v>
      </c>
      <c r="K28686" t="s">
        <v>1312</v>
      </c>
      <c r="L28686">
        <v>238</v>
      </c>
      <c r="M28686" t="s">
        <v>1889</v>
      </c>
      <c r="N28686" t="s">
        <v>2345</v>
      </c>
      <c r="O28686">
        <v>0</v>
      </c>
      <c r="P28686">
        <v>0</v>
      </c>
      <c r="Q28686">
        <v>1</v>
      </c>
      <c r="R28686">
        <v>0</v>
      </c>
      <c r="S28686">
        <v>0</v>
      </c>
      <c r="T28686">
        <v>0</v>
      </c>
      <c r="U28686">
        <v>0</v>
      </c>
      <c r="V28686">
        <v>2</v>
      </c>
      <c r="W28686">
        <v>2</v>
      </c>
      <c r="X28686">
        <v>2</v>
      </c>
    </row>
    <row r="28687" spans="1:24" x14ac:dyDescent="0.2">
      <c r="A28687" t="s">
        <v>821</v>
      </c>
      <c r="B28687" s="14">
        <v>44091</v>
      </c>
      <c r="C28687">
        <v>1</v>
      </c>
      <c r="D28687">
        <v>4</v>
      </c>
      <c r="E28687">
        <v>1</v>
      </c>
      <c r="F28687">
        <v>1</v>
      </c>
      <c r="G28687">
        <v>0</v>
      </c>
      <c r="H28687">
        <v>4</v>
      </c>
      <c r="I28687">
        <v>1</v>
      </c>
      <c r="J28687">
        <v>839</v>
      </c>
      <c r="K28687" t="s">
        <v>915</v>
      </c>
      <c r="L28687">
        <v>830</v>
      </c>
      <c r="M28687" t="s">
        <v>1888</v>
      </c>
      <c r="N28687" t="s">
        <v>2345</v>
      </c>
      <c r="O28687">
        <v>12.04819277108434</v>
      </c>
      <c r="P28687">
        <v>2.488914671185539</v>
      </c>
      <c r="Q28687">
        <v>1</v>
      </c>
      <c r="R28687">
        <v>0</v>
      </c>
      <c r="S28687">
        <v>0.25</v>
      </c>
      <c r="T28687">
        <v>3.125</v>
      </c>
      <c r="U28687">
        <v>0</v>
      </c>
      <c r="V28687">
        <v>7.6139146711855394</v>
      </c>
      <c r="W28687">
        <v>4.4000000000000004</v>
      </c>
      <c r="X28687">
        <v>2.342857142857143</v>
      </c>
    </row>
    <row r="28688" spans="1:24" x14ac:dyDescent="0.2">
      <c r="A28688" t="s">
        <v>797</v>
      </c>
      <c r="B28688" s="14">
        <v>44091</v>
      </c>
      <c r="C28688">
        <v>0</v>
      </c>
      <c r="D28688">
        <v>0</v>
      </c>
      <c r="E28688">
        <v>0</v>
      </c>
      <c r="F28688">
        <v>0</v>
      </c>
      <c r="G28688">
        <v>0</v>
      </c>
      <c r="H28688">
        <v>0</v>
      </c>
      <c r="I28688">
        <v>0</v>
      </c>
      <c r="J28688">
        <v>413</v>
      </c>
      <c r="K28688" t="s">
        <v>1312</v>
      </c>
      <c r="L28688">
        <v>465</v>
      </c>
      <c r="M28688" t="s">
        <v>1864</v>
      </c>
      <c r="N28688" t="s">
        <v>2345</v>
      </c>
      <c r="O28688">
        <v>0</v>
      </c>
      <c r="P28688">
        <v>0</v>
      </c>
      <c r="Q28688">
        <v>1</v>
      </c>
      <c r="R28688">
        <v>0</v>
      </c>
      <c r="S28688">
        <v>0</v>
      </c>
      <c r="T28688">
        <v>0</v>
      </c>
      <c r="U28688">
        <v>0</v>
      </c>
      <c r="V28688">
        <v>2</v>
      </c>
      <c r="W28688">
        <v>2</v>
      </c>
      <c r="X28688">
        <v>2</v>
      </c>
    </row>
    <row r="28689" spans="1:24" x14ac:dyDescent="0.2">
      <c r="A28689" t="s">
        <v>800</v>
      </c>
      <c r="B28689" s="14">
        <v>44091</v>
      </c>
      <c r="C28689">
        <v>0</v>
      </c>
      <c r="D28689">
        <v>0</v>
      </c>
      <c r="E28689">
        <v>0</v>
      </c>
      <c r="F28689">
        <v>0</v>
      </c>
      <c r="G28689">
        <v>0</v>
      </c>
      <c r="H28689">
        <v>0</v>
      </c>
      <c r="I28689">
        <v>0</v>
      </c>
      <c r="J28689">
        <v>1180</v>
      </c>
      <c r="K28689" t="s">
        <v>1301</v>
      </c>
      <c r="L28689">
        <v>307</v>
      </c>
      <c r="M28689" t="s">
        <v>1867</v>
      </c>
      <c r="N28689" t="s">
        <v>2345</v>
      </c>
      <c r="O28689">
        <v>0</v>
      </c>
      <c r="P28689">
        <v>0</v>
      </c>
      <c r="Q28689">
        <v>1</v>
      </c>
      <c r="R28689">
        <v>0</v>
      </c>
      <c r="S28689">
        <v>0</v>
      </c>
      <c r="T28689">
        <v>0</v>
      </c>
      <c r="U28689">
        <v>0</v>
      </c>
      <c r="V28689">
        <v>2</v>
      </c>
      <c r="W28689">
        <v>2</v>
      </c>
      <c r="X28689">
        <v>2</v>
      </c>
    </row>
    <row r="28690" spans="1:24" x14ac:dyDescent="0.2">
      <c r="A28690" t="s">
        <v>801</v>
      </c>
      <c r="B28690" s="14">
        <v>44091</v>
      </c>
      <c r="C28690">
        <v>0</v>
      </c>
      <c r="D28690">
        <v>0</v>
      </c>
      <c r="E28690">
        <v>0</v>
      </c>
      <c r="F28690">
        <v>0</v>
      </c>
      <c r="G28690">
        <v>0</v>
      </c>
      <c r="H28690">
        <v>0</v>
      </c>
      <c r="I28690">
        <v>0</v>
      </c>
      <c r="J28690">
        <v>1213</v>
      </c>
      <c r="K28690" t="s">
        <v>1308</v>
      </c>
      <c r="L28690">
        <v>268</v>
      </c>
      <c r="M28690" t="s">
        <v>1868</v>
      </c>
      <c r="N28690" t="s">
        <v>2345</v>
      </c>
      <c r="O28690">
        <v>0</v>
      </c>
      <c r="P28690">
        <v>0</v>
      </c>
      <c r="Q28690">
        <v>1</v>
      </c>
      <c r="R28690">
        <v>0</v>
      </c>
      <c r="S28690">
        <v>0</v>
      </c>
      <c r="T28690">
        <v>0</v>
      </c>
      <c r="U28690">
        <v>0</v>
      </c>
      <c r="V28690">
        <v>2</v>
      </c>
      <c r="W28690">
        <v>2</v>
      </c>
      <c r="X28690">
        <v>2</v>
      </c>
    </row>
    <row r="28691" spans="1:24" x14ac:dyDescent="0.2">
      <c r="A28691" t="s">
        <v>802</v>
      </c>
      <c r="B28691" s="14">
        <v>44091</v>
      </c>
      <c r="C28691">
        <v>0</v>
      </c>
      <c r="D28691">
        <v>0</v>
      </c>
      <c r="E28691">
        <v>0</v>
      </c>
      <c r="F28691">
        <v>0</v>
      </c>
      <c r="G28691">
        <v>0</v>
      </c>
      <c r="H28691">
        <v>0</v>
      </c>
      <c r="I28691">
        <v>0</v>
      </c>
      <c r="J28691">
        <v>465</v>
      </c>
      <c r="K28691" t="s">
        <v>1287</v>
      </c>
      <c r="L28691">
        <v>640</v>
      </c>
      <c r="M28691" t="s">
        <v>1869</v>
      </c>
      <c r="N28691" t="s">
        <v>2345</v>
      </c>
      <c r="O28691">
        <v>0</v>
      </c>
      <c r="P28691">
        <v>0</v>
      </c>
      <c r="Q28691">
        <v>1</v>
      </c>
      <c r="R28691">
        <v>0</v>
      </c>
      <c r="S28691">
        <v>0</v>
      </c>
      <c r="T28691">
        <v>0</v>
      </c>
      <c r="U28691">
        <v>0</v>
      </c>
      <c r="V28691">
        <v>2</v>
      </c>
      <c r="W28691">
        <v>2</v>
      </c>
      <c r="X28691">
        <v>2</v>
      </c>
    </row>
    <row r="28692" spans="1:24" x14ac:dyDescent="0.2">
      <c r="A28692" t="s">
        <v>553</v>
      </c>
      <c r="B28692" s="14">
        <v>44091</v>
      </c>
      <c r="C28692">
        <v>0</v>
      </c>
      <c r="D28692">
        <v>0</v>
      </c>
      <c r="E28692">
        <v>0</v>
      </c>
      <c r="F28692">
        <v>4</v>
      </c>
      <c r="G28692">
        <v>0</v>
      </c>
      <c r="H28692">
        <v>25</v>
      </c>
      <c r="I28692">
        <v>4</v>
      </c>
      <c r="J28692">
        <v>1136</v>
      </c>
      <c r="K28692" t="s">
        <v>1312</v>
      </c>
      <c r="L28692">
        <v>545</v>
      </c>
      <c r="M28692" t="s">
        <v>1620</v>
      </c>
      <c r="N28692" t="s">
        <v>2345</v>
      </c>
      <c r="O28692">
        <v>73.394495412844037</v>
      </c>
      <c r="P28692">
        <v>4.2958489384328304</v>
      </c>
      <c r="Q28692">
        <v>1</v>
      </c>
      <c r="R28692">
        <v>0</v>
      </c>
      <c r="S28692">
        <v>0.16</v>
      </c>
      <c r="T28692">
        <v>2</v>
      </c>
      <c r="U28692">
        <v>0</v>
      </c>
      <c r="V28692">
        <v>8.2958489384328296</v>
      </c>
      <c r="W28692">
        <v>4.4000000000000004</v>
      </c>
      <c r="X28692">
        <v>3.7142857142857131</v>
      </c>
    </row>
    <row r="28693" spans="1:24" x14ac:dyDescent="0.2">
      <c r="A28693" t="s">
        <v>270</v>
      </c>
      <c r="B28693" s="14">
        <v>44091</v>
      </c>
      <c r="C28693">
        <v>0</v>
      </c>
      <c r="D28693">
        <v>0</v>
      </c>
      <c r="E28693">
        <v>0</v>
      </c>
      <c r="F28693">
        <v>7</v>
      </c>
      <c r="G28693">
        <v>1</v>
      </c>
      <c r="H28693">
        <v>39</v>
      </c>
      <c r="I28693">
        <v>7</v>
      </c>
      <c r="J28693">
        <v>3791</v>
      </c>
      <c r="K28693" t="s">
        <v>1286</v>
      </c>
      <c r="L28693">
        <v>2355</v>
      </c>
      <c r="M28693" t="s">
        <v>1337</v>
      </c>
      <c r="N28693" t="s">
        <v>2345</v>
      </c>
      <c r="O28693">
        <v>29.723991507430998</v>
      </c>
      <c r="P28693">
        <v>3.391954514580978</v>
      </c>
      <c r="Q28693">
        <v>1</v>
      </c>
      <c r="R28693">
        <v>0</v>
      </c>
      <c r="S28693">
        <v>0.17948717948717949</v>
      </c>
      <c r="T28693">
        <v>2.2435897435897441</v>
      </c>
      <c r="U28693">
        <v>0</v>
      </c>
      <c r="V28693">
        <v>7.6355442581707216</v>
      </c>
      <c r="W28693">
        <v>5.9</v>
      </c>
      <c r="X28693">
        <v>5.4244349093608104</v>
      </c>
    </row>
    <row r="28694" spans="1:24" x14ac:dyDescent="0.2">
      <c r="A28694" t="s">
        <v>688</v>
      </c>
      <c r="B28694" s="14">
        <v>44091</v>
      </c>
      <c r="C28694">
        <v>0</v>
      </c>
      <c r="D28694">
        <v>0</v>
      </c>
      <c r="E28694">
        <v>0</v>
      </c>
      <c r="F28694">
        <v>2</v>
      </c>
      <c r="G28694">
        <v>1</v>
      </c>
      <c r="H28694">
        <v>6</v>
      </c>
      <c r="I28694">
        <v>2</v>
      </c>
      <c r="J28694">
        <v>198</v>
      </c>
      <c r="K28694" t="s">
        <v>1288</v>
      </c>
      <c r="L28694">
        <v>967</v>
      </c>
      <c r="M28694" t="s">
        <v>1755</v>
      </c>
      <c r="N28694" t="s">
        <v>2345</v>
      </c>
      <c r="O28694">
        <v>20.682523267838679</v>
      </c>
      <c r="P28694">
        <v>3.029289057082833</v>
      </c>
      <c r="Q28694">
        <v>1</v>
      </c>
      <c r="R28694">
        <v>0</v>
      </c>
      <c r="S28694">
        <v>0.33333333333333331</v>
      </c>
      <c r="T28694">
        <v>4.1666666666666661</v>
      </c>
      <c r="U28694">
        <v>0</v>
      </c>
      <c r="V28694">
        <v>9.1959557237494991</v>
      </c>
      <c r="W28694">
        <v>4.4000000000000004</v>
      </c>
      <c r="X28694">
        <v>4.0571428571428569</v>
      </c>
    </row>
    <row r="28695" spans="1:24" x14ac:dyDescent="0.2">
      <c r="A28695" t="s">
        <v>804</v>
      </c>
      <c r="B28695" s="14">
        <v>44091</v>
      </c>
      <c r="C28695">
        <v>0</v>
      </c>
      <c r="D28695">
        <v>0</v>
      </c>
      <c r="E28695">
        <v>0</v>
      </c>
      <c r="F28695">
        <v>0</v>
      </c>
      <c r="G28695">
        <v>1</v>
      </c>
      <c r="H28695">
        <v>0</v>
      </c>
      <c r="I28695">
        <v>0</v>
      </c>
      <c r="J28695">
        <v>1150</v>
      </c>
      <c r="K28695" t="s">
        <v>1313</v>
      </c>
      <c r="L28695">
        <v>470</v>
      </c>
      <c r="M28695" t="s">
        <v>1871</v>
      </c>
      <c r="N28695" t="s">
        <v>2345</v>
      </c>
      <c r="O28695">
        <v>0</v>
      </c>
      <c r="P28695">
        <v>0</v>
      </c>
      <c r="Q28695">
        <v>1</v>
      </c>
      <c r="R28695">
        <v>0</v>
      </c>
      <c r="S28695">
        <v>0</v>
      </c>
      <c r="T28695">
        <v>0</v>
      </c>
      <c r="U28695">
        <v>0</v>
      </c>
      <c r="V28695">
        <v>2</v>
      </c>
      <c r="W28695">
        <v>2</v>
      </c>
      <c r="X28695">
        <v>4.0571428571428561</v>
      </c>
    </row>
    <row r="28696" spans="1:24" x14ac:dyDescent="0.2">
      <c r="A28696" t="s">
        <v>805</v>
      </c>
      <c r="B28696" s="14">
        <v>44091</v>
      </c>
      <c r="C28696">
        <v>0</v>
      </c>
      <c r="D28696">
        <v>0</v>
      </c>
      <c r="E28696">
        <v>0</v>
      </c>
      <c r="F28696">
        <v>0</v>
      </c>
      <c r="G28696">
        <v>0</v>
      </c>
      <c r="H28696">
        <v>0</v>
      </c>
      <c r="I28696">
        <v>0</v>
      </c>
      <c r="J28696">
        <v>1102</v>
      </c>
      <c r="K28696" t="s">
        <v>1279</v>
      </c>
      <c r="L28696">
        <v>233</v>
      </c>
      <c r="M28696" t="s">
        <v>1872</v>
      </c>
      <c r="N28696" t="s">
        <v>2345</v>
      </c>
      <c r="O28696">
        <v>0</v>
      </c>
      <c r="P28696">
        <v>0</v>
      </c>
      <c r="Q28696">
        <v>1</v>
      </c>
      <c r="R28696">
        <v>0</v>
      </c>
      <c r="S28696">
        <v>0</v>
      </c>
      <c r="T28696">
        <v>0</v>
      </c>
      <c r="U28696">
        <v>0</v>
      </c>
      <c r="V28696">
        <v>2</v>
      </c>
      <c r="W28696">
        <v>2</v>
      </c>
      <c r="X28696">
        <v>2</v>
      </c>
    </row>
    <row r="28697" spans="1:24" x14ac:dyDescent="0.2">
      <c r="A28697" t="s">
        <v>806</v>
      </c>
      <c r="B28697" s="14">
        <v>44091</v>
      </c>
      <c r="C28697">
        <v>0</v>
      </c>
      <c r="D28697">
        <v>0</v>
      </c>
      <c r="E28697">
        <v>0</v>
      </c>
      <c r="F28697">
        <v>0</v>
      </c>
      <c r="G28697">
        <v>0</v>
      </c>
      <c r="H28697">
        <v>0</v>
      </c>
      <c r="I28697">
        <v>0</v>
      </c>
      <c r="J28697">
        <v>1262</v>
      </c>
      <c r="K28697" t="s">
        <v>1313</v>
      </c>
      <c r="L28697">
        <v>332</v>
      </c>
      <c r="M28697" t="s">
        <v>1873</v>
      </c>
      <c r="N28697" t="s">
        <v>2345</v>
      </c>
      <c r="O28697">
        <v>0</v>
      </c>
      <c r="P28697">
        <v>0</v>
      </c>
      <c r="Q28697">
        <v>1</v>
      </c>
      <c r="R28697">
        <v>0</v>
      </c>
      <c r="S28697">
        <v>0</v>
      </c>
      <c r="T28697">
        <v>0</v>
      </c>
      <c r="U28697">
        <v>0</v>
      </c>
      <c r="V28697">
        <v>2</v>
      </c>
      <c r="W28697">
        <v>2</v>
      </c>
      <c r="X28697">
        <v>2</v>
      </c>
    </row>
    <row r="28698" spans="1:24" x14ac:dyDescent="0.2">
      <c r="A28698" t="s">
        <v>476</v>
      </c>
      <c r="B28698" s="14">
        <v>44091</v>
      </c>
      <c r="C28698">
        <v>1</v>
      </c>
      <c r="D28698">
        <v>90</v>
      </c>
      <c r="E28698">
        <v>1</v>
      </c>
      <c r="F28698">
        <v>17</v>
      </c>
      <c r="G28698">
        <v>3</v>
      </c>
      <c r="H28698">
        <v>384</v>
      </c>
      <c r="I28698">
        <v>16</v>
      </c>
      <c r="J28698">
        <v>1113</v>
      </c>
      <c r="K28698" t="s">
        <v>1287</v>
      </c>
      <c r="L28698">
        <v>9322</v>
      </c>
      <c r="M28698" t="s">
        <v>1543</v>
      </c>
      <c r="N28698" t="s">
        <v>2345</v>
      </c>
      <c r="O28698">
        <v>18.236429950654369</v>
      </c>
      <c r="P28698">
        <v>2.9034212390997132</v>
      </c>
      <c r="Q28698">
        <v>1.7</v>
      </c>
      <c r="R28698">
        <v>1.061256502124341</v>
      </c>
      <c r="S28698">
        <v>4.1666666666666657E-2</v>
      </c>
      <c r="T28698">
        <v>0.52083333333333326</v>
      </c>
      <c r="U28698">
        <v>0</v>
      </c>
      <c r="V28698">
        <v>6.4855110745573867</v>
      </c>
      <c r="W28698">
        <v>6.4855110745573867</v>
      </c>
      <c r="X28698">
        <v>5.7735674432495552</v>
      </c>
    </row>
    <row r="28699" spans="1:24" x14ac:dyDescent="0.2">
      <c r="A28699" t="s">
        <v>474</v>
      </c>
      <c r="B28699" s="14">
        <v>44091</v>
      </c>
      <c r="C28699">
        <v>4</v>
      </c>
      <c r="D28699">
        <v>32</v>
      </c>
      <c r="E28699">
        <v>4</v>
      </c>
      <c r="F28699">
        <v>9</v>
      </c>
      <c r="G28699">
        <v>4</v>
      </c>
      <c r="H28699">
        <v>112</v>
      </c>
      <c r="I28699">
        <v>9</v>
      </c>
      <c r="J28699">
        <v>1345</v>
      </c>
      <c r="K28699" t="s">
        <v>1288</v>
      </c>
      <c r="L28699">
        <v>6289</v>
      </c>
      <c r="M28699" t="s">
        <v>1541</v>
      </c>
      <c r="N28699" t="s">
        <v>2345</v>
      </c>
      <c r="O28699">
        <v>14.31070122435999</v>
      </c>
      <c r="P28699">
        <v>2.6610075947688991</v>
      </c>
      <c r="Q28699">
        <v>1</v>
      </c>
      <c r="R28699">
        <v>0</v>
      </c>
      <c r="S28699">
        <v>8.0357142857142863E-2</v>
      </c>
      <c r="T28699">
        <v>1.004464285714286</v>
      </c>
      <c r="U28699">
        <v>0</v>
      </c>
      <c r="V28699">
        <v>5.6654718804831843</v>
      </c>
      <c r="W28699">
        <v>5.6654718804831843</v>
      </c>
      <c r="X28699">
        <v>4.7137011089868226</v>
      </c>
    </row>
    <row r="28700" spans="1:24" x14ac:dyDescent="0.2">
      <c r="A28700" t="s">
        <v>589</v>
      </c>
      <c r="B28700" s="14">
        <v>44091</v>
      </c>
      <c r="C28700">
        <v>0</v>
      </c>
      <c r="D28700">
        <v>0</v>
      </c>
      <c r="E28700">
        <v>0</v>
      </c>
      <c r="F28700">
        <v>4</v>
      </c>
      <c r="G28700">
        <v>1</v>
      </c>
      <c r="H28700">
        <v>27</v>
      </c>
      <c r="I28700">
        <v>4</v>
      </c>
      <c r="J28700">
        <v>276</v>
      </c>
      <c r="K28700" t="s">
        <v>1278</v>
      </c>
      <c r="L28700">
        <v>2616</v>
      </c>
      <c r="M28700" t="s">
        <v>1656</v>
      </c>
      <c r="N28700" t="s">
        <v>2345</v>
      </c>
      <c r="O28700">
        <v>15.290519877675839</v>
      </c>
      <c r="P28700">
        <v>2.7272330205189839</v>
      </c>
      <c r="Q28700">
        <v>1</v>
      </c>
      <c r="R28700">
        <v>0</v>
      </c>
      <c r="S28700">
        <v>0.14814814814814811</v>
      </c>
      <c r="T28700">
        <v>1.8518518518518521</v>
      </c>
      <c r="U28700">
        <v>0</v>
      </c>
      <c r="V28700">
        <v>6.5790848723708351</v>
      </c>
      <c r="W28700">
        <v>4.4000000000000004</v>
      </c>
      <c r="X28700">
        <v>3.7142857142857131</v>
      </c>
    </row>
    <row r="28701" spans="1:24" x14ac:dyDescent="0.2">
      <c r="A28701" t="s">
        <v>807</v>
      </c>
      <c r="B28701" s="14">
        <v>44091</v>
      </c>
      <c r="C28701">
        <v>0</v>
      </c>
      <c r="D28701">
        <v>0</v>
      </c>
      <c r="E28701">
        <v>0</v>
      </c>
      <c r="F28701">
        <v>0</v>
      </c>
      <c r="G28701">
        <v>0</v>
      </c>
      <c r="H28701">
        <v>0</v>
      </c>
      <c r="I28701">
        <v>0</v>
      </c>
      <c r="J28701">
        <v>1148</v>
      </c>
      <c r="K28701" t="s">
        <v>1288</v>
      </c>
      <c r="L28701">
        <v>296</v>
      </c>
      <c r="M28701" t="s">
        <v>1874</v>
      </c>
      <c r="N28701" t="s">
        <v>2345</v>
      </c>
      <c r="O28701">
        <v>0</v>
      </c>
      <c r="P28701">
        <v>0</v>
      </c>
      <c r="Q28701">
        <v>1</v>
      </c>
      <c r="R28701">
        <v>0</v>
      </c>
      <c r="S28701">
        <v>0</v>
      </c>
      <c r="T28701">
        <v>0</v>
      </c>
      <c r="U28701">
        <v>0</v>
      </c>
      <c r="V28701">
        <v>2</v>
      </c>
      <c r="W28701">
        <v>2</v>
      </c>
      <c r="X28701">
        <v>2</v>
      </c>
    </row>
    <row r="28702" spans="1:24" x14ac:dyDescent="0.2">
      <c r="A28702" t="s">
        <v>808</v>
      </c>
      <c r="B28702" s="14">
        <v>44091</v>
      </c>
      <c r="C28702">
        <v>0</v>
      </c>
      <c r="D28702">
        <v>0</v>
      </c>
      <c r="E28702">
        <v>0</v>
      </c>
      <c r="F28702">
        <v>0</v>
      </c>
      <c r="G28702">
        <v>0</v>
      </c>
      <c r="H28702">
        <v>0</v>
      </c>
      <c r="I28702">
        <v>0</v>
      </c>
      <c r="J28702">
        <v>774</v>
      </c>
      <c r="K28702" t="s">
        <v>1307</v>
      </c>
      <c r="L28702">
        <v>391</v>
      </c>
      <c r="M28702" t="s">
        <v>1875</v>
      </c>
      <c r="N28702" t="s">
        <v>2345</v>
      </c>
      <c r="O28702">
        <v>0</v>
      </c>
      <c r="P28702">
        <v>0</v>
      </c>
      <c r="Q28702">
        <v>1</v>
      </c>
      <c r="R28702">
        <v>0</v>
      </c>
      <c r="S28702">
        <v>0</v>
      </c>
      <c r="T28702">
        <v>0</v>
      </c>
      <c r="U28702">
        <v>0</v>
      </c>
      <c r="V28702">
        <v>2</v>
      </c>
      <c r="W28702">
        <v>2</v>
      </c>
      <c r="X28702">
        <v>2</v>
      </c>
    </row>
    <row r="28703" spans="1:24" x14ac:dyDescent="0.2">
      <c r="A28703" t="s">
        <v>810</v>
      </c>
      <c r="B28703" s="14">
        <v>44091</v>
      </c>
      <c r="C28703">
        <v>0</v>
      </c>
      <c r="D28703">
        <v>0</v>
      </c>
      <c r="E28703">
        <v>0</v>
      </c>
      <c r="F28703">
        <v>0</v>
      </c>
      <c r="G28703">
        <v>0</v>
      </c>
      <c r="H28703">
        <v>0</v>
      </c>
      <c r="I28703">
        <v>0</v>
      </c>
      <c r="J28703">
        <v>1221</v>
      </c>
      <c r="K28703" t="s">
        <v>1301</v>
      </c>
      <c r="L28703">
        <v>911</v>
      </c>
      <c r="M28703" t="s">
        <v>1877</v>
      </c>
      <c r="N28703" t="s">
        <v>2345</v>
      </c>
      <c r="O28703">
        <v>0</v>
      </c>
      <c r="P28703">
        <v>0</v>
      </c>
      <c r="Q28703">
        <v>1</v>
      </c>
      <c r="R28703">
        <v>0</v>
      </c>
      <c r="S28703">
        <v>0</v>
      </c>
      <c r="T28703">
        <v>0</v>
      </c>
      <c r="U28703">
        <v>0</v>
      </c>
      <c r="V28703">
        <v>2</v>
      </c>
      <c r="W28703">
        <v>2</v>
      </c>
      <c r="X28703">
        <v>2</v>
      </c>
    </row>
    <row r="28704" spans="1:24" x14ac:dyDescent="0.2">
      <c r="A28704" t="s">
        <v>811</v>
      </c>
      <c r="B28704" s="14">
        <v>44091</v>
      </c>
      <c r="C28704">
        <v>1</v>
      </c>
      <c r="D28704">
        <v>5</v>
      </c>
      <c r="E28704">
        <v>1</v>
      </c>
      <c r="F28704">
        <v>3</v>
      </c>
      <c r="G28704">
        <v>1</v>
      </c>
      <c r="H28704">
        <v>16</v>
      </c>
      <c r="I28704">
        <v>3</v>
      </c>
      <c r="J28704">
        <v>613</v>
      </c>
      <c r="K28704" t="s">
        <v>1296</v>
      </c>
      <c r="L28704">
        <v>874</v>
      </c>
      <c r="M28704" t="s">
        <v>1878</v>
      </c>
      <c r="N28704" t="s">
        <v>2345</v>
      </c>
      <c r="O28704">
        <v>34.324942791762012</v>
      </c>
      <c r="P28704">
        <v>3.5358722849887569</v>
      </c>
      <c r="Q28704">
        <v>1</v>
      </c>
      <c r="R28704">
        <v>0</v>
      </c>
      <c r="S28704">
        <v>0.1875</v>
      </c>
      <c r="T28704">
        <v>2.34375</v>
      </c>
      <c r="U28704">
        <v>0</v>
      </c>
      <c r="V28704">
        <v>7.8796222849887574</v>
      </c>
      <c r="W28704">
        <v>4.4000000000000004</v>
      </c>
      <c r="X28704">
        <v>3.7142857142857131</v>
      </c>
    </row>
    <row r="28705" spans="1:24" x14ac:dyDescent="0.2">
      <c r="A28705" t="s">
        <v>617</v>
      </c>
      <c r="B28705" s="14">
        <v>44091</v>
      </c>
      <c r="C28705">
        <v>0</v>
      </c>
      <c r="D28705">
        <v>0</v>
      </c>
      <c r="E28705">
        <v>0</v>
      </c>
      <c r="F28705">
        <v>1</v>
      </c>
      <c r="G28705">
        <v>0</v>
      </c>
      <c r="H28705">
        <v>6</v>
      </c>
      <c r="I28705">
        <v>1</v>
      </c>
      <c r="J28705">
        <v>796</v>
      </c>
      <c r="K28705" t="s">
        <v>1287</v>
      </c>
      <c r="L28705">
        <v>956</v>
      </c>
      <c r="M28705" t="s">
        <v>1684</v>
      </c>
      <c r="N28705" t="s">
        <v>2345</v>
      </c>
      <c r="O28705">
        <v>10.46025104602511</v>
      </c>
      <c r="P28705">
        <v>2.3475824589247809</v>
      </c>
      <c r="Q28705">
        <v>1</v>
      </c>
      <c r="R28705">
        <v>0</v>
      </c>
      <c r="S28705">
        <v>0.16666666666666671</v>
      </c>
      <c r="T28705">
        <v>2.083333333333333</v>
      </c>
      <c r="U28705">
        <v>0</v>
      </c>
      <c r="V28705">
        <v>6.4309157922581139</v>
      </c>
      <c r="W28705">
        <v>4.4000000000000004</v>
      </c>
      <c r="X28705">
        <v>2.6857142857142851</v>
      </c>
    </row>
    <row r="28706" spans="1:24" x14ac:dyDescent="0.2">
      <c r="A28706" t="s">
        <v>683</v>
      </c>
      <c r="B28706" s="14">
        <v>44091</v>
      </c>
      <c r="C28706">
        <v>0</v>
      </c>
      <c r="D28706">
        <v>0</v>
      </c>
      <c r="E28706">
        <v>0</v>
      </c>
      <c r="F28706">
        <v>25</v>
      </c>
      <c r="G28706">
        <v>4</v>
      </c>
      <c r="H28706">
        <v>95</v>
      </c>
      <c r="I28706">
        <v>25</v>
      </c>
      <c r="J28706">
        <v>636</v>
      </c>
      <c r="K28706" t="s">
        <v>1284</v>
      </c>
      <c r="L28706">
        <v>1802</v>
      </c>
      <c r="M28706" t="s">
        <v>1750</v>
      </c>
      <c r="N28706" t="s">
        <v>2345</v>
      </c>
      <c r="O28706">
        <v>138.73473917869029</v>
      </c>
      <c r="P28706">
        <v>4.9325637586761006</v>
      </c>
      <c r="Q28706">
        <v>2.5</v>
      </c>
      <c r="R28706">
        <v>1.83258146374831</v>
      </c>
      <c r="S28706">
        <v>0.26315789473684209</v>
      </c>
      <c r="T28706">
        <v>3.2894736842105261</v>
      </c>
      <c r="U28706">
        <v>0</v>
      </c>
      <c r="V28706">
        <v>12.054618906634939</v>
      </c>
      <c r="W28706">
        <v>10</v>
      </c>
      <c r="X28706">
        <v>9.414285714285711</v>
      </c>
    </row>
    <row r="28707" spans="1:24" x14ac:dyDescent="0.2">
      <c r="A28707" t="s">
        <v>812</v>
      </c>
      <c r="B28707" s="14">
        <v>44091</v>
      </c>
      <c r="C28707">
        <v>0</v>
      </c>
      <c r="D28707">
        <v>0</v>
      </c>
      <c r="E28707">
        <v>0</v>
      </c>
      <c r="F28707">
        <v>1</v>
      </c>
      <c r="G28707">
        <v>0</v>
      </c>
      <c r="H28707">
        <v>3</v>
      </c>
      <c r="I28707">
        <v>1</v>
      </c>
      <c r="J28707">
        <v>594</v>
      </c>
      <c r="K28707" t="s">
        <v>1280</v>
      </c>
      <c r="L28707">
        <v>900</v>
      </c>
      <c r="M28707" t="s">
        <v>1879</v>
      </c>
      <c r="N28707" t="s">
        <v>2345</v>
      </c>
      <c r="O28707">
        <v>11.111111111111111</v>
      </c>
      <c r="P28707">
        <v>2.4079456086518718</v>
      </c>
      <c r="Q28707">
        <v>1</v>
      </c>
      <c r="R28707">
        <v>0</v>
      </c>
      <c r="S28707">
        <v>0.33333333333333331</v>
      </c>
      <c r="T28707">
        <v>4.1666666666666661</v>
      </c>
      <c r="U28707">
        <v>0</v>
      </c>
      <c r="V28707">
        <v>8.5746122753185379</v>
      </c>
      <c r="W28707">
        <v>4.4000000000000004</v>
      </c>
      <c r="X28707">
        <v>2.6857142857142851</v>
      </c>
    </row>
    <row r="28708" spans="1:24" x14ac:dyDescent="0.2">
      <c r="A28708" t="s">
        <v>632</v>
      </c>
      <c r="B28708" s="14">
        <v>44091</v>
      </c>
      <c r="C28708">
        <v>0</v>
      </c>
      <c r="D28708">
        <v>0</v>
      </c>
      <c r="E28708">
        <v>0</v>
      </c>
      <c r="F28708">
        <v>1</v>
      </c>
      <c r="G28708">
        <v>1</v>
      </c>
      <c r="H28708">
        <v>1</v>
      </c>
      <c r="I28708">
        <v>1</v>
      </c>
      <c r="J28708">
        <v>1079</v>
      </c>
      <c r="K28708" t="s">
        <v>1287</v>
      </c>
      <c r="L28708">
        <v>397</v>
      </c>
      <c r="M28708" t="s">
        <v>1699</v>
      </c>
      <c r="N28708" t="s">
        <v>2345</v>
      </c>
      <c r="O28708">
        <v>25.188916876574311</v>
      </c>
      <c r="P28708">
        <v>3.226404091288992</v>
      </c>
      <c r="Q28708">
        <v>1</v>
      </c>
      <c r="R28708">
        <v>0</v>
      </c>
      <c r="S28708">
        <v>1</v>
      </c>
      <c r="T28708">
        <v>12.5</v>
      </c>
      <c r="U28708">
        <v>0</v>
      </c>
      <c r="V28708">
        <v>17.726404091288991</v>
      </c>
      <c r="W28708">
        <v>4.4000000000000004</v>
      </c>
      <c r="X28708">
        <v>4.3999999999999986</v>
      </c>
    </row>
    <row r="28709" spans="1:24" x14ac:dyDescent="0.2">
      <c r="A28709" t="s">
        <v>356</v>
      </c>
      <c r="B28709" s="14">
        <v>44091</v>
      </c>
      <c r="C28709">
        <v>0</v>
      </c>
      <c r="D28709">
        <v>0</v>
      </c>
      <c r="E28709">
        <v>0</v>
      </c>
      <c r="F28709">
        <v>2</v>
      </c>
      <c r="G28709">
        <v>1</v>
      </c>
      <c r="H28709">
        <v>7</v>
      </c>
      <c r="I28709">
        <v>2</v>
      </c>
      <c r="J28709">
        <v>612</v>
      </c>
      <c r="K28709" t="s">
        <v>1311</v>
      </c>
      <c r="L28709">
        <v>957</v>
      </c>
      <c r="M28709" t="s">
        <v>1423</v>
      </c>
      <c r="N28709" t="s">
        <v>2345</v>
      </c>
      <c r="O28709">
        <v>20.898641588296758</v>
      </c>
      <c r="P28709">
        <v>3.0396841610831742</v>
      </c>
      <c r="Q28709">
        <v>1</v>
      </c>
      <c r="R28709">
        <v>0</v>
      </c>
      <c r="S28709">
        <v>0.2857142857142857</v>
      </c>
      <c r="T28709">
        <v>3.5714285714285712</v>
      </c>
      <c r="U28709">
        <v>0</v>
      </c>
      <c r="V28709">
        <v>8.6111127325117458</v>
      </c>
      <c r="W28709">
        <v>4.4000000000000004</v>
      </c>
      <c r="X28709">
        <v>4.3999999999999986</v>
      </c>
    </row>
    <row r="28710" spans="1:24" x14ac:dyDescent="0.2">
      <c r="A28710" t="s">
        <v>485</v>
      </c>
      <c r="B28710" s="14">
        <v>44091</v>
      </c>
      <c r="C28710">
        <v>1</v>
      </c>
      <c r="D28710">
        <v>3</v>
      </c>
      <c r="E28710">
        <v>1</v>
      </c>
      <c r="F28710">
        <v>2</v>
      </c>
      <c r="G28710">
        <v>0</v>
      </c>
      <c r="H28710">
        <v>5</v>
      </c>
      <c r="I28710">
        <v>2</v>
      </c>
      <c r="J28710">
        <v>567</v>
      </c>
      <c r="K28710" t="s">
        <v>1287</v>
      </c>
      <c r="L28710">
        <v>827</v>
      </c>
      <c r="M28710" t="s">
        <v>1552</v>
      </c>
      <c r="N28710" t="s">
        <v>2345</v>
      </c>
      <c r="O28710">
        <v>24.183796856106412</v>
      </c>
      <c r="P28710">
        <v>3.185682857512437</v>
      </c>
      <c r="Q28710">
        <v>1</v>
      </c>
      <c r="R28710">
        <v>0</v>
      </c>
      <c r="S28710">
        <v>0.4</v>
      </c>
      <c r="T28710">
        <v>5</v>
      </c>
      <c r="U28710">
        <v>0</v>
      </c>
      <c r="V28710">
        <v>10.18568285751244</v>
      </c>
      <c r="W28710">
        <v>4.4000000000000004</v>
      </c>
      <c r="X28710">
        <v>3.7142857142857131</v>
      </c>
    </row>
    <row r="28711" spans="1:24" x14ac:dyDescent="0.2">
      <c r="A28711" t="s">
        <v>813</v>
      </c>
      <c r="B28711" s="14">
        <v>44091</v>
      </c>
      <c r="C28711">
        <v>0</v>
      </c>
      <c r="D28711">
        <v>0</v>
      </c>
      <c r="E28711">
        <v>0</v>
      </c>
      <c r="F28711">
        <v>5</v>
      </c>
      <c r="G28711">
        <v>3</v>
      </c>
      <c r="H28711">
        <v>9</v>
      </c>
      <c r="I28711">
        <v>5</v>
      </c>
      <c r="J28711">
        <v>334</v>
      </c>
      <c r="K28711" t="s">
        <v>1304</v>
      </c>
      <c r="L28711">
        <v>749</v>
      </c>
      <c r="M28711" t="s">
        <v>1880</v>
      </c>
      <c r="N28711" t="s">
        <v>2345</v>
      </c>
      <c r="O28711">
        <v>66.755674232309744</v>
      </c>
      <c r="P28711">
        <v>4.201039300893064</v>
      </c>
      <c r="Q28711">
        <v>1</v>
      </c>
      <c r="R28711">
        <v>0</v>
      </c>
      <c r="S28711">
        <v>0.55555555555555558</v>
      </c>
      <c r="T28711">
        <v>6.9444444444444446</v>
      </c>
      <c r="U28711">
        <v>0</v>
      </c>
      <c r="V28711">
        <v>13.14548374533751</v>
      </c>
      <c r="W28711">
        <v>4.4000000000000004</v>
      </c>
      <c r="X28711">
        <v>5.2571428571428553</v>
      </c>
    </row>
    <row r="28712" spans="1:24" x14ac:dyDescent="0.2">
      <c r="A28712" t="s">
        <v>815</v>
      </c>
      <c r="B28712" s="14">
        <v>44091</v>
      </c>
      <c r="C28712">
        <v>0</v>
      </c>
      <c r="D28712">
        <v>0</v>
      </c>
      <c r="E28712">
        <v>0</v>
      </c>
      <c r="F28712">
        <v>0</v>
      </c>
      <c r="G28712">
        <v>2</v>
      </c>
      <c r="H28712">
        <v>0</v>
      </c>
      <c r="I28712">
        <v>0</v>
      </c>
      <c r="J28712">
        <v>392</v>
      </c>
      <c r="K28712" t="s">
        <v>1314</v>
      </c>
      <c r="L28712">
        <v>35</v>
      </c>
      <c r="M28712" t="s">
        <v>1882</v>
      </c>
      <c r="N28712" t="s">
        <v>2345</v>
      </c>
      <c r="O28712">
        <v>0</v>
      </c>
      <c r="P28712">
        <v>0</v>
      </c>
      <c r="Q28712">
        <v>1</v>
      </c>
      <c r="R28712">
        <v>0</v>
      </c>
      <c r="S28712">
        <v>0</v>
      </c>
      <c r="T28712">
        <v>0</v>
      </c>
      <c r="U28712">
        <v>0</v>
      </c>
      <c r="V28712">
        <v>2</v>
      </c>
      <c r="W28712">
        <v>2</v>
      </c>
      <c r="X28712">
        <v>4.0571428571428561</v>
      </c>
    </row>
    <row r="28713" spans="1:24" x14ac:dyDescent="0.2">
      <c r="A28713" t="s">
        <v>816</v>
      </c>
      <c r="B28713" s="14">
        <v>44091</v>
      </c>
      <c r="C28713">
        <v>0</v>
      </c>
      <c r="D28713">
        <v>0</v>
      </c>
      <c r="E28713">
        <v>0</v>
      </c>
      <c r="F28713">
        <v>0</v>
      </c>
      <c r="G28713">
        <v>0</v>
      </c>
      <c r="H28713">
        <v>0</v>
      </c>
      <c r="I28713">
        <v>0</v>
      </c>
      <c r="J28713">
        <v>4025</v>
      </c>
      <c r="K28713" t="s">
        <v>1310</v>
      </c>
      <c r="L28713">
        <v>551</v>
      </c>
      <c r="M28713" t="s">
        <v>1883</v>
      </c>
      <c r="N28713" t="s">
        <v>2345</v>
      </c>
      <c r="O28713">
        <v>0</v>
      </c>
      <c r="P28713">
        <v>0</v>
      </c>
      <c r="Q28713">
        <v>1</v>
      </c>
      <c r="R28713">
        <v>0</v>
      </c>
      <c r="S28713">
        <v>0</v>
      </c>
      <c r="T28713">
        <v>0</v>
      </c>
      <c r="U28713">
        <v>0</v>
      </c>
      <c r="V28713">
        <v>2</v>
      </c>
      <c r="W28713">
        <v>2</v>
      </c>
      <c r="X28713">
        <v>2</v>
      </c>
    </row>
    <row r="28714" spans="1:24" x14ac:dyDescent="0.2">
      <c r="A28714" t="s">
        <v>666</v>
      </c>
      <c r="B28714" s="14">
        <v>44091</v>
      </c>
      <c r="C28714">
        <v>0</v>
      </c>
      <c r="D28714">
        <v>0</v>
      </c>
      <c r="E28714">
        <v>0</v>
      </c>
      <c r="F28714">
        <v>5</v>
      </c>
      <c r="G28714">
        <v>6</v>
      </c>
      <c r="H28714">
        <v>28</v>
      </c>
      <c r="I28714">
        <v>5</v>
      </c>
      <c r="J28714">
        <v>3781</v>
      </c>
      <c r="K28714" t="s">
        <v>1285</v>
      </c>
      <c r="L28714">
        <v>1474</v>
      </c>
      <c r="M28714" t="s">
        <v>1733</v>
      </c>
      <c r="N28714" t="s">
        <v>2345</v>
      </c>
      <c r="O28714">
        <v>33.921302578019002</v>
      </c>
      <c r="P28714">
        <v>3.524043211661001</v>
      </c>
      <c r="Q28714">
        <v>1</v>
      </c>
      <c r="R28714">
        <v>0</v>
      </c>
      <c r="S28714">
        <v>0.1785714285714286</v>
      </c>
      <c r="T28714">
        <v>2.2321428571428572</v>
      </c>
      <c r="U28714">
        <v>0</v>
      </c>
      <c r="V28714">
        <v>7.7561860688038582</v>
      </c>
      <c r="W28714">
        <v>4.4000000000000004</v>
      </c>
      <c r="X28714">
        <v>5.6857142857142842</v>
      </c>
    </row>
    <row r="28715" spans="1:24" x14ac:dyDescent="0.2">
      <c r="A28715" t="s">
        <v>667</v>
      </c>
      <c r="B28715" s="14">
        <v>44091</v>
      </c>
      <c r="C28715">
        <v>1</v>
      </c>
      <c r="D28715">
        <v>11</v>
      </c>
      <c r="E28715">
        <v>1</v>
      </c>
      <c r="F28715">
        <v>5</v>
      </c>
      <c r="G28715">
        <v>1</v>
      </c>
      <c r="H28715">
        <v>33</v>
      </c>
      <c r="I28715">
        <v>5</v>
      </c>
      <c r="J28715">
        <v>615</v>
      </c>
      <c r="K28715" t="s">
        <v>1297</v>
      </c>
      <c r="L28715">
        <v>1553</v>
      </c>
      <c r="M28715" t="s">
        <v>1734</v>
      </c>
      <c r="N28715" t="s">
        <v>2345</v>
      </c>
      <c r="O28715">
        <v>32.195750160978747</v>
      </c>
      <c r="P28715">
        <v>3.4718344612615959</v>
      </c>
      <c r="Q28715">
        <v>1</v>
      </c>
      <c r="R28715">
        <v>0</v>
      </c>
      <c r="S28715">
        <v>0.15151515151515149</v>
      </c>
      <c r="T28715">
        <v>1.893939393939394</v>
      </c>
      <c r="U28715">
        <v>0</v>
      </c>
      <c r="V28715">
        <v>7.3657738552009899</v>
      </c>
      <c r="W28715">
        <v>4.4000000000000004</v>
      </c>
      <c r="X28715">
        <v>4.3999999999999986</v>
      </c>
    </row>
    <row r="28716" spans="1:24" x14ac:dyDescent="0.2">
      <c r="A28716" t="s">
        <v>583</v>
      </c>
      <c r="B28716" s="14">
        <v>44091</v>
      </c>
      <c r="C28716">
        <v>0</v>
      </c>
      <c r="D28716">
        <v>0</v>
      </c>
      <c r="E28716">
        <v>0</v>
      </c>
      <c r="F28716">
        <v>0</v>
      </c>
      <c r="G28716">
        <v>0</v>
      </c>
      <c r="H28716">
        <v>0</v>
      </c>
      <c r="I28716">
        <v>0</v>
      </c>
      <c r="J28716">
        <v>1211</v>
      </c>
      <c r="K28716" t="s">
        <v>1308</v>
      </c>
      <c r="L28716">
        <v>251</v>
      </c>
      <c r="M28716" t="s">
        <v>1650</v>
      </c>
      <c r="N28716" t="s">
        <v>2345</v>
      </c>
      <c r="O28716">
        <v>0</v>
      </c>
      <c r="P28716">
        <v>0</v>
      </c>
      <c r="Q28716">
        <v>1</v>
      </c>
      <c r="R28716">
        <v>0</v>
      </c>
      <c r="S28716">
        <v>0</v>
      </c>
      <c r="T28716">
        <v>0</v>
      </c>
      <c r="U28716">
        <v>0</v>
      </c>
      <c r="V28716">
        <v>2</v>
      </c>
      <c r="W28716">
        <v>2</v>
      </c>
      <c r="X28716">
        <v>2</v>
      </c>
    </row>
    <row r="28717" spans="1:24" x14ac:dyDescent="0.2">
      <c r="A28717" t="s">
        <v>818</v>
      </c>
      <c r="B28717" s="14">
        <v>44091</v>
      </c>
      <c r="C28717">
        <v>0</v>
      </c>
      <c r="D28717">
        <v>0</v>
      </c>
      <c r="E28717">
        <v>0</v>
      </c>
      <c r="F28717">
        <v>0</v>
      </c>
      <c r="G28717">
        <v>0</v>
      </c>
      <c r="H28717">
        <v>0</v>
      </c>
      <c r="I28717">
        <v>0</v>
      </c>
      <c r="J28717">
        <v>766</v>
      </c>
      <c r="K28717" t="s">
        <v>660</v>
      </c>
      <c r="L28717">
        <v>429</v>
      </c>
      <c r="M28717" t="s">
        <v>1885</v>
      </c>
      <c r="N28717" t="s">
        <v>2345</v>
      </c>
      <c r="O28717">
        <v>0</v>
      </c>
      <c r="P28717">
        <v>0</v>
      </c>
      <c r="Q28717">
        <v>1</v>
      </c>
      <c r="R28717">
        <v>0</v>
      </c>
      <c r="S28717">
        <v>0</v>
      </c>
      <c r="T28717">
        <v>0</v>
      </c>
      <c r="U28717">
        <v>0</v>
      </c>
      <c r="V28717">
        <v>2</v>
      </c>
      <c r="W28717">
        <v>2</v>
      </c>
      <c r="X28717">
        <v>2</v>
      </c>
    </row>
    <row r="28718" spans="1:24" x14ac:dyDescent="0.2">
      <c r="A28718" t="s">
        <v>819</v>
      </c>
      <c r="B28718" s="14">
        <v>44091</v>
      </c>
      <c r="C28718">
        <v>0</v>
      </c>
      <c r="D28718">
        <v>0</v>
      </c>
      <c r="E28718">
        <v>0</v>
      </c>
      <c r="F28718">
        <v>0</v>
      </c>
      <c r="G28718">
        <v>0</v>
      </c>
      <c r="H28718">
        <v>0</v>
      </c>
      <c r="I28718">
        <v>0</v>
      </c>
      <c r="J28718">
        <v>1179</v>
      </c>
      <c r="K28718" t="s">
        <v>1301</v>
      </c>
      <c r="L28718">
        <v>871</v>
      </c>
      <c r="M28718" t="s">
        <v>1886</v>
      </c>
      <c r="N28718" t="s">
        <v>2345</v>
      </c>
      <c r="O28718">
        <v>0</v>
      </c>
      <c r="P28718">
        <v>0</v>
      </c>
      <c r="Q28718">
        <v>1</v>
      </c>
      <c r="R28718">
        <v>0</v>
      </c>
      <c r="S28718">
        <v>0</v>
      </c>
      <c r="T28718">
        <v>0</v>
      </c>
      <c r="U28718">
        <v>0</v>
      </c>
      <c r="V28718">
        <v>2</v>
      </c>
      <c r="W28718">
        <v>2</v>
      </c>
      <c r="X28718">
        <v>2</v>
      </c>
    </row>
    <row r="28719" spans="1:24" x14ac:dyDescent="0.2">
      <c r="A28719" t="s">
        <v>809</v>
      </c>
      <c r="B28719" s="14">
        <v>44091</v>
      </c>
      <c r="C28719">
        <v>0</v>
      </c>
      <c r="D28719">
        <v>0</v>
      </c>
      <c r="E28719">
        <v>0</v>
      </c>
      <c r="F28719">
        <v>0</v>
      </c>
      <c r="G28719">
        <v>0</v>
      </c>
      <c r="H28719">
        <v>0</v>
      </c>
      <c r="I28719">
        <v>0</v>
      </c>
      <c r="J28719">
        <v>1052</v>
      </c>
      <c r="K28719" t="s">
        <v>1323</v>
      </c>
      <c r="L28719">
        <v>422</v>
      </c>
      <c r="M28719" t="s">
        <v>1876</v>
      </c>
      <c r="N28719" t="s">
        <v>2345</v>
      </c>
      <c r="O28719">
        <v>0</v>
      </c>
      <c r="P28719">
        <v>0</v>
      </c>
      <c r="Q28719">
        <v>1</v>
      </c>
      <c r="R28719">
        <v>0</v>
      </c>
      <c r="S28719">
        <v>0</v>
      </c>
      <c r="T28719">
        <v>0</v>
      </c>
      <c r="U28719">
        <v>0</v>
      </c>
      <c r="V28719">
        <v>2</v>
      </c>
      <c r="W28719">
        <v>2</v>
      </c>
      <c r="X28719">
        <v>2</v>
      </c>
    </row>
    <row r="28720" spans="1:24" x14ac:dyDescent="0.2">
      <c r="A28720" t="s">
        <v>473</v>
      </c>
      <c r="B28720" s="14">
        <v>44091</v>
      </c>
      <c r="C28720">
        <v>5</v>
      </c>
      <c r="D28720">
        <v>25</v>
      </c>
      <c r="E28720">
        <v>5</v>
      </c>
      <c r="F28720">
        <v>9</v>
      </c>
      <c r="G28720">
        <v>4</v>
      </c>
      <c r="H28720">
        <v>109</v>
      </c>
      <c r="I28720">
        <v>9</v>
      </c>
      <c r="J28720">
        <v>1167</v>
      </c>
      <c r="K28720" t="s">
        <v>1311</v>
      </c>
      <c r="L28720">
        <v>5449</v>
      </c>
      <c r="M28720" t="s">
        <v>1540</v>
      </c>
      <c r="N28720" t="s">
        <v>2345</v>
      </c>
      <c r="O28720">
        <v>16.5167920719398</v>
      </c>
      <c r="P28720">
        <v>2.8043775647293039</v>
      </c>
      <c r="Q28720">
        <v>1</v>
      </c>
      <c r="R28720">
        <v>0</v>
      </c>
      <c r="S28720">
        <v>8.2568807339449546E-2</v>
      </c>
      <c r="T28720">
        <v>1.032110091743119</v>
      </c>
      <c r="U28720">
        <v>0</v>
      </c>
      <c r="V28720">
        <v>5.8364876564724231</v>
      </c>
      <c r="W28720">
        <v>5.8364876564724231</v>
      </c>
      <c r="X28720">
        <v>4.8171490952994693</v>
      </c>
    </row>
    <row r="28721" spans="1:24" x14ac:dyDescent="0.2">
      <c r="A28721" t="s">
        <v>849</v>
      </c>
      <c r="B28721" s="14">
        <v>44091</v>
      </c>
      <c r="C28721">
        <v>0</v>
      </c>
      <c r="D28721">
        <v>0</v>
      </c>
      <c r="E28721">
        <v>0</v>
      </c>
      <c r="F28721">
        <v>1</v>
      </c>
      <c r="G28721">
        <v>1</v>
      </c>
      <c r="H28721">
        <v>2</v>
      </c>
      <c r="I28721">
        <v>1</v>
      </c>
      <c r="J28721">
        <v>414</v>
      </c>
      <c r="K28721" t="s">
        <v>1305</v>
      </c>
      <c r="L28721">
        <v>586</v>
      </c>
      <c r="M28721" t="s">
        <v>1916</v>
      </c>
      <c r="N28721" t="s">
        <v>2345</v>
      </c>
      <c r="O28721">
        <v>17.064846416382249</v>
      </c>
      <c r="P28721">
        <v>2.8370205823991701</v>
      </c>
      <c r="Q28721">
        <v>1</v>
      </c>
      <c r="R28721">
        <v>0</v>
      </c>
      <c r="S28721">
        <v>0.5</v>
      </c>
      <c r="T28721">
        <v>6.25</v>
      </c>
      <c r="U28721">
        <v>0</v>
      </c>
      <c r="V28721">
        <v>11.08702058239917</v>
      </c>
      <c r="W28721">
        <v>4.4000000000000004</v>
      </c>
      <c r="X28721">
        <v>4.3999999999999986</v>
      </c>
    </row>
    <row r="28722" spans="1:24" x14ac:dyDescent="0.2">
      <c r="A28722" t="s">
        <v>864</v>
      </c>
      <c r="B28722" s="14">
        <v>44091</v>
      </c>
      <c r="C28722">
        <v>0</v>
      </c>
      <c r="D28722">
        <v>0</v>
      </c>
      <c r="E28722">
        <v>0</v>
      </c>
      <c r="F28722">
        <v>1</v>
      </c>
      <c r="G28722">
        <v>1</v>
      </c>
      <c r="H28722">
        <v>1</v>
      </c>
      <c r="I28722">
        <v>1</v>
      </c>
      <c r="J28722">
        <v>3601</v>
      </c>
      <c r="K28722" t="s">
        <v>1320</v>
      </c>
      <c r="L28722">
        <v>414</v>
      </c>
      <c r="M28722" t="s">
        <v>1931</v>
      </c>
      <c r="N28722" t="s">
        <v>2345</v>
      </c>
      <c r="O28722">
        <v>24.154589371980681</v>
      </c>
      <c r="P28722">
        <v>3.184474398150869</v>
      </c>
      <c r="Q28722">
        <v>1</v>
      </c>
      <c r="R28722">
        <v>0</v>
      </c>
      <c r="S28722">
        <v>1</v>
      </c>
      <c r="T28722">
        <v>12.5</v>
      </c>
      <c r="U28722">
        <v>0</v>
      </c>
      <c r="V28722">
        <v>17.684474398150869</v>
      </c>
      <c r="W28722">
        <v>4.4000000000000004</v>
      </c>
      <c r="X28722">
        <v>4.3999999999999986</v>
      </c>
    </row>
    <row r="28723" spans="1:24" x14ac:dyDescent="0.2">
      <c r="A28723" t="s">
        <v>880</v>
      </c>
      <c r="B28723" s="14">
        <v>44091</v>
      </c>
      <c r="C28723">
        <v>0</v>
      </c>
      <c r="D28723">
        <v>0</v>
      </c>
      <c r="E28723">
        <v>0</v>
      </c>
      <c r="F28723">
        <v>0</v>
      </c>
      <c r="G28723">
        <v>0</v>
      </c>
      <c r="H28723">
        <v>0</v>
      </c>
      <c r="I28723">
        <v>0</v>
      </c>
      <c r="J28723">
        <v>4024</v>
      </c>
      <c r="K28723" t="s">
        <v>1310</v>
      </c>
      <c r="L28723">
        <v>312</v>
      </c>
      <c r="M28723" t="s">
        <v>1947</v>
      </c>
      <c r="N28723" t="s">
        <v>2345</v>
      </c>
      <c r="O28723">
        <v>0</v>
      </c>
      <c r="P28723">
        <v>0</v>
      </c>
      <c r="Q28723">
        <v>1</v>
      </c>
      <c r="R28723">
        <v>0</v>
      </c>
      <c r="S28723">
        <v>0</v>
      </c>
      <c r="T28723">
        <v>0</v>
      </c>
      <c r="U28723">
        <v>0</v>
      </c>
      <c r="V28723">
        <v>2</v>
      </c>
      <c r="W28723">
        <v>2</v>
      </c>
      <c r="X28723">
        <v>2</v>
      </c>
    </row>
    <row r="28724" spans="1:24" x14ac:dyDescent="0.2">
      <c r="A28724" t="s">
        <v>355</v>
      </c>
      <c r="B28724" s="14">
        <v>44091</v>
      </c>
      <c r="C28724">
        <v>0</v>
      </c>
      <c r="D28724">
        <v>0</v>
      </c>
      <c r="E28724">
        <v>0</v>
      </c>
      <c r="F28724">
        <v>3</v>
      </c>
      <c r="G28724">
        <v>5</v>
      </c>
      <c r="H28724">
        <v>21</v>
      </c>
      <c r="I28724">
        <v>3</v>
      </c>
      <c r="J28724">
        <v>1243</v>
      </c>
      <c r="K28724" t="s">
        <v>1292</v>
      </c>
      <c r="L28724">
        <v>1500</v>
      </c>
      <c r="M28724" t="s">
        <v>1422</v>
      </c>
      <c r="N28724" t="s">
        <v>2345</v>
      </c>
      <c r="O28724">
        <v>20</v>
      </c>
      <c r="P28724">
        <v>2.9957322735539909</v>
      </c>
      <c r="Q28724">
        <v>1</v>
      </c>
      <c r="R28724">
        <v>0</v>
      </c>
      <c r="S28724">
        <v>0.14285714285714279</v>
      </c>
      <c r="T28724">
        <v>1.785714285714286</v>
      </c>
      <c r="U28724">
        <v>0</v>
      </c>
      <c r="V28724">
        <v>6.7814465592682769</v>
      </c>
      <c r="W28724">
        <v>4.4000000000000004</v>
      </c>
      <c r="X28724">
        <v>4.8285714285714274</v>
      </c>
    </row>
    <row r="28725" spans="1:24" x14ac:dyDescent="0.2">
      <c r="A28725" t="s">
        <v>661</v>
      </c>
      <c r="B28725" s="14">
        <v>44091</v>
      </c>
      <c r="C28725">
        <v>0</v>
      </c>
      <c r="D28725">
        <v>0</v>
      </c>
      <c r="E28725">
        <v>0</v>
      </c>
      <c r="F28725">
        <v>0</v>
      </c>
      <c r="G28725">
        <v>0</v>
      </c>
      <c r="H28725">
        <v>0</v>
      </c>
      <c r="I28725">
        <v>0</v>
      </c>
      <c r="J28725">
        <v>1347</v>
      </c>
      <c r="K28725" t="s">
        <v>1299</v>
      </c>
      <c r="L28725">
        <v>2444</v>
      </c>
      <c r="M28725" t="s">
        <v>1728</v>
      </c>
      <c r="N28725" t="s">
        <v>2345</v>
      </c>
      <c r="O28725">
        <v>0</v>
      </c>
      <c r="P28725">
        <v>0</v>
      </c>
      <c r="Q28725">
        <v>1</v>
      </c>
      <c r="R28725">
        <v>0</v>
      </c>
      <c r="S28725">
        <v>0</v>
      </c>
      <c r="T28725">
        <v>0</v>
      </c>
      <c r="U28725">
        <v>0</v>
      </c>
      <c r="V28725">
        <v>2</v>
      </c>
      <c r="W28725">
        <v>2</v>
      </c>
      <c r="X28725">
        <v>2</v>
      </c>
    </row>
    <row r="28726" spans="1:24" x14ac:dyDescent="0.2">
      <c r="A28726" t="s">
        <v>689</v>
      </c>
      <c r="B28726" s="14">
        <v>44091</v>
      </c>
      <c r="C28726">
        <v>0</v>
      </c>
      <c r="D28726">
        <v>0</v>
      </c>
      <c r="E28726">
        <v>0</v>
      </c>
      <c r="F28726">
        <v>1</v>
      </c>
      <c r="G28726">
        <v>0</v>
      </c>
      <c r="H28726">
        <v>3</v>
      </c>
      <c r="I28726">
        <v>1</v>
      </c>
      <c r="J28726">
        <v>2039</v>
      </c>
      <c r="K28726" t="s">
        <v>1287</v>
      </c>
      <c r="L28726">
        <v>44</v>
      </c>
      <c r="M28726" t="s">
        <v>1756</v>
      </c>
      <c r="N28726" t="s">
        <v>2345</v>
      </c>
      <c r="O28726">
        <v>227.27272727272731</v>
      </c>
      <c r="P28726">
        <v>5.4261507380579213</v>
      </c>
      <c r="Q28726">
        <v>1</v>
      </c>
      <c r="R28726">
        <v>0</v>
      </c>
      <c r="S28726">
        <v>0.33333333333333331</v>
      </c>
      <c r="T28726">
        <v>4.1666666666666661</v>
      </c>
      <c r="U28726">
        <v>0</v>
      </c>
      <c r="V28726">
        <v>11.59281740472459</v>
      </c>
      <c r="W28726">
        <v>4.4000000000000004</v>
      </c>
      <c r="X28726">
        <v>2.6857142857142859</v>
      </c>
    </row>
    <row r="28727" spans="1:24" x14ac:dyDescent="0.2">
      <c r="A28727" t="s">
        <v>881</v>
      </c>
      <c r="B28727" s="14">
        <v>44091</v>
      </c>
      <c r="C28727">
        <v>0</v>
      </c>
      <c r="D28727">
        <v>0</v>
      </c>
      <c r="E28727">
        <v>0</v>
      </c>
      <c r="F28727">
        <v>2</v>
      </c>
      <c r="G28727">
        <v>4</v>
      </c>
      <c r="H28727">
        <v>5</v>
      </c>
      <c r="I28727">
        <v>2</v>
      </c>
      <c r="J28727">
        <v>3746</v>
      </c>
      <c r="K28727" t="s">
        <v>1286</v>
      </c>
      <c r="L28727">
        <v>798</v>
      </c>
      <c r="M28727" t="s">
        <v>1948</v>
      </c>
      <c r="N28727" t="s">
        <v>2345</v>
      </c>
      <c r="O28727">
        <v>25.062656641604011</v>
      </c>
      <c r="P28727">
        <v>3.221378955086319</v>
      </c>
      <c r="Q28727">
        <v>1</v>
      </c>
      <c r="R28727">
        <v>0</v>
      </c>
      <c r="S28727">
        <v>0.4</v>
      </c>
      <c r="T28727">
        <v>5</v>
      </c>
      <c r="U28727">
        <v>0</v>
      </c>
      <c r="V28727">
        <v>10.221378955086321</v>
      </c>
      <c r="W28727">
        <v>4.4000000000000004</v>
      </c>
      <c r="X28727">
        <v>4.3999999999999986</v>
      </c>
    </row>
    <row r="28728" spans="1:24" x14ac:dyDescent="0.2">
      <c r="A28728" t="s">
        <v>883</v>
      </c>
      <c r="B28728" s="14">
        <v>44091</v>
      </c>
      <c r="C28728">
        <v>0</v>
      </c>
      <c r="D28728">
        <v>0</v>
      </c>
      <c r="E28728">
        <v>0</v>
      </c>
      <c r="F28728">
        <v>0</v>
      </c>
      <c r="G28728">
        <v>1</v>
      </c>
      <c r="H28728">
        <v>0</v>
      </c>
      <c r="I28728">
        <v>0</v>
      </c>
      <c r="J28728">
        <v>78</v>
      </c>
      <c r="K28728" t="s">
        <v>1287</v>
      </c>
      <c r="L28728">
        <v>355</v>
      </c>
      <c r="M28728" t="s">
        <v>1950</v>
      </c>
      <c r="N28728" t="s">
        <v>2345</v>
      </c>
      <c r="O28728">
        <v>0</v>
      </c>
      <c r="P28728">
        <v>0</v>
      </c>
      <c r="Q28728">
        <v>1</v>
      </c>
      <c r="R28728">
        <v>0</v>
      </c>
      <c r="S28728">
        <v>0</v>
      </c>
      <c r="T28728">
        <v>0</v>
      </c>
      <c r="U28728">
        <v>0</v>
      </c>
      <c r="V28728">
        <v>2</v>
      </c>
      <c r="W28728">
        <v>2</v>
      </c>
      <c r="X28728">
        <v>3.371428571428571</v>
      </c>
    </row>
    <row r="28729" spans="1:24" x14ac:dyDescent="0.2">
      <c r="A28729" t="s">
        <v>884</v>
      </c>
      <c r="B28729" s="14">
        <v>44091</v>
      </c>
      <c r="C28729">
        <v>0</v>
      </c>
      <c r="D28729">
        <v>0</v>
      </c>
      <c r="E28729">
        <v>0</v>
      </c>
      <c r="F28729">
        <v>0</v>
      </c>
      <c r="G28729">
        <v>0</v>
      </c>
      <c r="H28729">
        <v>0</v>
      </c>
      <c r="I28729">
        <v>0</v>
      </c>
      <c r="J28729">
        <v>412</v>
      </c>
      <c r="K28729" t="s">
        <v>1302</v>
      </c>
      <c r="L28729">
        <v>3</v>
      </c>
      <c r="M28729" t="s">
        <v>1951</v>
      </c>
      <c r="N28729" t="s">
        <v>2345</v>
      </c>
      <c r="O28729">
        <v>0</v>
      </c>
      <c r="P28729">
        <v>0</v>
      </c>
      <c r="Q28729">
        <v>1</v>
      </c>
      <c r="R28729">
        <v>0</v>
      </c>
      <c r="S28729">
        <v>0</v>
      </c>
      <c r="T28729">
        <v>0</v>
      </c>
      <c r="U28729">
        <v>0</v>
      </c>
      <c r="V28729">
        <v>2</v>
      </c>
      <c r="W28729">
        <v>2</v>
      </c>
      <c r="X28729">
        <v>2</v>
      </c>
    </row>
    <row r="28730" spans="1:24" x14ac:dyDescent="0.2">
      <c r="A28730" t="s">
        <v>353</v>
      </c>
      <c r="B28730" s="14">
        <v>44091</v>
      </c>
      <c r="C28730">
        <v>0</v>
      </c>
      <c r="D28730">
        <v>0</v>
      </c>
      <c r="E28730">
        <v>0</v>
      </c>
      <c r="F28730">
        <v>0</v>
      </c>
      <c r="G28730">
        <v>0</v>
      </c>
      <c r="H28730">
        <v>0</v>
      </c>
      <c r="I28730">
        <v>0</v>
      </c>
      <c r="J28730">
        <v>4006</v>
      </c>
      <c r="K28730" t="s">
        <v>1310</v>
      </c>
      <c r="L28730">
        <v>767</v>
      </c>
      <c r="M28730" t="s">
        <v>1420</v>
      </c>
      <c r="N28730" t="s">
        <v>2345</v>
      </c>
      <c r="O28730">
        <v>0</v>
      </c>
      <c r="P28730">
        <v>0</v>
      </c>
      <c r="Q28730">
        <v>1</v>
      </c>
      <c r="R28730">
        <v>0</v>
      </c>
      <c r="S28730">
        <v>0</v>
      </c>
      <c r="T28730">
        <v>0</v>
      </c>
      <c r="U28730">
        <v>0</v>
      </c>
      <c r="V28730">
        <v>2</v>
      </c>
      <c r="W28730">
        <v>2</v>
      </c>
      <c r="X28730">
        <v>2</v>
      </c>
    </row>
    <row r="28731" spans="1:24" x14ac:dyDescent="0.2">
      <c r="A28731" t="s">
        <v>352</v>
      </c>
      <c r="B28731" s="14">
        <v>44091</v>
      </c>
      <c r="C28731">
        <v>0</v>
      </c>
      <c r="D28731">
        <v>0</v>
      </c>
      <c r="E28731">
        <v>0</v>
      </c>
      <c r="F28731">
        <v>2</v>
      </c>
      <c r="G28731">
        <v>0</v>
      </c>
      <c r="H28731">
        <v>5</v>
      </c>
      <c r="I28731">
        <v>2</v>
      </c>
      <c r="J28731">
        <v>1334</v>
      </c>
      <c r="K28731" t="s">
        <v>1301</v>
      </c>
      <c r="L28731">
        <v>410</v>
      </c>
      <c r="M28731" t="s">
        <v>1419</v>
      </c>
      <c r="N28731" t="s">
        <v>2345</v>
      </c>
      <c r="O28731">
        <v>48.780487804878049</v>
      </c>
      <c r="P28731">
        <v>3.8873303928377752</v>
      </c>
      <c r="Q28731">
        <v>1</v>
      </c>
      <c r="R28731">
        <v>0</v>
      </c>
      <c r="S28731">
        <v>0.4</v>
      </c>
      <c r="T28731">
        <v>5</v>
      </c>
      <c r="U28731">
        <v>0</v>
      </c>
      <c r="V28731">
        <v>10.88733039283778</v>
      </c>
      <c r="W28731">
        <v>4.4000000000000004</v>
      </c>
      <c r="X28731">
        <v>4.0571428571428561</v>
      </c>
    </row>
    <row r="28732" spans="1:24" x14ac:dyDescent="0.2">
      <c r="A28732" t="s">
        <v>886</v>
      </c>
      <c r="B28732" s="14">
        <v>44091</v>
      </c>
      <c r="C28732">
        <v>0</v>
      </c>
      <c r="D28732">
        <v>0</v>
      </c>
      <c r="E28732">
        <v>0</v>
      </c>
      <c r="F28732">
        <v>0</v>
      </c>
      <c r="G28732">
        <v>0</v>
      </c>
      <c r="H28732">
        <v>0</v>
      </c>
      <c r="I28732">
        <v>0</v>
      </c>
      <c r="J28732">
        <v>990</v>
      </c>
      <c r="K28732" t="s">
        <v>1318</v>
      </c>
      <c r="L28732">
        <v>698</v>
      </c>
      <c r="M28732" t="s">
        <v>1953</v>
      </c>
      <c r="N28732" t="s">
        <v>2345</v>
      </c>
      <c r="O28732">
        <v>0</v>
      </c>
      <c r="P28732">
        <v>0</v>
      </c>
      <c r="Q28732">
        <v>1</v>
      </c>
      <c r="R28732">
        <v>0</v>
      </c>
      <c r="S28732">
        <v>0</v>
      </c>
      <c r="T28732">
        <v>0</v>
      </c>
      <c r="U28732">
        <v>0</v>
      </c>
      <c r="V28732">
        <v>2</v>
      </c>
      <c r="W28732">
        <v>2</v>
      </c>
      <c r="X28732">
        <v>2</v>
      </c>
    </row>
    <row r="28733" spans="1:24" x14ac:dyDescent="0.2">
      <c r="A28733" t="s">
        <v>628</v>
      </c>
      <c r="B28733" s="14">
        <v>44091</v>
      </c>
      <c r="C28733">
        <v>0</v>
      </c>
      <c r="D28733">
        <v>0</v>
      </c>
      <c r="E28733">
        <v>0</v>
      </c>
      <c r="F28733">
        <v>1</v>
      </c>
      <c r="G28733">
        <v>0</v>
      </c>
      <c r="H28733">
        <v>3</v>
      </c>
      <c r="I28733">
        <v>1</v>
      </c>
      <c r="J28733">
        <v>3602</v>
      </c>
      <c r="K28733" t="s">
        <v>1285</v>
      </c>
      <c r="L28733">
        <v>992</v>
      </c>
      <c r="M28733" t="s">
        <v>1695</v>
      </c>
      <c r="N28733" t="s">
        <v>2345</v>
      </c>
      <c r="O28733">
        <v>10.08064516129032</v>
      </c>
      <c r="P28733">
        <v>2.3106172646913099</v>
      </c>
      <c r="Q28733">
        <v>1</v>
      </c>
      <c r="R28733">
        <v>0</v>
      </c>
      <c r="S28733">
        <v>0.33333333333333331</v>
      </c>
      <c r="T28733">
        <v>4.1666666666666661</v>
      </c>
      <c r="U28733">
        <v>0</v>
      </c>
      <c r="V28733">
        <v>8.4772839313579755</v>
      </c>
      <c r="W28733">
        <v>4.4000000000000004</v>
      </c>
      <c r="X28733">
        <v>2.6857142857142851</v>
      </c>
    </row>
    <row r="28734" spans="1:24" x14ac:dyDescent="0.2">
      <c r="A28734" t="s">
        <v>281</v>
      </c>
      <c r="B28734" s="14">
        <v>44091</v>
      </c>
      <c r="C28734">
        <v>1</v>
      </c>
      <c r="D28734">
        <v>24</v>
      </c>
      <c r="E28734">
        <v>1</v>
      </c>
      <c r="F28734">
        <v>18</v>
      </c>
      <c r="G28734">
        <v>13</v>
      </c>
      <c r="H28734">
        <v>178</v>
      </c>
      <c r="I28734">
        <v>18</v>
      </c>
      <c r="J28734">
        <v>3795</v>
      </c>
      <c r="K28734" t="s">
        <v>1286</v>
      </c>
      <c r="L28734">
        <v>2741</v>
      </c>
      <c r="M28734" t="s">
        <v>1348</v>
      </c>
      <c r="N28734" t="s">
        <v>2345</v>
      </c>
      <c r="O28734">
        <v>65.66946369937979</v>
      </c>
      <c r="P28734">
        <v>4.1846340335695613</v>
      </c>
      <c r="Q28734">
        <v>1.384615384615385</v>
      </c>
      <c r="R28734">
        <v>0.65084480086925589</v>
      </c>
      <c r="S28734">
        <v>0.101123595505618</v>
      </c>
      <c r="T28734">
        <v>1.264044943820225</v>
      </c>
      <c r="U28734">
        <v>0</v>
      </c>
      <c r="V28734">
        <v>8.0995237782590408</v>
      </c>
      <c r="W28734">
        <v>8.0995237782590408</v>
      </c>
      <c r="X28734">
        <v>7.9951918193455871</v>
      </c>
    </row>
    <row r="28735" spans="1:24" x14ac:dyDescent="0.2">
      <c r="A28735" t="s">
        <v>888</v>
      </c>
      <c r="B28735" s="14">
        <v>44091</v>
      </c>
      <c r="C28735">
        <v>0</v>
      </c>
      <c r="D28735">
        <v>0</v>
      </c>
      <c r="E28735">
        <v>0</v>
      </c>
      <c r="F28735">
        <v>0</v>
      </c>
      <c r="G28735">
        <v>0</v>
      </c>
      <c r="H28735">
        <v>0</v>
      </c>
      <c r="I28735">
        <v>0</v>
      </c>
      <c r="J28735">
        <v>564</v>
      </c>
      <c r="K28735" t="s">
        <v>1314</v>
      </c>
      <c r="L28735">
        <v>784</v>
      </c>
      <c r="M28735" t="s">
        <v>1955</v>
      </c>
      <c r="N28735" t="s">
        <v>2345</v>
      </c>
      <c r="O28735">
        <v>0</v>
      </c>
      <c r="P28735">
        <v>0</v>
      </c>
      <c r="Q28735">
        <v>1</v>
      </c>
      <c r="R28735">
        <v>0</v>
      </c>
      <c r="S28735">
        <v>0</v>
      </c>
      <c r="T28735">
        <v>0</v>
      </c>
      <c r="U28735">
        <v>0</v>
      </c>
      <c r="V28735">
        <v>2</v>
      </c>
      <c r="W28735">
        <v>2</v>
      </c>
      <c r="X28735">
        <v>2</v>
      </c>
    </row>
    <row r="28736" spans="1:24" x14ac:dyDescent="0.2">
      <c r="A28736" t="s">
        <v>889</v>
      </c>
      <c r="B28736" s="14">
        <v>44091</v>
      </c>
      <c r="C28736">
        <v>0</v>
      </c>
      <c r="D28736">
        <v>0</v>
      </c>
      <c r="E28736">
        <v>0</v>
      </c>
      <c r="F28736">
        <v>0</v>
      </c>
      <c r="G28736">
        <v>0</v>
      </c>
      <c r="H28736">
        <v>0</v>
      </c>
      <c r="I28736">
        <v>0</v>
      </c>
      <c r="J28736">
        <v>354</v>
      </c>
      <c r="K28736" t="s">
        <v>1326</v>
      </c>
      <c r="L28736">
        <v>742</v>
      </c>
      <c r="M28736" t="s">
        <v>1956</v>
      </c>
      <c r="N28736" t="s">
        <v>2345</v>
      </c>
      <c r="O28736">
        <v>0</v>
      </c>
      <c r="P28736">
        <v>0</v>
      </c>
      <c r="Q28736">
        <v>1</v>
      </c>
      <c r="R28736">
        <v>0</v>
      </c>
      <c r="S28736">
        <v>0</v>
      </c>
      <c r="T28736">
        <v>0</v>
      </c>
      <c r="U28736">
        <v>0</v>
      </c>
      <c r="V28736">
        <v>2</v>
      </c>
      <c r="W28736">
        <v>2</v>
      </c>
      <c r="X28736">
        <v>2</v>
      </c>
    </row>
    <row r="28737" spans="1:24" x14ac:dyDescent="0.2">
      <c r="A28737" t="s">
        <v>890</v>
      </c>
      <c r="B28737" s="14">
        <v>44091</v>
      </c>
      <c r="C28737">
        <v>0</v>
      </c>
      <c r="D28737">
        <v>0</v>
      </c>
      <c r="E28737">
        <v>0</v>
      </c>
      <c r="F28737">
        <v>2</v>
      </c>
      <c r="G28737">
        <v>0</v>
      </c>
      <c r="H28737">
        <v>7</v>
      </c>
      <c r="I28737">
        <v>2</v>
      </c>
      <c r="J28737">
        <v>1225</v>
      </c>
      <c r="K28737" t="s">
        <v>1306</v>
      </c>
      <c r="L28737">
        <v>102</v>
      </c>
      <c r="M28737" t="s">
        <v>1957</v>
      </c>
      <c r="N28737" t="s">
        <v>2345</v>
      </c>
      <c r="O28737">
        <v>196.07843137254901</v>
      </c>
      <c r="P28737">
        <v>5.2785147392518574</v>
      </c>
      <c r="Q28737">
        <v>1</v>
      </c>
      <c r="R28737">
        <v>0</v>
      </c>
      <c r="S28737">
        <v>0.2857142857142857</v>
      </c>
      <c r="T28737">
        <v>3.5714285714285712</v>
      </c>
      <c r="U28737">
        <v>0</v>
      </c>
      <c r="V28737">
        <v>10.84994331068043</v>
      </c>
      <c r="W28737">
        <v>4.4000000000000004</v>
      </c>
      <c r="X28737">
        <v>3.7142857142857131</v>
      </c>
    </row>
    <row r="28738" spans="1:24" x14ac:dyDescent="0.2">
      <c r="A28738" t="s">
        <v>891</v>
      </c>
      <c r="B28738" s="14">
        <v>44091</v>
      </c>
      <c r="C28738">
        <v>2</v>
      </c>
      <c r="D28738">
        <v>10</v>
      </c>
      <c r="E28738">
        <v>2</v>
      </c>
      <c r="F28738">
        <v>3</v>
      </c>
      <c r="G28738">
        <v>0</v>
      </c>
      <c r="H28738">
        <v>12</v>
      </c>
      <c r="I28738">
        <v>3</v>
      </c>
      <c r="J28738">
        <v>390</v>
      </c>
      <c r="K28738" t="s">
        <v>1293</v>
      </c>
      <c r="L28738">
        <v>1023</v>
      </c>
      <c r="M28738" t="s">
        <v>1958</v>
      </c>
      <c r="N28738" t="s">
        <v>2345</v>
      </c>
      <c r="O28738">
        <v>29.325513196480941</v>
      </c>
      <c r="P28738">
        <v>3.3784578946926662</v>
      </c>
      <c r="Q28738">
        <v>1</v>
      </c>
      <c r="R28738">
        <v>0</v>
      </c>
      <c r="S28738">
        <v>0.25</v>
      </c>
      <c r="T28738">
        <v>3.125</v>
      </c>
      <c r="U28738">
        <v>0</v>
      </c>
      <c r="V28738">
        <v>8.5034578946926658</v>
      </c>
      <c r="W28738">
        <v>4.4000000000000004</v>
      </c>
      <c r="X28738">
        <v>3.7142857142857131</v>
      </c>
    </row>
    <row r="28739" spans="1:24" x14ac:dyDescent="0.2">
      <c r="A28739" t="s">
        <v>892</v>
      </c>
      <c r="B28739" s="14">
        <v>44091</v>
      </c>
      <c r="C28739">
        <v>0</v>
      </c>
      <c r="D28739">
        <v>0</v>
      </c>
      <c r="E28739">
        <v>0</v>
      </c>
      <c r="F28739">
        <v>1</v>
      </c>
      <c r="G28739">
        <v>0</v>
      </c>
      <c r="H28739">
        <v>3</v>
      </c>
      <c r="I28739">
        <v>1</v>
      </c>
      <c r="J28739">
        <v>444</v>
      </c>
      <c r="K28739" t="s">
        <v>1292</v>
      </c>
      <c r="L28739">
        <v>505</v>
      </c>
      <c r="M28739" t="s">
        <v>1959</v>
      </c>
      <c r="N28739" t="s">
        <v>2345</v>
      </c>
      <c r="O28739">
        <v>19.801980198019798</v>
      </c>
      <c r="P28739">
        <v>2.985781942700823</v>
      </c>
      <c r="Q28739">
        <v>1</v>
      </c>
      <c r="R28739">
        <v>0</v>
      </c>
      <c r="S28739">
        <v>0.33333333333333331</v>
      </c>
      <c r="T28739">
        <v>4.1666666666666661</v>
      </c>
      <c r="U28739">
        <v>0</v>
      </c>
      <c r="V28739">
        <v>9.1524486093674895</v>
      </c>
      <c r="W28739">
        <v>4.4000000000000004</v>
      </c>
      <c r="X28739">
        <v>4.0571428571428561</v>
      </c>
    </row>
    <row r="28740" spans="1:24" x14ac:dyDescent="0.2">
      <c r="A28740" t="s">
        <v>895</v>
      </c>
      <c r="B28740" s="14">
        <v>44091</v>
      </c>
      <c r="C28740">
        <v>0</v>
      </c>
      <c r="D28740">
        <v>0</v>
      </c>
      <c r="E28740">
        <v>0</v>
      </c>
      <c r="F28740">
        <v>2</v>
      </c>
      <c r="G28740">
        <v>3</v>
      </c>
      <c r="H28740">
        <v>12</v>
      </c>
      <c r="I28740">
        <v>2</v>
      </c>
      <c r="J28740">
        <v>2051</v>
      </c>
      <c r="K28740" t="s">
        <v>660</v>
      </c>
      <c r="L28740">
        <v>570</v>
      </c>
      <c r="M28740" t="s">
        <v>1962</v>
      </c>
      <c r="N28740" t="s">
        <v>2345</v>
      </c>
      <c r="O28740">
        <v>35.087719298245617</v>
      </c>
      <c r="P28740">
        <v>3.5578511917075319</v>
      </c>
      <c r="Q28740">
        <v>1</v>
      </c>
      <c r="R28740">
        <v>0</v>
      </c>
      <c r="S28740">
        <v>0.16666666666666671</v>
      </c>
      <c r="T28740">
        <v>2.083333333333333</v>
      </c>
      <c r="U28740">
        <v>0</v>
      </c>
      <c r="V28740">
        <v>7.641184525040865</v>
      </c>
      <c r="W28740">
        <v>4.4000000000000004</v>
      </c>
      <c r="X28740">
        <v>4.3999999999999986</v>
      </c>
    </row>
    <row r="28741" spans="1:24" x14ac:dyDescent="0.2">
      <c r="A28741" t="s">
        <v>896</v>
      </c>
      <c r="B28741" s="14">
        <v>44091</v>
      </c>
      <c r="C28741">
        <v>0</v>
      </c>
      <c r="D28741">
        <v>0</v>
      </c>
      <c r="E28741">
        <v>0</v>
      </c>
      <c r="F28741">
        <v>2</v>
      </c>
      <c r="G28741">
        <v>6</v>
      </c>
      <c r="H28741">
        <v>3</v>
      </c>
      <c r="I28741">
        <v>2</v>
      </c>
      <c r="J28741">
        <v>2016</v>
      </c>
      <c r="K28741" t="s">
        <v>1300</v>
      </c>
      <c r="L28741">
        <v>394</v>
      </c>
      <c r="M28741" t="s">
        <v>1963</v>
      </c>
      <c r="N28741" t="s">
        <v>2345</v>
      </c>
      <c r="O28741">
        <v>50.761421319796952</v>
      </c>
      <c r="P28741">
        <v>3.9271366432381938</v>
      </c>
      <c r="Q28741">
        <v>1</v>
      </c>
      <c r="R28741">
        <v>0</v>
      </c>
      <c r="S28741">
        <v>0.66666666666666663</v>
      </c>
      <c r="T28741">
        <v>8.3333333333333321</v>
      </c>
      <c r="U28741">
        <v>0</v>
      </c>
      <c r="V28741">
        <v>14.26046997657153</v>
      </c>
      <c r="W28741">
        <v>4.4000000000000004</v>
      </c>
      <c r="X28741">
        <v>5.0428571428571418</v>
      </c>
    </row>
    <row r="28742" spans="1:24" x14ac:dyDescent="0.2">
      <c r="A28742" t="s">
        <v>899</v>
      </c>
      <c r="B28742" s="14">
        <v>44091</v>
      </c>
      <c r="C28742">
        <v>0</v>
      </c>
      <c r="D28742">
        <v>0</v>
      </c>
      <c r="E28742">
        <v>0</v>
      </c>
      <c r="F28742">
        <v>0</v>
      </c>
      <c r="G28742">
        <v>1</v>
      </c>
      <c r="H28742">
        <v>0</v>
      </c>
      <c r="I28742">
        <v>0</v>
      </c>
      <c r="J28742">
        <v>362</v>
      </c>
      <c r="K28742" t="s">
        <v>1325</v>
      </c>
      <c r="L28742">
        <v>583</v>
      </c>
      <c r="M28742" t="s">
        <v>1966</v>
      </c>
      <c r="N28742" t="s">
        <v>2345</v>
      </c>
      <c r="O28742">
        <v>0</v>
      </c>
      <c r="P28742">
        <v>0</v>
      </c>
      <c r="Q28742">
        <v>1</v>
      </c>
      <c r="R28742">
        <v>0</v>
      </c>
      <c r="S28742">
        <v>0</v>
      </c>
      <c r="T28742">
        <v>0</v>
      </c>
      <c r="U28742">
        <v>0</v>
      </c>
      <c r="V28742">
        <v>2</v>
      </c>
      <c r="W28742">
        <v>2</v>
      </c>
      <c r="X28742">
        <v>3.371428571428571</v>
      </c>
    </row>
    <row r="28743" spans="1:24" x14ac:dyDescent="0.2">
      <c r="A28743" t="s">
        <v>274</v>
      </c>
      <c r="B28743" s="14">
        <v>44091</v>
      </c>
      <c r="C28743">
        <v>0</v>
      </c>
      <c r="D28743">
        <v>0</v>
      </c>
      <c r="E28743">
        <v>0</v>
      </c>
      <c r="F28743">
        <v>4</v>
      </c>
      <c r="G28743">
        <v>0</v>
      </c>
      <c r="H28743">
        <v>15</v>
      </c>
      <c r="I28743">
        <v>4</v>
      </c>
      <c r="J28743">
        <v>539</v>
      </c>
      <c r="K28743" t="s">
        <v>1289</v>
      </c>
      <c r="L28743">
        <v>1220</v>
      </c>
      <c r="M28743" t="s">
        <v>1341</v>
      </c>
      <c r="N28743" t="s">
        <v>2345</v>
      </c>
      <c r="O28743">
        <v>32.786885245901637</v>
      </c>
      <c r="P28743">
        <v>3.4900285953687709</v>
      </c>
      <c r="Q28743">
        <v>1</v>
      </c>
      <c r="R28743">
        <v>0</v>
      </c>
      <c r="S28743">
        <v>0.26666666666666672</v>
      </c>
      <c r="T28743">
        <v>3.333333333333333</v>
      </c>
      <c r="U28743">
        <v>0</v>
      </c>
      <c r="V28743">
        <v>8.8233619287021039</v>
      </c>
      <c r="W28743">
        <v>4.4000000000000004</v>
      </c>
      <c r="X28743">
        <v>3.7142857142857131</v>
      </c>
    </row>
    <row r="28744" spans="1:24" x14ac:dyDescent="0.2">
      <c r="A28744" t="s">
        <v>325</v>
      </c>
      <c r="B28744" s="14">
        <v>44091</v>
      </c>
      <c r="C28744">
        <v>0</v>
      </c>
      <c r="D28744">
        <v>0</v>
      </c>
      <c r="E28744">
        <v>0</v>
      </c>
      <c r="F28744">
        <v>1</v>
      </c>
      <c r="G28744">
        <v>5</v>
      </c>
      <c r="H28744">
        <v>4</v>
      </c>
      <c r="I28744">
        <v>1</v>
      </c>
      <c r="J28744">
        <v>997</v>
      </c>
      <c r="K28744" t="s">
        <v>1289</v>
      </c>
      <c r="L28744">
        <v>2100</v>
      </c>
      <c r="M28744" t="s">
        <v>1392</v>
      </c>
      <c r="N28744" t="s">
        <v>2345</v>
      </c>
      <c r="O28744">
        <v>4.7619047619047619</v>
      </c>
      <c r="P28744">
        <v>1.5606477482646679</v>
      </c>
      <c r="Q28744">
        <v>1</v>
      </c>
      <c r="R28744">
        <v>0</v>
      </c>
      <c r="S28744">
        <v>0.25</v>
      </c>
      <c r="T28744">
        <v>3.125</v>
      </c>
      <c r="U28744">
        <v>0</v>
      </c>
      <c r="V28744">
        <v>6.6856477482646683</v>
      </c>
      <c r="W28744">
        <v>4.4000000000000004</v>
      </c>
      <c r="X28744">
        <v>4.3999999999999986</v>
      </c>
    </row>
    <row r="28745" spans="1:24" x14ac:dyDescent="0.2">
      <c r="A28745" t="s">
        <v>902</v>
      </c>
      <c r="B28745" s="14">
        <v>44091</v>
      </c>
      <c r="C28745">
        <v>0</v>
      </c>
      <c r="D28745">
        <v>0</v>
      </c>
      <c r="E28745">
        <v>0</v>
      </c>
      <c r="F28745">
        <v>0</v>
      </c>
      <c r="G28745">
        <v>0</v>
      </c>
      <c r="H28745">
        <v>0</v>
      </c>
      <c r="I28745">
        <v>0</v>
      </c>
      <c r="J28745">
        <v>3619</v>
      </c>
      <c r="K28745" t="s">
        <v>1319</v>
      </c>
      <c r="L28745">
        <v>156</v>
      </c>
      <c r="M28745" t="s">
        <v>1969</v>
      </c>
      <c r="N28745" t="s">
        <v>2345</v>
      </c>
      <c r="O28745">
        <v>0</v>
      </c>
      <c r="P28745">
        <v>0</v>
      </c>
      <c r="Q28745">
        <v>1</v>
      </c>
      <c r="R28745">
        <v>0</v>
      </c>
      <c r="S28745">
        <v>0</v>
      </c>
      <c r="T28745">
        <v>0</v>
      </c>
      <c r="U28745">
        <v>0</v>
      </c>
      <c r="V28745">
        <v>2</v>
      </c>
      <c r="W28745">
        <v>2</v>
      </c>
      <c r="X28745">
        <v>2</v>
      </c>
    </row>
    <row r="28746" spans="1:24" x14ac:dyDescent="0.2">
      <c r="A28746" t="s">
        <v>879</v>
      </c>
      <c r="B28746" s="14">
        <v>44091</v>
      </c>
      <c r="C28746">
        <v>0</v>
      </c>
      <c r="D28746">
        <v>0</v>
      </c>
      <c r="E28746">
        <v>0</v>
      </c>
      <c r="F28746">
        <v>1</v>
      </c>
      <c r="G28746">
        <v>0</v>
      </c>
      <c r="H28746">
        <v>1</v>
      </c>
      <c r="I28746">
        <v>1</v>
      </c>
      <c r="J28746">
        <v>3782</v>
      </c>
      <c r="K28746" t="s">
        <v>1319</v>
      </c>
      <c r="L28746">
        <v>231</v>
      </c>
      <c r="M28746" t="s">
        <v>1946</v>
      </c>
      <c r="N28746" t="s">
        <v>2345</v>
      </c>
      <c r="O28746">
        <v>43.290043290043293</v>
      </c>
      <c r="P28746">
        <v>3.767922661454389</v>
      </c>
      <c r="Q28746">
        <v>1</v>
      </c>
      <c r="R28746">
        <v>0</v>
      </c>
      <c r="S28746">
        <v>1</v>
      </c>
      <c r="T28746">
        <v>12.5</v>
      </c>
      <c r="U28746">
        <v>0</v>
      </c>
      <c r="V28746">
        <v>18.267922661454389</v>
      </c>
      <c r="W28746">
        <v>4.4000000000000004</v>
      </c>
      <c r="X28746">
        <v>4.0571428571428561</v>
      </c>
    </row>
    <row r="28747" spans="1:24" x14ac:dyDescent="0.2">
      <c r="A28747" t="s">
        <v>307</v>
      </c>
      <c r="B28747" s="14">
        <v>44091</v>
      </c>
      <c r="C28747">
        <v>0</v>
      </c>
      <c r="D28747">
        <v>0</v>
      </c>
      <c r="E28747">
        <v>0</v>
      </c>
      <c r="F28747">
        <v>1</v>
      </c>
      <c r="G28747">
        <v>0</v>
      </c>
      <c r="H28747">
        <v>1</v>
      </c>
      <c r="I28747">
        <v>1</v>
      </c>
      <c r="J28747">
        <v>854</v>
      </c>
      <c r="K28747" t="s">
        <v>1300</v>
      </c>
      <c r="L28747">
        <v>424</v>
      </c>
      <c r="M28747" t="s">
        <v>1374</v>
      </c>
      <c r="N28747" t="s">
        <v>2345</v>
      </c>
      <c r="O28747">
        <v>23.584905660377359</v>
      </c>
      <c r="P28747">
        <v>3.160606916744225</v>
      </c>
      <c r="Q28747">
        <v>1</v>
      </c>
      <c r="R28747">
        <v>0</v>
      </c>
      <c r="S28747">
        <v>1</v>
      </c>
      <c r="T28747">
        <v>12.5</v>
      </c>
      <c r="U28747">
        <v>0</v>
      </c>
      <c r="V28747">
        <v>17.660606916744229</v>
      </c>
      <c r="W28747">
        <v>4.4000000000000004</v>
      </c>
      <c r="X28747">
        <v>3.371428571428571</v>
      </c>
    </row>
    <row r="28748" spans="1:24" x14ac:dyDescent="0.2">
      <c r="A28748" t="s">
        <v>619</v>
      </c>
      <c r="B28748" s="14">
        <v>44091</v>
      </c>
      <c r="C28748">
        <v>1</v>
      </c>
      <c r="D28748">
        <v>5</v>
      </c>
      <c r="E28748">
        <v>1</v>
      </c>
      <c r="F28748">
        <v>2</v>
      </c>
      <c r="G28748">
        <v>0</v>
      </c>
      <c r="H28748">
        <v>8</v>
      </c>
      <c r="I28748">
        <v>2</v>
      </c>
      <c r="J28748">
        <v>3822</v>
      </c>
      <c r="K28748" t="s">
        <v>1286</v>
      </c>
      <c r="L28748">
        <v>821</v>
      </c>
      <c r="M28748" t="s">
        <v>1686</v>
      </c>
      <c r="N28748" t="s">
        <v>2345</v>
      </c>
      <c r="O28748">
        <v>24.360535931790501</v>
      </c>
      <c r="P28748">
        <v>3.1929644430836999</v>
      </c>
      <c r="Q28748">
        <v>1</v>
      </c>
      <c r="R28748">
        <v>0</v>
      </c>
      <c r="S28748">
        <v>0.25</v>
      </c>
      <c r="T28748">
        <v>3.125</v>
      </c>
      <c r="U28748">
        <v>0</v>
      </c>
      <c r="V28748">
        <v>8.3179644430836994</v>
      </c>
      <c r="W28748">
        <v>4.4000000000000004</v>
      </c>
      <c r="X28748">
        <v>3.028571428571428</v>
      </c>
    </row>
    <row r="28749" spans="1:24" x14ac:dyDescent="0.2">
      <c r="A28749" t="s">
        <v>421</v>
      </c>
      <c r="B28749" s="14">
        <v>44091</v>
      </c>
      <c r="C28749">
        <v>0</v>
      </c>
      <c r="D28749">
        <v>0</v>
      </c>
      <c r="E28749">
        <v>0</v>
      </c>
      <c r="F28749">
        <v>1</v>
      </c>
      <c r="G28749">
        <v>0</v>
      </c>
      <c r="H28749">
        <v>2</v>
      </c>
      <c r="I28749">
        <v>1</v>
      </c>
      <c r="J28749">
        <v>540</v>
      </c>
      <c r="K28749" t="s">
        <v>1316</v>
      </c>
      <c r="L28749">
        <v>1236</v>
      </c>
      <c r="M28749" t="s">
        <v>1488</v>
      </c>
      <c r="N28749" t="s">
        <v>2345</v>
      </c>
      <c r="O28749">
        <v>8.090614886731391</v>
      </c>
      <c r="P28749">
        <v>2.0907047339585469</v>
      </c>
      <c r="Q28749">
        <v>1</v>
      </c>
      <c r="R28749">
        <v>0</v>
      </c>
      <c r="S28749">
        <v>0.5</v>
      </c>
      <c r="T28749">
        <v>6.25</v>
      </c>
      <c r="U28749">
        <v>0</v>
      </c>
      <c r="V28749">
        <v>10.34070473395855</v>
      </c>
      <c r="W28749">
        <v>4.4000000000000004</v>
      </c>
      <c r="X28749">
        <v>3.371428571428571</v>
      </c>
    </row>
    <row r="28750" spans="1:24" x14ac:dyDescent="0.2">
      <c r="A28750" t="s">
        <v>878</v>
      </c>
      <c r="B28750" s="14">
        <v>44091</v>
      </c>
      <c r="C28750">
        <v>0</v>
      </c>
      <c r="D28750">
        <v>0</v>
      </c>
      <c r="E28750">
        <v>0</v>
      </c>
      <c r="F28750">
        <v>0</v>
      </c>
      <c r="G28750">
        <v>0</v>
      </c>
      <c r="H28750">
        <v>0</v>
      </c>
      <c r="I28750">
        <v>0</v>
      </c>
      <c r="J28750">
        <v>3568</v>
      </c>
      <c r="K28750" t="s">
        <v>1286</v>
      </c>
      <c r="L28750">
        <v>330</v>
      </c>
      <c r="M28750" t="s">
        <v>1945</v>
      </c>
      <c r="N28750" t="s">
        <v>2345</v>
      </c>
      <c r="O28750">
        <v>0</v>
      </c>
      <c r="P28750">
        <v>0</v>
      </c>
      <c r="Q28750">
        <v>1</v>
      </c>
      <c r="R28750">
        <v>0</v>
      </c>
      <c r="S28750">
        <v>0</v>
      </c>
      <c r="T28750">
        <v>0</v>
      </c>
      <c r="U28750">
        <v>0</v>
      </c>
      <c r="V28750">
        <v>2</v>
      </c>
      <c r="W28750">
        <v>2</v>
      </c>
      <c r="X28750">
        <v>2</v>
      </c>
    </row>
    <row r="28751" spans="1:24" x14ac:dyDescent="0.2">
      <c r="A28751" t="s">
        <v>876</v>
      </c>
      <c r="B28751" s="14">
        <v>44091</v>
      </c>
      <c r="C28751">
        <v>0</v>
      </c>
      <c r="D28751">
        <v>0</v>
      </c>
      <c r="E28751">
        <v>0</v>
      </c>
      <c r="F28751">
        <v>0</v>
      </c>
      <c r="G28751">
        <v>0</v>
      </c>
      <c r="H28751">
        <v>0</v>
      </c>
      <c r="I28751">
        <v>0</v>
      </c>
      <c r="J28751">
        <v>3565</v>
      </c>
      <c r="K28751" t="s">
        <v>1282</v>
      </c>
      <c r="L28751">
        <v>706</v>
      </c>
      <c r="M28751" t="s">
        <v>1943</v>
      </c>
      <c r="N28751" t="s">
        <v>2345</v>
      </c>
      <c r="O28751">
        <v>0</v>
      </c>
      <c r="P28751">
        <v>0</v>
      </c>
      <c r="Q28751">
        <v>1</v>
      </c>
      <c r="R28751">
        <v>0</v>
      </c>
      <c r="S28751">
        <v>0</v>
      </c>
      <c r="T28751">
        <v>0</v>
      </c>
      <c r="U28751">
        <v>0</v>
      </c>
      <c r="V28751">
        <v>2</v>
      </c>
      <c r="W28751">
        <v>2</v>
      </c>
      <c r="X28751">
        <v>2</v>
      </c>
    </row>
    <row r="28752" spans="1:24" x14ac:dyDescent="0.2">
      <c r="A28752" t="s">
        <v>852</v>
      </c>
      <c r="B28752" s="14">
        <v>44091</v>
      </c>
      <c r="C28752">
        <v>2</v>
      </c>
      <c r="D28752">
        <v>5</v>
      </c>
      <c r="E28752">
        <v>2</v>
      </c>
      <c r="F28752">
        <v>2</v>
      </c>
      <c r="G28752">
        <v>2</v>
      </c>
      <c r="H28752">
        <v>5</v>
      </c>
      <c r="I28752">
        <v>2</v>
      </c>
      <c r="J28752">
        <v>616</v>
      </c>
      <c r="K28752" t="s">
        <v>1281</v>
      </c>
      <c r="L28752">
        <v>1008</v>
      </c>
      <c r="M28752" t="s">
        <v>1919</v>
      </c>
      <c r="N28752" t="s">
        <v>2345</v>
      </c>
      <c r="O28752">
        <v>19.841269841269838</v>
      </c>
      <c r="P28752">
        <v>2.987764103904814</v>
      </c>
      <c r="Q28752">
        <v>1</v>
      </c>
      <c r="R28752">
        <v>0</v>
      </c>
      <c r="S28752">
        <v>0.4</v>
      </c>
      <c r="T28752">
        <v>5</v>
      </c>
      <c r="U28752">
        <v>0</v>
      </c>
      <c r="V28752">
        <v>9.987764103904814</v>
      </c>
      <c r="W28752">
        <v>4.4000000000000004</v>
      </c>
      <c r="X28752">
        <v>4.3999999999999986</v>
      </c>
    </row>
    <row r="28753" spans="1:24" x14ac:dyDescent="0.2">
      <c r="A28753" t="s">
        <v>426</v>
      </c>
      <c r="B28753" s="14">
        <v>44091</v>
      </c>
      <c r="C28753">
        <v>0</v>
      </c>
      <c r="D28753">
        <v>0</v>
      </c>
      <c r="E28753">
        <v>0</v>
      </c>
      <c r="F28753">
        <v>0</v>
      </c>
      <c r="G28753">
        <v>0</v>
      </c>
      <c r="H28753">
        <v>0</v>
      </c>
      <c r="I28753">
        <v>0</v>
      </c>
      <c r="J28753">
        <v>1069</v>
      </c>
      <c r="K28753" t="s">
        <v>1284</v>
      </c>
      <c r="L28753">
        <v>915</v>
      </c>
      <c r="M28753" t="s">
        <v>1493</v>
      </c>
      <c r="N28753" t="s">
        <v>2345</v>
      </c>
      <c r="O28753">
        <v>0</v>
      </c>
      <c r="P28753">
        <v>0</v>
      </c>
      <c r="Q28753">
        <v>1</v>
      </c>
      <c r="R28753">
        <v>0</v>
      </c>
      <c r="S28753">
        <v>0</v>
      </c>
      <c r="T28753">
        <v>0</v>
      </c>
      <c r="U28753">
        <v>0</v>
      </c>
      <c r="V28753">
        <v>2</v>
      </c>
      <c r="W28753">
        <v>2</v>
      </c>
      <c r="X28753">
        <v>2</v>
      </c>
    </row>
    <row r="28754" spans="1:24" x14ac:dyDescent="0.2">
      <c r="A28754" t="s">
        <v>536</v>
      </c>
      <c r="B28754" s="14">
        <v>44091</v>
      </c>
      <c r="C28754">
        <v>0</v>
      </c>
      <c r="D28754">
        <v>0</v>
      </c>
      <c r="E28754">
        <v>0</v>
      </c>
      <c r="F28754">
        <v>0</v>
      </c>
      <c r="G28754">
        <v>0</v>
      </c>
      <c r="H28754">
        <v>0</v>
      </c>
      <c r="I28754">
        <v>0</v>
      </c>
      <c r="J28754">
        <v>4702</v>
      </c>
      <c r="K28754" t="s">
        <v>1310</v>
      </c>
      <c r="L28754">
        <v>631</v>
      </c>
      <c r="M28754" t="s">
        <v>1603</v>
      </c>
      <c r="N28754" t="s">
        <v>2345</v>
      </c>
      <c r="O28754">
        <v>0</v>
      </c>
      <c r="P28754">
        <v>0</v>
      </c>
      <c r="Q28754">
        <v>1</v>
      </c>
      <c r="R28754">
        <v>0</v>
      </c>
      <c r="S28754">
        <v>0</v>
      </c>
      <c r="T28754">
        <v>0</v>
      </c>
      <c r="U28754">
        <v>0</v>
      </c>
      <c r="V28754">
        <v>2</v>
      </c>
      <c r="W28754">
        <v>2</v>
      </c>
      <c r="X28754">
        <v>2</v>
      </c>
    </row>
    <row r="28755" spans="1:24" x14ac:dyDescent="0.2">
      <c r="A28755" t="s">
        <v>482</v>
      </c>
      <c r="B28755" s="14">
        <v>44091</v>
      </c>
      <c r="C28755">
        <v>0</v>
      </c>
      <c r="D28755">
        <v>0</v>
      </c>
      <c r="E28755">
        <v>0</v>
      </c>
      <c r="F28755">
        <v>1</v>
      </c>
      <c r="G28755">
        <v>0</v>
      </c>
      <c r="H28755">
        <v>9</v>
      </c>
      <c r="I28755">
        <v>1</v>
      </c>
      <c r="J28755">
        <v>206</v>
      </c>
      <c r="K28755" t="s">
        <v>1288</v>
      </c>
      <c r="L28755">
        <v>1459</v>
      </c>
      <c r="M28755" t="s">
        <v>1549</v>
      </c>
      <c r="N28755" t="s">
        <v>2345</v>
      </c>
      <c r="O28755">
        <v>6.8540095956134337</v>
      </c>
      <c r="P28755">
        <v>1.924833823453397</v>
      </c>
      <c r="Q28755">
        <v>1</v>
      </c>
      <c r="R28755">
        <v>0</v>
      </c>
      <c r="S28755">
        <v>0.1111111111111111</v>
      </c>
      <c r="T28755">
        <v>1.3888888888888891</v>
      </c>
      <c r="U28755">
        <v>0</v>
      </c>
      <c r="V28755">
        <v>5.3137227123422859</v>
      </c>
      <c r="W28755">
        <v>4.4000000000000004</v>
      </c>
      <c r="X28755">
        <v>3.0285714285714289</v>
      </c>
    </row>
    <row r="28756" spans="1:24" x14ac:dyDescent="0.2">
      <c r="A28756" t="s">
        <v>853</v>
      </c>
      <c r="B28756" s="14">
        <v>44091</v>
      </c>
      <c r="C28756">
        <v>1</v>
      </c>
      <c r="D28756">
        <v>1</v>
      </c>
      <c r="E28756">
        <v>1</v>
      </c>
      <c r="F28756">
        <v>3</v>
      </c>
      <c r="G28756">
        <v>4</v>
      </c>
      <c r="H28756">
        <v>7</v>
      </c>
      <c r="I28756">
        <v>3</v>
      </c>
      <c r="J28756">
        <v>735</v>
      </c>
      <c r="K28756" t="s">
        <v>915</v>
      </c>
      <c r="L28756">
        <v>669</v>
      </c>
      <c r="M28756" t="s">
        <v>1920</v>
      </c>
      <c r="N28756" t="s">
        <v>2345</v>
      </c>
      <c r="O28756">
        <v>44.843049327354258</v>
      </c>
      <c r="P28756">
        <v>3.8031686005160639</v>
      </c>
      <c r="Q28756">
        <v>1</v>
      </c>
      <c r="R28756">
        <v>0</v>
      </c>
      <c r="S28756">
        <v>0.42857142857142849</v>
      </c>
      <c r="T28756">
        <v>5.3571428571428568</v>
      </c>
      <c r="U28756">
        <v>0</v>
      </c>
      <c r="V28756">
        <v>11.160311457658921</v>
      </c>
      <c r="W28756">
        <v>4.4000000000000004</v>
      </c>
      <c r="X28756">
        <v>4.8285714285714274</v>
      </c>
    </row>
    <row r="28757" spans="1:24" x14ac:dyDescent="0.2">
      <c r="A28757" t="s">
        <v>310</v>
      </c>
      <c r="B28757" s="14">
        <v>44091</v>
      </c>
      <c r="C28757">
        <v>0</v>
      </c>
      <c r="D28757">
        <v>0</v>
      </c>
      <c r="E28757">
        <v>0</v>
      </c>
      <c r="F28757">
        <v>4</v>
      </c>
      <c r="G28757">
        <v>5</v>
      </c>
      <c r="H28757">
        <v>29</v>
      </c>
      <c r="I28757">
        <v>4</v>
      </c>
      <c r="J28757">
        <v>445</v>
      </c>
      <c r="K28757" t="s">
        <v>1094</v>
      </c>
      <c r="L28757">
        <v>1187</v>
      </c>
      <c r="M28757" t="s">
        <v>1377</v>
      </c>
      <c r="N28757" t="s">
        <v>2345</v>
      </c>
      <c r="O28757">
        <v>33.69839932603201</v>
      </c>
      <c r="P28757">
        <v>3.5174503384864049</v>
      </c>
      <c r="Q28757">
        <v>1</v>
      </c>
      <c r="R28757">
        <v>0</v>
      </c>
      <c r="S28757">
        <v>0.13793103448275859</v>
      </c>
      <c r="T28757">
        <v>1.7241379310344831</v>
      </c>
      <c r="U28757">
        <v>0</v>
      </c>
      <c r="V28757">
        <v>7.2415882695208884</v>
      </c>
      <c r="W28757">
        <v>4.4000000000000004</v>
      </c>
      <c r="X28757">
        <v>4.8285714285714274</v>
      </c>
    </row>
    <row r="28758" spans="1:24" x14ac:dyDescent="0.2">
      <c r="A28758" t="s">
        <v>854</v>
      </c>
      <c r="B28758" s="14">
        <v>44091</v>
      </c>
      <c r="C28758">
        <v>0</v>
      </c>
      <c r="D28758">
        <v>0</v>
      </c>
      <c r="E28758">
        <v>0</v>
      </c>
      <c r="F28758">
        <v>0</v>
      </c>
      <c r="G28758">
        <v>0</v>
      </c>
      <c r="H28758">
        <v>0</v>
      </c>
      <c r="I28758">
        <v>0</v>
      </c>
      <c r="J28758">
        <v>372</v>
      </c>
      <c r="K28758" t="s">
        <v>1322</v>
      </c>
      <c r="L28758">
        <v>536</v>
      </c>
      <c r="M28758" t="s">
        <v>1921</v>
      </c>
      <c r="N28758" t="s">
        <v>2345</v>
      </c>
      <c r="O28758">
        <v>0</v>
      </c>
      <c r="P28758">
        <v>0</v>
      </c>
      <c r="Q28758">
        <v>1</v>
      </c>
      <c r="R28758">
        <v>0</v>
      </c>
      <c r="S28758">
        <v>0</v>
      </c>
      <c r="T28758">
        <v>0</v>
      </c>
      <c r="U28758">
        <v>0</v>
      </c>
      <c r="V28758">
        <v>2</v>
      </c>
      <c r="W28758">
        <v>2</v>
      </c>
      <c r="X28758">
        <v>2</v>
      </c>
    </row>
    <row r="28759" spans="1:24" x14ac:dyDescent="0.2">
      <c r="A28759" t="s">
        <v>855</v>
      </c>
      <c r="B28759" s="14">
        <v>44091</v>
      </c>
      <c r="C28759">
        <v>0</v>
      </c>
      <c r="D28759">
        <v>0</v>
      </c>
      <c r="E28759">
        <v>0</v>
      </c>
      <c r="F28759">
        <v>0</v>
      </c>
      <c r="G28759">
        <v>1</v>
      </c>
      <c r="H28759">
        <v>0</v>
      </c>
      <c r="I28759">
        <v>0</v>
      </c>
      <c r="J28759">
        <v>135</v>
      </c>
      <c r="K28759" t="s">
        <v>1296</v>
      </c>
      <c r="L28759">
        <v>555</v>
      </c>
      <c r="M28759" t="s">
        <v>1922</v>
      </c>
      <c r="N28759" t="s">
        <v>2345</v>
      </c>
      <c r="O28759">
        <v>0</v>
      </c>
      <c r="P28759">
        <v>0</v>
      </c>
      <c r="Q28759">
        <v>1</v>
      </c>
      <c r="R28759">
        <v>0</v>
      </c>
      <c r="S28759">
        <v>0</v>
      </c>
      <c r="T28759">
        <v>0</v>
      </c>
      <c r="U28759">
        <v>0</v>
      </c>
      <c r="V28759">
        <v>2</v>
      </c>
      <c r="W28759">
        <v>2</v>
      </c>
      <c r="X28759">
        <v>2</v>
      </c>
    </row>
    <row r="28760" spans="1:24" x14ac:dyDescent="0.2">
      <c r="A28760" t="s">
        <v>856</v>
      </c>
      <c r="B28760" s="14">
        <v>44091</v>
      </c>
      <c r="C28760">
        <v>0</v>
      </c>
      <c r="D28760">
        <v>0</v>
      </c>
      <c r="E28760">
        <v>0</v>
      </c>
      <c r="F28760">
        <v>0</v>
      </c>
      <c r="G28760">
        <v>0</v>
      </c>
      <c r="H28760">
        <v>0</v>
      </c>
      <c r="I28760">
        <v>0</v>
      </c>
      <c r="J28760">
        <v>184</v>
      </c>
      <c r="K28760" t="s">
        <v>1288</v>
      </c>
      <c r="L28760">
        <v>868</v>
      </c>
      <c r="M28760" t="s">
        <v>1923</v>
      </c>
      <c r="N28760" t="s">
        <v>2345</v>
      </c>
      <c r="O28760">
        <v>0</v>
      </c>
      <c r="P28760">
        <v>0</v>
      </c>
      <c r="Q28760">
        <v>1</v>
      </c>
      <c r="R28760">
        <v>0</v>
      </c>
      <c r="S28760">
        <v>0</v>
      </c>
      <c r="T28760">
        <v>0</v>
      </c>
      <c r="U28760">
        <v>0</v>
      </c>
      <c r="V28760">
        <v>2</v>
      </c>
      <c r="W28760">
        <v>2</v>
      </c>
      <c r="X28760">
        <v>2</v>
      </c>
    </row>
    <row r="28761" spans="1:24" x14ac:dyDescent="0.2">
      <c r="A28761" t="s">
        <v>851</v>
      </c>
      <c r="B28761" s="14">
        <v>44091</v>
      </c>
      <c r="C28761">
        <v>1</v>
      </c>
      <c r="D28761">
        <v>6</v>
      </c>
      <c r="E28761">
        <v>1</v>
      </c>
      <c r="F28761">
        <v>2</v>
      </c>
      <c r="G28761">
        <v>0</v>
      </c>
      <c r="H28761">
        <v>12</v>
      </c>
      <c r="I28761">
        <v>2</v>
      </c>
      <c r="J28761">
        <v>335</v>
      </c>
      <c r="K28761" t="s">
        <v>1094</v>
      </c>
      <c r="L28761">
        <v>946</v>
      </c>
      <c r="M28761" t="s">
        <v>1918</v>
      </c>
      <c r="N28761" t="s">
        <v>2345</v>
      </c>
      <c r="O28761">
        <v>21.141649048625791</v>
      </c>
      <c r="P28761">
        <v>3.0512449834842501</v>
      </c>
      <c r="Q28761">
        <v>1</v>
      </c>
      <c r="R28761">
        <v>0</v>
      </c>
      <c r="S28761">
        <v>0.16666666666666671</v>
      </c>
      <c r="T28761">
        <v>2.083333333333333</v>
      </c>
      <c r="U28761">
        <v>0</v>
      </c>
      <c r="V28761">
        <v>7.1345783168175831</v>
      </c>
      <c r="W28761">
        <v>4.4000000000000004</v>
      </c>
      <c r="X28761">
        <v>3.028571428571428</v>
      </c>
    </row>
    <row r="28762" spans="1:24" x14ac:dyDescent="0.2">
      <c r="A28762" t="s">
        <v>865</v>
      </c>
      <c r="B28762" s="14">
        <v>44091</v>
      </c>
      <c r="C28762">
        <v>0</v>
      </c>
      <c r="D28762">
        <v>0</v>
      </c>
      <c r="E28762">
        <v>0</v>
      </c>
      <c r="F28762">
        <v>0</v>
      </c>
      <c r="G28762">
        <v>0</v>
      </c>
      <c r="H28762">
        <v>0</v>
      </c>
      <c r="I28762">
        <v>0</v>
      </c>
      <c r="J28762">
        <v>178</v>
      </c>
      <c r="K28762" t="s">
        <v>1318</v>
      </c>
      <c r="L28762">
        <v>981</v>
      </c>
      <c r="M28762" t="s">
        <v>1932</v>
      </c>
      <c r="N28762" t="s">
        <v>2345</v>
      </c>
      <c r="O28762">
        <v>0</v>
      </c>
      <c r="P28762">
        <v>0</v>
      </c>
      <c r="Q28762">
        <v>1</v>
      </c>
      <c r="R28762">
        <v>0</v>
      </c>
      <c r="S28762">
        <v>0</v>
      </c>
      <c r="T28762">
        <v>0</v>
      </c>
      <c r="U28762">
        <v>0</v>
      </c>
      <c r="V28762">
        <v>2</v>
      </c>
      <c r="W28762">
        <v>2</v>
      </c>
      <c r="X28762">
        <v>2</v>
      </c>
    </row>
    <row r="28763" spans="1:24" x14ac:dyDescent="0.2">
      <c r="A28763" t="s">
        <v>794</v>
      </c>
      <c r="B28763" s="14">
        <v>44091</v>
      </c>
      <c r="C28763">
        <v>0</v>
      </c>
      <c r="D28763">
        <v>0</v>
      </c>
      <c r="E28763">
        <v>0</v>
      </c>
      <c r="F28763">
        <v>2</v>
      </c>
      <c r="G28763">
        <v>1</v>
      </c>
      <c r="H28763">
        <v>5</v>
      </c>
      <c r="I28763">
        <v>2</v>
      </c>
      <c r="J28763">
        <v>4701</v>
      </c>
      <c r="K28763" t="s">
        <v>1310</v>
      </c>
      <c r="L28763">
        <v>726</v>
      </c>
      <c r="M28763" t="s">
        <v>1861</v>
      </c>
      <c r="N28763" t="s">
        <v>2345</v>
      </c>
      <c r="O28763">
        <v>27.54820936639118</v>
      </c>
      <c r="P28763">
        <v>3.3159375377113318</v>
      </c>
      <c r="Q28763">
        <v>1</v>
      </c>
      <c r="R28763">
        <v>0</v>
      </c>
      <c r="S28763">
        <v>0.4</v>
      </c>
      <c r="T28763">
        <v>5</v>
      </c>
      <c r="U28763">
        <v>0</v>
      </c>
      <c r="V28763">
        <v>10.31593753771133</v>
      </c>
      <c r="W28763">
        <v>4.4000000000000004</v>
      </c>
      <c r="X28763">
        <v>4.3999999999999986</v>
      </c>
    </row>
    <row r="28764" spans="1:24" x14ac:dyDescent="0.2">
      <c r="A28764" t="s">
        <v>405</v>
      </c>
      <c r="B28764" s="14">
        <v>44091</v>
      </c>
      <c r="C28764">
        <v>0</v>
      </c>
      <c r="D28764">
        <v>0</v>
      </c>
      <c r="E28764">
        <v>0</v>
      </c>
      <c r="F28764">
        <v>2</v>
      </c>
      <c r="G28764">
        <v>7</v>
      </c>
      <c r="H28764">
        <v>21</v>
      </c>
      <c r="I28764">
        <v>2</v>
      </c>
      <c r="J28764">
        <v>339</v>
      </c>
      <c r="K28764" t="s">
        <v>1284</v>
      </c>
      <c r="L28764">
        <v>672</v>
      </c>
      <c r="M28764" t="s">
        <v>1472</v>
      </c>
      <c r="N28764" t="s">
        <v>2345</v>
      </c>
      <c r="O28764">
        <v>29.761904761904759</v>
      </c>
      <c r="P28764">
        <v>3.393229212012979</v>
      </c>
      <c r="Q28764">
        <v>1</v>
      </c>
      <c r="R28764">
        <v>0</v>
      </c>
      <c r="S28764">
        <v>9.5238095238095233E-2</v>
      </c>
      <c r="T28764">
        <v>1.19047619047619</v>
      </c>
      <c r="U28764">
        <v>0</v>
      </c>
      <c r="V28764">
        <v>6.5837054024891692</v>
      </c>
      <c r="W28764">
        <v>4.4000000000000004</v>
      </c>
      <c r="X28764">
        <v>4.614285714285713</v>
      </c>
    </row>
    <row r="28765" spans="1:24" x14ac:dyDescent="0.2">
      <c r="A28765" t="s">
        <v>868</v>
      </c>
      <c r="B28765" s="14">
        <v>44091</v>
      </c>
      <c r="C28765">
        <v>1</v>
      </c>
      <c r="D28765">
        <v>9</v>
      </c>
      <c r="E28765">
        <v>1</v>
      </c>
      <c r="F28765">
        <v>3</v>
      </c>
      <c r="G28765">
        <v>0</v>
      </c>
      <c r="H28765">
        <v>16</v>
      </c>
      <c r="I28765">
        <v>3</v>
      </c>
      <c r="J28765">
        <v>460</v>
      </c>
      <c r="K28765" t="s">
        <v>1287</v>
      </c>
      <c r="L28765">
        <v>621</v>
      </c>
      <c r="M28765" t="s">
        <v>1935</v>
      </c>
      <c r="N28765" t="s">
        <v>2345</v>
      </c>
      <c r="O28765">
        <v>48.309178743961347</v>
      </c>
      <c r="P28765">
        <v>3.877621578710813</v>
      </c>
      <c r="Q28765">
        <v>1</v>
      </c>
      <c r="R28765">
        <v>0</v>
      </c>
      <c r="S28765">
        <v>0.1875</v>
      </c>
      <c r="T28765">
        <v>2.34375</v>
      </c>
      <c r="U28765">
        <v>0</v>
      </c>
      <c r="V28765">
        <v>8.2213715787108139</v>
      </c>
      <c r="W28765">
        <v>4.4000000000000004</v>
      </c>
      <c r="X28765">
        <v>3.7142857142857131</v>
      </c>
    </row>
    <row r="28766" spans="1:24" x14ac:dyDescent="0.2">
      <c r="A28766" t="s">
        <v>403</v>
      </c>
      <c r="B28766" s="14">
        <v>44091</v>
      </c>
      <c r="C28766">
        <v>0</v>
      </c>
      <c r="D28766">
        <v>0</v>
      </c>
      <c r="E28766">
        <v>0</v>
      </c>
      <c r="F28766">
        <v>0</v>
      </c>
      <c r="G28766">
        <v>0</v>
      </c>
      <c r="H28766">
        <v>0</v>
      </c>
      <c r="I28766">
        <v>0</v>
      </c>
      <c r="J28766">
        <v>127</v>
      </c>
      <c r="K28766" t="s">
        <v>1287</v>
      </c>
      <c r="L28766">
        <v>479</v>
      </c>
      <c r="M28766" t="s">
        <v>1470</v>
      </c>
      <c r="N28766" t="s">
        <v>2345</v>
      </c>
      <c r="O28766">
        <v>0</v>
      </c>
      <c r="P28766">
        <v>0</v>
      </c>
      <c r="Q28766">
        <v>1</v>
      </c>
      <c r="R28766">
        <v>0</v>
      </c>
      <c r="S28766">
        <v>0</v>
      </c>
      <c r="T28766">
        <v>0</v>
      </c>
      <c r="U28766">
        <v>0</v>
      </c>
      <c r="V28766">
        <v>2</v>
      </c>
      <c r="W28766">
        <v>2</v>
      </c>
      <c r="X28766">
        <v>2</v>
      </c>
    </row>
    <row r="28767" spans="1:24" x14ac:dyDescent="0.2">
      <c r="A28767" t="s">
        <v>399</v>
      </c>
      <c r="B28767" s="14">
        <v>44091</v>
      </c>
      <c r="C28767">
        <v>1</v>
      </c>
      <c r="D28767">
        <v>4</v>
      </c>
      <c r="E28767">
        <v>1</v>
      </c>
      <c r="F28767">
        <v>2</v>
      </c>
      <c r="G28767">
        <v>0</v>
      </c>
      <c r="H28767">
        <v>5</v>
      </c>
      <c r="I28767">
        <v>2</v>
      </c>
      <c r="J28767">
        <v>789</v>
      </c>
      <c r="K28767" t="s">
        <v>1305</v>
      </c>
      <c r="L28767">
        <v>624</v>
      </c>
      <c r="M28767" t="s">
        <v>1466</v>
      </c>
      <c r="N28767" t="s">
        <v>2345</v>
      </c>
      <c r="O28767">
        <v>32.051282051282051</v>
      </c>
      <c r="P28767">
        <v>3.4673371841666998</v>
      </c>
      <c r="Q28767">
        <v>1</v>
      </c>
      <c r="R28767">
        <v>0</v>
      </c>
      <c r="S28767">
        <v>0.4</v>
      </c>
      <c r="T28767">
        <v>5</v>
      </c>
      <c r="U28767">
        <v>0</v>
      </c>
      <c r="V28767">
        <v>10.4673371841667</v>
      </c>
      <c r="W28767">
        <v>4.4000000000000004</v>
      </c>
      <c r="X28767">
        <v>4.3999999999999986</v>
      </c>
    </row>
    <row r="28768" spans="1:24" x14ac:dyDescent="0.2">
      <c r="A28768" t="s">
        <v>870</v>
      </c>
      <c r="B28768" s="14">
        <v>44091</v>
      </c>
      <c r="C28768">
        <v>0</v>
      </c>
      <c r="D28768">
        <v>0</v>
      </c>
      <c r="E28768">
        <v>0</v>
      </c>
      <c r="F28768">
        <v>0</v>
      </c>
      <c r="G28768">
        <v>0</v>
      </c>
      <c r="H28768">
        <v>0</v>
      </c>
      <c r="I28768">
        <v>0</v>
      </c>
      <c r="J28768">
        <v>713</v>
      </c>
      <c r="K28768" t="s">
        <v>1312</v>
      </c>
      <c r="L28768">
        <v>428</v>
      </c>
      <c r="M28768" t="s">
        <v>1937</v>
      </c>
      <c r="N28768" t="s">
        <v>2345</v>
      </c>
      <c r="O28768">
        <v>0</v>
      </c>
      <c r="P28768">
        <v>0</v>
      </c>
      <c r="Q28768">
        <v>1</v>
      </c>
      <c r="R28768">
        <v>0</v>
      </c>
      <c r="S28768">
        <v>0</v>
      </c>
      <c r="T28768">
        <v>0</v>
      </c>
      <c r="U28768">
        <v>0</v>
      </c>
      <c r="V28768">
        <v>2</v>
      </c>
      <c r="W28768">
        <v>2</v>
      </c>
      <c r="X28768">
        <v>2</v>
      </c>
    </row>
    <row r="28769" spans="1:24" x14ac:dyDescent="0.2">
      <c r="A28769" t="s">
        <v>454</v>
      </c>
      <c r="B28769" s="14">
        <v>44091</v>
      </c>
      <c r="C28769">
        <v>0</v>
      </c>
      <c r="D28769">
        <v>0</v>
      </c>
      <c r="E28769">
        <v>0</v>
      </c>
      <c r="F28769">
        <v>1</v>
      </c>
      <c r="G28769">
        <v>2</v>
      </c>
      <c r="H28769">
        <v>3</v>
      </c>
      <c r="I28769">
        <v>1</v>
      </c>
      <c r="J28769">
        <v>1228</v>
      </c>
      <c r="K28769" t="s">
        <v>1301</v>
      </c>
      <c r="L28769">
        <v>1024</v>
      </c>
      <c r="M28769" t="s">
        <v>1521</v>
      </c>
      <c r="N28769" t="s">
        <v>2345</v>
      </c>
      <c r="O28769">
        <v>9.765625</v>
      </c>
      <c r="P28769">
        <v>2.2788685663767301</v>
      </c>
      <c r="Q28769">
        <v>1</v>
      </c>
      <c r="R28769">
        <v>0</v>
      </c>
      <c r="S28769">
        <v>0.33333333333333331</v>
      </c>
      <c r="T28769">
        <v>4.1666666666666661</v>
      </c>
      <c r="U28769">
        <v>0</v>
      </c>
      <c r="V28769">
        <v>8.4455352330433957</v>
      </c>
      <c r="W28769">
        <v>4.4000000000000004</v>
      </c>
      <c r="X28769">
        <v>4.3999999999999986</v>
      </c>
    </row>
    <row r="28770" spans="1:24" x14ac:dyDescent="0.2">
      <c r="A28770" t="s">
        <v>313</v>
      </c>
      <c r="B28770" s="14">
        <v>44091</v>
      </c>
      <c r="C28770">
        <v>0</v>
      </c>
      <c r="D28770">
        <v>0</v>
      </c>
      <c r="E28770">
        <v>0</v>
      </c>
      <c r="F28770">
        <v>4</v>
      </c>
      <c r="G28770">
        <v>0</v>
      </c>
      <c r="H28770">
        <v>29</v>
      </c>
      <c r="I28770">
        <v>4</v>
      </c>
      <c r="J28770">
        <v>247</v>
      </c>
      <c r="K28770" t="s">
        <v>1302</v>
      </c>
      <c r="L28770">
        <v>1174</v>
      </c>
      <c r="M28770" t="s">
        <v>1380</v>
      </c>
      <c r="N28770" t="s">
        <v>2345</v>
      </c>
      <c r="O28770">
        <v>34.071550255536629</v>
      </c>
      <c r="P28770">
        <v>3.5284627327080318</v>
      </c>
      <c r="Q28770">
        <v>1</v>
      </c>
      <c r="R28770">
        <v>0</v>
      </c>
      <c r="S28770">
        <v>0.13793103448275859</v>
      </c>
      <c r="T28770">
        <v>1.7241379310344831</v>
      </c>
      <c r="U28770">
        <v>0</v>
      </c>
      <c r="V28770">
        <v>7.2526006637425144</v>
      </c>
      <c r="W28770">
        <v>4.4000000000000004</v>
      </c>
      <c r="X28770">
        <v>4.3999999999999986</v>
      </c>
    </row>
    <row r="28771" spans="1:24" x14ac:dyDescent="0.2">
      <c r="A28771" t="s">
        <v>595</v>
      </c>
      <c r="B28771" s="14">
        <v>44091</v>
      </c>
      <c r="C28771">
        <v>0</v>
      </c>
      <c r="D28771">
        <v>0</v>
      </c>
      <c r="E28771">
        <v>0</v>
      </c>
      <c r="F28771">
        <v>1</v>
      </c>
      <c r="G28771">
        <v>0</v>
      </c>
      <c r="H28771">
        <v>6</v>
      </c>
      <c r="I28771">
        <v>1</v>
      </c>
      <c r="J28771">
        <v>437</v>
      </c>
      <c r="K28771" t="s">
        <v>1300</v>
      </c>
      <c r="L28771">
        <v>983</v>
      </c>
      <c r="M28771" t="s">
        <v>1662</v>
      </c>
      <c r="N28771" t="s">
        <v>2345</v>
      </c>
      <c r="O28771">
        <v>10.172939979654119</v>
      </c>
      <c r="P28771">
        <v>2.3197312518290159</v>
      </c>
      <c r="Q28771">
        <v>1</v>
      </c>
      <c r="R28771">
        <v>0</v>
      </c>
      <c r="S28771">
        <v>0.16666666666666671</v>
      </c>
      <c r="T28771">
        <v>2.083333333333333</v>
      </c>
      <c r="U28771">
        <v>0</v>
      </c>
      <c r="V28771">
        <v>6.4030645851623493</v>
      </c>
      <c r="W28771">
        <v>4.4000000000000004</v>
      </c>
      <c r="X28771">
        <v>4.3999999999999986</v>
      </c>
    </row>
    <row r="28772" spans="1:24" x14ac:dyDescent="0.2">
      <c r="A28772" t="s">
        <v>874</v>
      </c>
      <c r="B28772" s="14">
        <v>44091</v>
      </c>
      <c r="C28772">
        <v>0</v>
      </c>
      <c r="D28772">
        <v>0</v>
      </c>
      <c r="E28772">
        <v>0</v>
      </c>
      <c r="F28772">
        <v>0</v>
      </c>
      <c r="G28772">
        <v>0</v>
      </c>
      <c r="H28772">
        <v>0</v>
      </c>
      <c r="I28772">
        <v>0</v>
      </c>
      <c r="J28772">
        <v>1260</v>
      </c>
      <c r="K28772" t="s">
        <v>1326</v>
      </c>
      <c r="L28772">
        <v>621</v>
      </c>
      <c r="M28772" t="s">
        <v>1941</v>
      </c>
      <c r="N28772" t="s">
        <v>2345</v>
      </c>
      <c r="O28772">
        <v>0</v>
      </c>
      <c r="P28772">
        <v>0</v>
      </c>
      <c r="Q28772">
        <v>1</v>
      </c>
      <c r="R28772">
        <v>0</v>
      </c>
      <c r="S28772">
        <v>0</v>
      </c>
      <c r="T28772">
        <v>0</v>
      </c>
      <c r="U28772">
        <v>0</v>
      </c>
      <c r="V28772">
        <v>2</v>
      </c>
      <c r="W28772">
        <v>2</v>
      </c>
      <c r="X28772">
        <v>2</v>
      </c>
    </row>
    <row r="28773" spans="1:24" x14ac:dyDescent="0.2">
      <c r="A28773" t="s">
        <v>594</v>
      </c>
      <c r="B28773" s="14">
        <v>44091</v>
      </c>
      <c r="C28773">
        <v>0</v>
      </c>
      <c r="D28773">
        <v>0</v>
      </c>
      <c r="E28773">
        <v>0</v>
      </c>
      <c r="F28773">
        <v>0</v>
      </c>
      <c r="G28773">
        <v>0</v>
      </c>
      <c r="H28773">
        <v>0</v>
      </c>
      <c r="I28773">
        <v>0</v>
      </c>
      <c r="J28773">
        <v>324</v>
      </c>
      <c r="K28773" t="s">
        <v>1322</v>
      </c>
      <c r="L28773">
        <v>555</v>
      </c>
      <c r="M28773" t="s">
        <v>1661</v>
      </c>
      <c r="N28773" t="s">
        <v>2345</v>
      </c>
      <c r="O28773">
        <v>0</v>
      </c>
      <c r="P28773">
        <v>0</v>
      </c>
      <c r="Q28773">
        <v>1</v>
      </c>
      <c r="R28773">
        <v>0</v>
      </c>
      <c r="S28773">
        <v>0</v>
      </c>
      <c r="T28773">
        <v>0</v>
      </c>
      <c r="U28773">
        <v>0</v>
      </c>
      <c r="V28773">
        <v>2</v>
      </c>
      <c r="W28773">
        <v>2</v>
      </c>
      <c r="X28773">
        <v>2</v>
      </c>
    </row>
    <row r="28774" spans="1:24" x14ac:dyDescent="0.2">
      <c r="A28774" t="s">
        <v>850</v>
      </c>
      <c r="B28774" s="14">
        <v>44091</v>
      </c>
      <c r="C28774">
        <v>2</v>
      </c>
      <c r="D28774">
        <v>10</v>
      </c>
      <c r="E28774">
        <v>2</v>
      </c>
      <c r="F28774">
        <v>3</v>
      </c>
      <c r="G28774">
        <v>0</v>
      </c>
      <c r="H28774">
        <v>14</v>
      </c>
      <c r="I28774">
        <v>3</v>
      </c>
      <c r="J28774">
        <v>1377</v>
      </c>
      <c r="K28774" t="s">
        <v>1305</v>
      </c>
      <c r="L28774">
        <v>188</v>
      </c>
      <c r="M28774" t="s">
        <v>1917</v>
      </c>
      <c r="N28774" t="s">
        <v>2345</v>
      </c>
      <c r="O28774">
        <v>159.57446808510639</v>
      </c>
      <c r="P28774">
        <v>5.0725106978143426</v>
      </c>
      <c r="Q28774">
        <v>1</v>
      </c>
      <c r="R28774">
        <v>0</v>
      </c>
      <c r="S28774">
        <v>0.2142857142857143</v>
      </c>
      <c r="T28774">
        <v>2.6785714285714279</v>
      </c>
      <c r="U28774">
        <v>0</v>
      </c>
      <c r="V28774">
        <v>9.7510821263857714</v>
      </c>
      <c r="W28774">
        <v>4.4000000000000004</v>
      </c>
      <c r="X28774">
        <v>3.028571428571428</v>
      </c>
    </row>
    <row r="28775" spans="1:24" x14ac:dyDescent="0.2">
      <c r="A28775" t="s">
        <v>460</v>
      </c>
      <c r="B28775" s="14">
        <v>44091</v>
      </c>
      <c r="C28775">
        <v>0</v>
      </c>
      <c r="D28775">
        <v>0</v>
      </c>
      <c r="E28775">
        <v>0</v>
      </c>
      <c r="F28775">
        <v>0</v>
      </c>
      <c r="G28775">
        <v>2</v>
      </c>
      <c r="H28775">
        <v>0</v>
      </c>
      <c r="I28775">
        <v>0</v>
      </c>
      <c r="J28775">
        <v>282</v>
      </c>
      <c r="K28775" t="s">
        <v>1293</v>
      </c>
      <c r="L28775">
        <v>1171</v>
      </c>
      <c r="M28775" t="s">
        <v>1527</v>
      </c>
      <c r="N28775" t="s">
        <v>2345</v>
      </c>
      <c r="O28775">
        <v>0</v>
      </c>
      <c r="P28775">
        <v>0</v>
      </c>
      <c r="Q28775">
        <v>1</v>
      </c>
      <c r="R28775">
        <v>0</v>
      </c>
      <c r="S28775">
        <v>0</v>
      </c>
      <c r="T28775">
        <v>0</v>
      </c>
      <c r="U28775">
        <v>0</v>
      </c>
      <c r="V28775">
        <v>2</v>
      </c>
      <c r="W28775">
        <v>2</v>
      </c>
      <c r="X28775">
        <v>3.371428571428571</v>
      </c>
    </row>
    <row r="28776" spans="1:24" x14ac:dyDescent="0.2">
      <c r="A28776" t="s">
        <v>795</v>
      </c>
      <c r="B28776" s="14">
        <v>44091</v>
      </c>
      <c r="C28776">
        <v>1</v>
      </c>
      <c r="D28776">
        <v>8</v>
      </c>
      <c r="E28776">
        <v>1</v>
      </c>
      <c r="F28776">
        <v>6</v>
      </c>
      <c r="G28776">
        <v>2</v>
      </c>
      <c r="H28776">
        <v>21</v>
      </c>
      <c r="I28776">
        <v>6</v>
      </c>
      <c r="J28776">
        <v>3571</v>
      </c>
      <c r="K28776" t="s">
        <v>1286</v>
      </c>
      <c r="L28776">
        <v>1016</v>
      </c>
      <c r="M28776" t="s">
        <v>1862</v>
      </c>
      <c r="N28776" t="s">
        <v>2345</v>
      </c>
      <c r="O28776">
        <v>59.055118110236222</v>
      </c>
      <c r="P28776">
        <v>4.0784712130658107</v>
      </c>
      <c r="Q28776">
        <v>1</v>
      </c>
      <c r="R28776">
        <v>0</v>
      </c>
      <c r="S28776">
        <v>0.2857142857142857</v>
      </c>
      <c r="T28776">
        <v>3.5714285714285712</v>
      </c>
      <c r="U28776">
        <v>0</v>
      </c>
      <c r="V28776">
        <v>9.6498997844943819</v>
      </c>
      <c r="W28776">
        <v>5.9</v>
      </c>
      <c r="X28776">
        <v>5.2571428571428553</v>
      </c>
    </row>
    <row r="28777" spans="1:24" x14ac:dyDescent="0.2">
      <c r="A28777" t="s">
        <v>725</v>
      </c>
      <c r="B28777" s="14">
        <v>44091</v>
      </c>
      <c r="C28777">
        <v>0</v>
      </c>
      <c r="D28777">
        <v>0</v>
      </c>
      <c r="E28777">
        <v>0</v>
      </c>
      <c r="F28777">
        <v>3</v>
      </c>
      <c r="G28777">
        <v>1</v>
      </c>
      <c r="H28777">
        <v>28</v>
      </c>
      <c r="I28777">
        <v>3</v>
      </c>
      <c r="J28777">
        <v>721</v>
      </c>
      <c r="K28777" t="s">
        <v>1290</v>
      </c>
      <c r="L28777">
        <v>626</v>
      </c>
      <c r="M28777" t="s">
        <v>1792</v>
      </c>
      <c r="N28777" t="s">
        <v>2345</v>
      </c>
      <c r="O28777">
        <v>47.923322683706068</v>
      </c>
      <c r="P28777">
        <v>3.8696022895441939</v>
      </c>
      <c r="Q28777">
        <v>1</v>
      </c>
      <c r="R28777">
        <v>0</v>
      </c>
      <c r="S28777">
        <v>0.1071428571428571</v>
      </c>
      <c r="T28777">
        <v>1.339285714285714</v>
      </c>
      <c r="U28777">
        <v>0</v>
      </c>
      <c r="V28777">
        <v>7.2088880038299079</v>
      </c>
      <c r="W28777">
        <v>4.4000000000000004</v>
      </c>
      <c r="X28777">
        <v>4.3999999999999986</v>
      </c>
    </row>
    <row r="28778" spans="1:24" x14ac:dyDescent="0.2">
      <c r="A28778" t="s">
        <v>603</v>
      </c>
      <c r="B28778" s="14">
        <v>44091</v>
      </c>
      <c r="C28778">
        <v>0</v>
      </c>
      <c r="D28778">
        <v>0</v>
      </c>
      <c r="E28778">
        <v>0</v>
      </c>
      <c r="F28778">
        <v>0</v>
      </c>
      <c r="G28778">
        <v>1</v>
      </c>
      <c r="H28778">
        <v>0</v>
      </c>
      <c r="I28778">
        <v>0</v>
      </c>
      <c r="J28778">
        <v>304</v>
      </c>
      <c r="K28778" t="s">
        <v>1300</v>
      </c>
      <c r="L28778">
        <v>726</v>
      </c>
      <c r="M28778" t="s">
        <v>1670</v>
      </c>
      <c r="N28778" t="s">
        <v>2345</v>
      </c>
      <c r="O28778">
        <v>0</v>
      </c>
      <c r="P28778">
        <v>0</v>
      </c>
      <c r="Q28778">
        <v>1</v>
      </c>
      <c r="R28778">
        <v>0</v>
      </c>
      <c r="S28778">
        <v>0</v>
      </c>
      <c r="T28778">
        <v>0</v>
      </c>
      <c r="U28778">
        <v>0</v>
      </c>
      <c r="V28778">
        <v>2</v>
      </c>
      <c r="W28778">
        <v>2</v>
      </c>
      <c r="X28778">
        <v>4.0571428571428561</v>
      </c>
    </row>
    <row r="28779" spans="1:24" x14ac:dyDescent="0.2">
      <c r="A28779" t="s">
        <v>564</v>
      </c>
      <c r="B28779" s="14">
        <v>44091</v>
      </c>
      <c r="C28779">
        <v>0</v>
      </c>
      <c r="D28779">
        <v>0</v>
      </c>
      <c r="E28779">
        <v>0</v>
      </c>
      <c r="F28779">
        <v>1</v>
      </c>
      <c r="G28779">
        <v>1</v>
      </c>
      <c r="H28779">
        <v>14</v>
      </c>
      <c r="I28779">
        <v>1</v>
      </c>
      <c r="J28779">
        <v>861</v>
      </c>
      <c r="K28779" t="s">
        <v>1322</v>
      </c>
      <c r="L28779">
        <v>876</v>
      </c>
      <c r="M28779" t="s">
        <v>1631</v>
      </c>
      <c r="N28779" t="s">
        <v>2345</v>
      </c>
      <c r="O28779">
        <v>11.415525114155249</v>
      </c>
      <c r="P28779">
        <v>2.434974281039791</v>
      </c>
      <c r="Q28779">
        <v>1</v>
      </c>
      <c r="R28779">
        <v>0</v>
      </c>
      <c r="S28779">
        <v>7.1428571428571425E-2</v>
      </c>
      <c r="T28779">
        <v>0.89285714285714279</v>
      </c>
      <c r="U28779">
        <v>0</v>
      </c>
      <c r="V28779">
        <v>5.3278314238969342</v>
      </c>
      <c r="W28779">
        <v>4.4000000000000004</v>
      </c>
      <c r="X28779">
        <v>4.3999999999999986</v>
      </c>
    </row>
    <row r="28780" spans="1:24" x14ac:dyDescent="0.2">
      <c r="A28780" t="s">
        <v>726</v>
      </c>
      <c r="B28780" s="14">
        <v>44091</v>
      </c>
      <c r="C28780">
        <v>0</v>
      </c>
      <c r="D28780">
        <v>0</v>
      </c>
      <c r="E28780">
        <v>0</v>
      </c>
      <c r="F28780">
        <v>0</v>
      </c>
      <c r="G28780">
        <v>0</v>
      </c>
      <c r="H28780">
        <v>0</v>
      </c>
      <c r="I28780">
        <v>0</v>
      </c>
      <c r="J28780">
        <v>885</v>
      </c>
      <c r="K28780" t="s">
        <v>1326</v>
      </c>
      <c r="L28780">
        <v>484</v>
      </c>
      <c r="M28780" t="s">
        <v>1793</v>
      </c>
      <c r="N28780" t="s">
        <v>2345</v>
      </c>
      <c r="O28780">
        <v>0</v>
      </c>
      <c r="P28780">
        <v>0</v>
      </c>
      <c r="Q28780">
        <v>1</v>
      </c>
      <c r="R28780">
        <v>0</v>
      </c>
      <c r="S28780">
        <v>0</v>
      </c>
      <c r="T28780">
        <v>0</v>
      </c>
      <c r="U28780">
        <v>0</v>
      </c>
      <c r="V28780">
        <v>2</v>
      </c>
      <c r="W28780">
        <v>2</v>
      </c>
      <c r="X28780">
        <v>2</v>
      </c>
    </row>
    <row r="28781" spans="1:24" x14ac:dyDescent="0.2">
      <c r="A28781" t="s">
        <v>432</v>
      </c>
      <c r="B28781" s="14">
        <v>44091</v>
      </c>
      <c r="C28781">
        <v>0</v>
      </c>
      <c r="D28781">
        <v>0</v>
      </c>
      <c r="E28781">
        <v>0</v>
      </c>
      <c r="F28781">
        <v>4</v>
      </c>
      <c r="G28781">
        <v>7</v>
      </c>
      <c r="H28781">
        <v>13</v>
      </c>
      <c r="I28781">
        <v>4</v>
      </c>
      <c r="J28781">
        <v>36</v>
      </c>
      <c r="K28781" t="s">
        <v>1131</v>
      </c>
      <c r="L28781">
        <v>629</v>
      </c>
      <c r="M28781" t="s">
        <v>1499</v>
      </c>
      <c r="N28781" t="s">
        <v>2345</v>
      </c>
      <c r="O28781">
        <v>63.593004769475357</v>
      </c>
      <c r="P28781">
        <v>4.1525034763956334</v>
      </c>
      <c r="Q28781">
        <v>1</v>
      </c>
      <c r="R28781">
        <v>0</v>
      </c>
      <c r="S28781">
        <v>0.30769230769230771</v>
      </c>
      <c r="T28781">
        <v>3.8461538461538458</v>
      </c>
      <c r="U28781">
        <v>0</v>
      </c>
      <c r="V28781">
        <v>9.9986573225494784</v>
      </c>
      <c r="W28781">
        <v>4.4000000000000004</v>
      </c>
      <c r="X28781">
        <v>4.3999999999999986</v>
      </c>
    </row>
    <row r="28782" spans="1:24" x14ac:dyDescent="0.2">
      <c r="A28782" t="s">
        <v>480</v>
      </c>
      <c r="B28782" s="14">
        <v>44091</v>
      </c>
      <c r="C28782">
        <v>0</v>
      </c>
      <c r="D28782">
        <v>0</v>
      </c>
      <c r="E28782">
        <v>0</v>
      </c>
      <c r="F28782">
        <v>1</v>
      </c>
      <c r="G28782">
        <v>4</v>
      </c>
      <c r="H28782">
        <v>6</v>
      </c>
      <c r="I28782">
        <v>1</v>
      </c>
      <c r="J28782">
        <v>284</v>
      </c>
      <c r="K28782" t="s">
        <v>1288</v>
      </c>
      <c r="L28782">
        <v>1293</v>
      </c>
      <c r="M28782" t="s">
        <v>1547</v>
      </c>
      <c r="N28782" t="s">
        <v>2345</v>
      </c>
      <c r="O28782">
        <v>7.7339520494972929</v>
      </c>
      <c r="P28782">
        <v>2.0456199932043249</v>
      </c>
      <c r="Q28782">
        <v>1</v>
      </c>
      <c r="R28782">
        <v>0</v>
      </c>
      <c r="S28782">
        <v>0.16666666666666671</v>
      </c>
      <c r="T28782">
        <v>2.083333333333333</v>
      </c>
      <c r="U28782">
        <v>0</v>
      </c>
      <c r="V28782">
        <v>6.1289533265376583</v>
      </c>
      <c r="W28782">
        <v>4.4000000000000004</v>
      </c>
      <c r="X28782">
        <v>3.714285714285714</v>
      </c>
    </row>
    <row r="28783" spans="1:24" x14ac:dyDescent="0.2">
      <c r="A28783" t="s">
        <v>729</v>
      </c>
      <c r="B28783" s="14">
        <v>44091</v>
      </c>
      <c r="C28783">
        <v>1</v>
      </c>
      <c r="D28783">
        <v>3</v>
      </c>
      <c r="E28783">
        <v>1</v>
      </c>
      <c r="F28783">
        <v>2</v>
      </c>
      <c r="G28783">
        <v>0</v>
      </c>
      <c r="H28783">
        <v>7</v>
      </c>
      <c r="I28783">
        <v>2</v>
      </c>
      <c r="J28783">
        <v>293</v>
      </c>
      <c r="K28783" t="s">
        <v>1314</v>
      </c>
      <c r="L28783">
        <v>585</v>
      </c>
      <c r="M28783" t="s">
        <v>1796</v>
      </c>
      <c r="N28783" t="s">
        <v>2345</v>
      </c>
      <c r="O28783">
        <v>34.188034188034187</v>
      </c>
      <c r="P28783">
        <v>3.5318757053042722</v>
      </c>
      <c r="Q28783">
        <v>1</v>
      </c>
      <c r="R28783">
        <v>0</v>
      </c>
      <c r="S28783">
        <v>0.2857142857142857</v>
      </c>
      <c r="T28783">
        <v>3.5714285714285712</v>
      </c>
      <c r="U28783">
        <v>0</v>
      </c>
      <c r="V28783">
        <v>9.1033042767328425</v>
      </c>
      <c r="W28783">
        <v>4.4000000000000004</v>
      </c>
      <c r="X28783">
        <v>3.371428571428571</v>
      </c>
    </row>
    <row r="28784" spans="1:24" x14ac:dyDescent="0.2">
      <c r="A28784" t="s">
        <v>323</v>
      </c>
      <c r="B28784" s="14">
        <v>44091</v>
      </c>
      <c r="C28784">
        <v>1</v>
      </c>
      <c r="D28784">
        <v>7</v>
      </c>
      <c r="E28784">
        <v>1</v>
      </c>
      <c r="F28784">
        <v>2</v>
      </c>
      <c r="G28784">
        <v>0</v>
      </c>
      <c r="H28784">
        <v>11</v>
      </c>
      <c r="I28784">
        <v>2</v>
      </c>
      <c r="J28784">
        <v>142</v>
      </c>
      <c r="K28784" t="s">
        <v>1296</v>
      </c>
      <c r="L28784">
        <v>1027</v>
      </c>
      <c r="M28784" t="s">
        <v>1390</v>
      </c>
      <c r="N28784" t="s">
        <v>2345</v>
      </c>
      <c r="O28784">
        <v>19.474196689386559</v>
      </c>
      <c r="P28784">
        <v>2.9690903426075699</v>
      </c>
      <c r="Q28784">
        <v>1</v>
      </c>
      <c r="R28784">
        <v>0</v>
      </c>
      <c r="S28784">
        <v>0.1818181818181818</v>
      </c>
      <c r="T28784">
        <v>2.2727272727272729</v>
      </c>
      <c r="U28784">
        <v>0</v>
      </c>
      <c r="V28784">
        <v>7.2418176153348428</v>
      </c>
      <c r="W28784">
        <v>4.4000000000000004</v>
      </c>
      <c r="X28784">
        <v>3.0285714285714289</v>
      </c>
    </row>
    <row r="28785" spans="1:24" x14ac:dyDescent="0.2">
      <c r="A28785" t="s">
        <v>730</v>
      </c>
      <c r="B28785" s="14">
        <v>44091</v>
      </c>
      <c r="C28785">
        <v>0</v>
      </c>
      <c r="D28785">
        <v>0</v>
      </c>
      <c r="E28785">
        <v>0</v>
      </c>
      <c r="F28785">
        <v>0</v>
      </c>
      <c r="G28785">
        <v>0</v>
      </c>
      <c r="H28785">
        <v>0</v>
      </c>
      <c r="I28785">
        <v>0</v>
      </c>
      <c r="J28785">
        <v>2008</v>
      </c>
      <c r="K28785" t="s">
        <v>1292</v>
      </c>
      <c r="L28785">
        <v>519</v>
      </c>
      <c r="M28785" t="s">
        <v>1797</v>
      </c>
      <c r="N28785" t="s">
        <v>2345</v>
      </c>
      <c r="O28785">
        <v>0</v>
      </c>
      <c r="P28785">
        <v>0</v>
      </c>
      <c r="Q28785">
        <v>1</v>
      </c>
      <c r="R28785">
        <v>0</v>
      </c>
      <c r="S28785">
        <v>0</v>
      </c>
      <c r="T28785">
        <v>0</v>
      </c>
      <c r="U28785">
        <v>0</v>
      </c>
      <c r="V28785">
        <v>2</v>
      </c>
      <c r="W28785">
        <v>2</v>
      </c>
      <c r="X28785">
        <v>2</v>
      </c>
    </row>
    <row r="28786" spans="1:24" x14ac:dyDescent="0.2">
      <c r="A28786" t="s">
        <v>733</v>
      </c>
      <c r="B28786" s="14">
        <v>44091</v>
      </c>
      <c r="C28786">
        <v>0</v>
      </c>
      <c r="D28786">
        <v>0</v>
      </c>
      <c r="E28786">
        <v>0</v>
      </c>
      <c r="F28786">
        <v>0</v>
      </c>
      <c r="G28786">
        <v>0</v>
      </c>
      <c r="H28786">
        <v>0</v>
      </c>
      <c r="I28786">
        <v>0</v>
      </c>
      <c r="J28786">
        <v>18</v>
      </c>
      <c r="K28786" t="s">
        <v>1131</v>
      </c>
      <c r="L28786">
        <v>580</v>
      </c>
      <c r="M28786" t="s">
        <v>1800</v>
      </c>
      <c r="N28786" t="s">
        <v>2345</v>
      </c>
      <c r="O28786">
        <v>0</v>
      </c>
      <c r="P28786">
        <v>0</v>
      </c>
      <c r="Q28786">
        <v>1</v>
      </c>
      <c r="R28786">
        <v>0</v>
      </c>
      <c r="S28786">
        <v>0</v>
      </c>
      <c r="T28786">
        <v>0</v>
      </c>
      <c r="U28786">
        <v>0</v>
      </c>
      <c r="V28786">
        <v>2</v>
      </c>
      <c r="W28786">
        <v>2</v>
      </c>
      <c r="X28786">
        <v>2</v>
      </c>
    </row>
    <row r="28787" spans="1:24" x14ac:dyDescent="0.2">
      <c r="A28787" t="s">
        <v>734</v>
      </c>
      <c r="B28787" s="14">
        <v>44091</v>
      </c>
      <c r="C28787">
        <v>0</v>
      </c>
      <c r="D28787">
        <v>0</v>
      </c>
      <c r="E28787">
        <v>0</v>
      </c>
      <c r="F28787">
        <v>2</v>
      </c>
      <c r="G28787">
        <v>1</v>
      </c>
      <c r="H28787">
        <v>14</v>
      </c>
      <c r="I28787">
        <v>2</v>
      </c>
      <c r="J28787">
        <v>259</v>
      </c>
      <c r="K28787" t="s">
        <v>1300</v>
      </c>
      <c r="L28787">
        <v>766</v>
      </c>
      <c r="M28787" t="s">
        <v>1801</v>
      </c>
      <c r="N28787" t="s">
        <v>2345</v>
      </c>
      <c r="O28787">
        <v>26.10966057441253</v>
      </c>
      <c r="P28787">
        <v>3.2623053827955371</v>
      </c>
      <c r="Q28787">
        <v>1</v>
      </c>
      <c r="R28787">
        <v>0</v>
      </c>
      <c r="S28787">
        <v>0.14285714285714279</v>
      </c>
      <c r="T28787">
        <v>1.785714285714286</v>
      </c>
      <c r="U28787">
        <v>0</v>
      </c>
      <c r="V28787">
        <v>7.0480196685098218</v>
      </c>
      <c r="W28787">
        <v>4.4000000000000004</v>
      </c>
      <c r="X28787">
        <v>4.3999999999999986</v>
      </c>
    </row>
    <row r="28788" spans="1:24" x14ac:dyDescent="0.2">
      <c r="A28788" t="s">
        <v>735</v>
      </c>
      <c r="B28788" s="14">
        <v>44091</v>
      </c>
      <c r="C28788">
        <v>0</v>
      </c>
      <c r="D28788">
        <v>0</v>
      </c>
      <c r="E28788">
        <v>0</v>
      </c>
      <c r="F28788">
        <v>0</v>
      </c>
      <c r="G28788">
        <v>0</v>
      </c>
      <c r="H28788">
        <v>0</v>
      </c>
      <c r="I28788">
        <v>0</v>
      </c>
      <c r="J28788">
        <v>329</v>
      </c>
      <c r="K28788" t="s">
        <v>1308</v>
      </c>
      <c r="L28788">
        <v>1054</v>
      </c>
      <c r="M28788" t="s">
        <v>1802</v>
      </c>
      <c r="N28788" t="s">
        <v>2345</v>
      </c>
      <c r="O28788">
        <v>0</v>
      </c>
      <c r="P28788">
        <v>0</v>
      </c>
      <c r="Q28788">
        <v>1</v>
      </c>
      <c r="R28788">
        <v>0</v>
      </c>
      <c r="S28788">
        <v>0</v>
      </c>
      <c r="T28788">
        <v>0</v>
      </c>
      <c r="U28788">
        <v>0</v>
      </c>
      <c r="V28788">
        <v>2</v>
      </c>
      <c r="W28788">
        <v>2</v>
      </c>
      <c r="X28788">
        <v>2</v>
      </c>
    </row>
    <row r="28789" spans="1:24" x14ac:dyDescent="0.2">
      <c r="A28789" t="s">
        <v>739</v>
      </c>
      <c r="B28789" s="14">
        <v>44091</v>
      </c>
      <c r="C28789">
        <v>0</v>
      </c>
      <c r="D28789">
        <v>0</v>
      </c>
      <c r="E28789">
        <v>0</v>
      </c>
      <c r="F28789">
        <v>0</v>
      </c>
      <c r="G28789">
        <v>4</v>
      </c>
      <c r="H28789">
        <v>0</v>
      </c>
      <c r="I28789">
        <v>0</v>
      </c>
      <c r="J28789">
        <v>1058</v>
      </c>
      <c r="K28789" t="s">
        <v>1312</v>
      </c>
      <c r="L28789">
        <v>353</v>
      </c>
      <c r="M28789" t="s">
        <v>1806</v>
      </c>
      <c r="N28789" t="s">
        <v>2345</v>
      </c>
      <c r="O28789">
        <v>0</v>
      </c>
      <c r="P28789">
        <v>0</v>
      </c>
      <c r="Q28789">
        <v>1</v>
      </c>
      <c r="R28789">
        <v>0</v>
      </c>
      <c r="S28789">
        <v>0</v>
      </c>
      <c r="T28789">
        <v>0</v>
      </c>
      <c r="U28789">
        <v>0</v>
      </c>
      <c r="V28789">
        <v>2</v>
      </c>
      <c r="W28789">
        <v>2</v>
      </c>
      <c r="X28789">
        <v>4.0571428571428561</v>
      </c>
    </row>
    <row r="28790" spans="1:24" x14ac:dyDescent="0.2">
      <c r="A28790" t="s">
        <v>465</v>
      </c>
      <c r="B28790" s="14">
        <v>44091</v>
      </c>
      <c r="C28790">
        <v>1</v>
      </c>
      <c r="D28790">
        <v>13</v>
      </c>
      <c r="E28790">
        <v>1</v>
      </c>
      <c r="F28790">
        <v>1</v>
      </c>
      <c r="G28790">
        <v>4</v>
      </c>
      <c r="H28790">
        <v>13</v>
      </c>
      <c r="I28790">
        <v>1</v>
      </c>
      <c r="J28790">
        <v>739</v>
      </c>
      <c r="K28790" t="s">
        <v>444</v>
      </c>
      <c r="L28790">
        <v>1457</v>
      </c>
      <c r="M28790" t="s">
        <v>1532</v>
      </c>
      <c r="N28790" t="s">
        <v>2345</v>
      </c>
      <c r="O28790">
        <v>6.8634179821551129</v>
      </c>
      <c r="P28790">
        <v>1.926205565780978</v>
      </c>
      <c r="Q28790">
        <v>1</v>
      </c>
      <c r="R28790">
        <v>0</v>
      </c>
      <c r="S28790">
        <v>7.6923076923076927E-2</v>
      </c>
      <c r="T28790">
        <v>0.96153846153846156</v>
      </c>
      <c r="U28790">
        <v>0</v>
      </c>
      <c r="V28790">
        <v>4.8877440273194388</v>
      </c>
      <c r="W28790">
        <v>4.4000000000000004</v>
      </c>
      <c r="X28790">
        <v>3.7142857142857131</v>
      </c>
    </row>
    <row r="28791" spans="1:24" x14ac:dyDescent="0.2">
      <c r="A28791" t="s">
        <v>742</v>
      </c>
      <c r="B28791" s="14">
        <v>44091</v>
      </c>
      <c r="C28791">
        <v>0</v>
      </c>
      <c r="D28791">
        <v>0</v>
      </c>
      <c r="E28791">
        <v>0</v>
      </c>
      <c r="F28791">
        <v>2</v>
      </c>
      <c r="G28791">
        <v>0</v>
      </c>
      <c r="H28791">
        <v>7</v>
      </c>
      <c r="I28791">
        <v>2</v>
      </c>
      <c r="J28791">
        <v>2049</v>
      </c>
      <c r="K28791" t="s">
        <v>1305</v>
      </c>
      <c r="L28791">
        <v>648</v>
      </c>
      <c r="M28791" t="s">
        <v>1809</v>
      </c>
      <c r="N28791" t="s">
        <v>2345</v>
      </c>
      <c r="O28791">
        <v>30.8641975308642</v>
      </c>
      <c r="P28791">
        <v>3.4295968561838528</v>
      </c>
      <c r="Q28791">
        <v>1</v>
      </c>
      <c r="R28791">
        <v>0</v>
      </c>
      <c r="S28791">
        <v>0.2857142857142857</v>
      </c>
      <c r="T28791">
        <v>3.5714285714285712</v>
      </c>
      <c r="U28791">
        <v>0</v>
      </c>
      <c r="V28791">
        <v>9.001025427612424</v>
      </c>
      <c r="W28791">
        <v>4.4000000000000004</v>
      </c>
      <c r="X28791">
        <v>3.028571428571428</v>
      </c>
    </row>
    <row r="28792" spans="1:24" x14ac:dyDescent="0.2">
      <c r="A28792" t="s">
        <v>744</v>
      </c>
      <c r="B28792" s="14">
        <v>44091</v>
      </c>
      <c r="C28792">
        <v>0</v>
      </c>
      <c r="D28792">
        <v>0</v>
      </c>
      <c r="E28792">
        <v>0</v>
      </c>
      <c r="F28792">
        <v>2</v>
      </c>
      <c r="G28792">
        <v>0</v>
      </c>
      <c r="H28792">
        <v>2</v>
      </c>
      <c r="I28792">
        <v>2</v>
      </c>
      <c r="J28792">
        <v>327</v>
      </c>
      <c r="K28792" t="s">
        <v>1311</v>
      </c>
      <c r="L28792">
        <v>989</v>
      </c>
      <c r="M28792" t="s">
        <v>1811</v>
      </c>
      <c r="N28792" t="s">
        <v>2345</v>
      </c>
      <c r="O28792">
        <v>20.222446916076841</v>
      </c>
      <c r="P28792">
        <v>3.0067932209134161</v>
      </c>
      <c r="Q28792">
        <v>1</v>
      </c>
      <c r="R28792">
        <v>0</v>
      </c>
      <c r="S28792">
        <v>1</v>
      </c>
      <c r="T28792">
        <v>12.5</v>
      </c>
      <c r="U28792">
        <v>0</v>
      </c>
      <c r="V28792">
        <v>17.506793220913419</v>
      </c>
      <c r="W28792">
        <v>4.4000000000000004</v>
      </c>
      <c r="X28792">
        <v>3.028571428571428</v>
      </c>
    </row>
    <row r="28793" spans="1:24" x14ac:dyDescent="0.2">
      <c r="A28793" t="s">
        <v>721</v>
      </c>
      <c r="B28793" s="14">
        <v>44091</v>
      </c>
      <c r="C28793">
        <v>0</v>
      </c>
      <c r="D28793">
        <v>0</v>
      </c>
      <c r="E28793">
        <v>0</v>
      </c>
      <c r="F28793">
        <v>5</v>
      </c>
      <c r="G28793">
        <v>19</v>
      </c>
      <c r="H28793">
        <v>19</v>
      </c>
      <c r="I28793">
        <v>5</v>
      </c>
      <c r="J28793">
        <v>27</v>
      </c>
      <c r="K28793" t="s">
        <v>1287</v>
      </c>
      <c r="L28793">
        <v>371</v>
      </c>
      <c r="M28793" t="s">
        <v>1788</v>
      </c>
      <c r="N28793" t="s">
        <v>2345</v>
      </c>
      <c r="O28793">
        <v>134.77088948787059</v>
      </c>
      <c r="P28793">
        <v>4.9035762218028482</v>
      </c>
      <c r="Q28793">
        <v>0.52631578947368418</v>
      </c>
      <c r="R28793">
        <v>-1.2837077723447901</v>
      </c>
      <c r="S28793">
        <v>0.26315789473684209</v>
      </c>
      <c r="T28793">
        <v>3.2894736842105261</v>
      </c>
      <c r="U28793">
        <v>0</v>
      </c>
      <c r="V28793">
        <v>8.9093421336685843</v>
      </c>
      <c r="W28793">
        <v>4.4000000000000004</v>
      </c>
      <c r="X28793">
        <v>7.871428571428571</v>
      </c>
    </row>
    <row r="28794" spans="1:24" x14ac:dyDescent="0.2">
      <c r="A28794" t="s">
        <v>600</v>
      </c>
      <c r="B28794" s="14">
        <v>44091</v>
      </c>
      <c r="C28794">
        <v>0</v>
      </c>
      <c r="D28794">
        <v>0</v>
      </c>
      <c r="E28794">
        <v>0</v>
      </c>
      <c r="F28794">
        <v>0</v>
      </c>
      <c r="G28794">
        <v>0</v>
      </c>
      <c r="H28794">
        <v>0</v>
      </c>
      <c r="I28794">
        <v>0</v>
      </c>
      <c r="J28794">
        <v>1223</v>
      </c>
      <c r="K28794" t="s">
        <v>1312</v>
      </c>
      <c r="L28794">
        <v>347</v>
      </c>
      <c r="M28794" t="s">
        <v>1667</v>
      </c>
      <c r="N28794" t="s">
        <v>2345</v>
      </c>
      <c r="O28794">
        <v>0</v>
      </c>
      <c r="P28794">
        <v>0</v>
      </c>
      <c r="Q28794">
        <v>1</v>
      </c>
      <c r="R28794">
        <v>0</v>
      </c>
      <c r="S28794">
        <v>0</v>
      </c>
      <c r="T28794">
        <v>0</v>
      </c>
      <c r="U28794">
        <v>0</v>
      </c>
      <c r="V28794">
        <v>2</v>
      </c>
      <c r="W28794">
        <v>2</v>
      </c>
      <c r="X28794">
        <v>2</v>
      </c>
    </row>
    <row r="28795" spans="1:24" x14ac:dyDescent="0.2">
      <c r="A28795" t="s">
        <v>586</v>
      </c>
      <c r="B28795" s="14">
        <v>44091</v>
      </c>
      <c r="C28795">
        <v>0</v>
      </c>
      <c r="D28795">
        <v>0</v>
      </c>
      <c r="E28795">
        <v>0</v>
      </c>
      <c r="F28795">
        <v>2</v>
      </c>
      <c r="G28795">
        <v>1</v>
      </c>
      <c r="H28795">
        <v>2</v>
      </c>
      <c r="I28795">
        <v>2</v>
      </c>
      <c r="J28795">
        <v>2015</v>
      </c>
      <c r="K28795" t="s">
        <v>1288</v>
      </c>
      <c r="L28795">
        <v>966</v>
      </c>
      <c r="M28795" t="s">
        <v>1653</v>
      </c>
      <c r="N28795" t="s">
        <v>2345</v>
      </c>
      <c r="O28795">
        <v>20.703933747412009</v>
      </c>
      <c r="P28795">
        <v>3.03032371832361</v>
      </c>
      <c r="Q28795">
        <v>1</v>
      </c>
      <c r="R28795">
        <v>0</v>
      </c>
      <c r="S28795">
        <v>1</v>
      </c>
      <c r="T28795">
        <v>12.5</v>
      </c>
      <c r="U28795">
        <v>0</v>
      </c>
      <c r="V28795">
        <v>17.530323718323611</v>
      </c>
      <c r="W28795">
        <v>4.4000000000000004</v>
      </c>
      <c r="X28795">
        <v>4.3999999999999986</v>
      </c>
    </row>
    <row r="28796" spans="1:24" x14ac:dyDescent="0.2">
      <c r="A28796" t="s">
        <v>503</v>
      </c>
      <c r="B28796" s="14">
        <v>44091</v>
      </c>
      <c r="C28796">
        <v>0</v>
      </c>
      <c r="D28796">
        <v>0</v>
      </c>
      <c r="E28796">
        <v>0</v>
      </c>
      <c r="F28796">
        <v>0</v>
      </c>
      <c r="G28796">
        <v>0</v>
      </c>
      <c r="H28796">
        <v>0</v>
      </c>
      <c r="I28796">
        <v>0</v>
      </c>
      <c r="J28796">
        <v>2057</v>
      </c>
      <c r="K28796" t="s">
        <v>1300</v>
      </c>
      <c r="L28796">
        <v>488</v>
      </c>
      <c r="M28796" t="s">
        <v>1570</v>
      </c>
      <c r="N28796" t="s">
        <v>2345</v>
      </c>
      <c r="O28796">
        <v>0</v>
      </c>
      <c r="P28796">
        <v>0</v>
      </c>
      <c r="Q28796">
        <v>1</v>
      </c>
      <c r="R28796">
        <v>0</v>
      </c>
      <c r="S28796">
        <v>0</v>
      </c>
      <c r="T28796">
        <v>0</v>
      </c>
      <c r="U28796">
        <v>0</v>
      </c>
      <c r="V28796">
        <v>2</v>
      </c>
      <c r="W28796">
        <v>2</v>
      </c>
      <c r="X28796">
        <v>2</v>
      </c>
    </row>
    <row r="28797" spans="1:24" x14ac:dyDescent="0.2">
      <c r="A28797" t="s">
        <v>704</v>
      </c>
      <c r="B28797" s="14">
        <v>44091</v>
      </c>
      <c r="C28797">
        <v>0</v>
      </c>
      <c r="D28797">
        <v>0</v>
      </c>
      <c r="E28797">
        <v>0</v>
      </c>
      <c r="F28797">
        <v>0</v>
      </c>
      <c r="G28797">
        <v>0</v>
      </c>
      <c r="H28797">
        <v>0</v>
      </c>
      <c r="I28797">
        <v>0</v>
      </c>
      <c r="J28797">
        <v>555</v>
      </c>
      <c r="K28797" t="s">
        <v>1309</v>
      </c>
      <c r="L28797">
        <v>446</v>
      </c>
      <c r="M28797" t="s">
        <v>1771</v>
      </c>
      <c r="N28797" t="s">
        <v>2345</v>
      </c>
      <c r="O28797">
        <v>0</v>
      </c>
      <c r="P28797">
        <v>0</v>
      </c>
      <c r="Q28797">
        <v>1</v>
      </c>
      <c r="R28797">
        <v>0</v>
      </c>
      <c r="S28797">
        <v>0</v>
      </c>
      <c r="T28797">
        <v>0</v>
      </c>
      <c r="U28797">
        <v>0</v>
      </c>
      <c r="V28797">
        <v>2</v>
      </c>
      <c r="W28797">
        <v>2</v>
      </c>
      <c r="X28797">
        <v>2</v>
      </c>
    </row>
    <row r="28798" spans="1:24" x14ac:dyDescent="0.2">
      <c r="A28798" t="s">
        <v>705</v>
      </c>
      <c r="B28798" s="14">
        <v>44091</v>
      </c>
      <c r="C28798">
        <v>0</v>
      </c>
      <c r="D28798">
        <v>0</v>
      </c>
      <c r="E28798">
        <v>0</v>
      </c>
      <c r="F28798">
        <v>0</v>
      </c>
      <c r="G28798">
        <v>1</v>
      </c>
      <c r="H28798">
        <v>0</v>
      </c>
      <c r="I28798">
        <v>0</v>
      </c>
      <c r="J28798">
        <v>306</v>
      </c>
      <c r="K28798" t="s">
        <v>1290</v>
      </c>
      <c r="L28798">
        <v>710</v>
      </c>
      <c r="M28798" t="s">
        <v>1772</v>
      </c>
      <c r="N28798" t="s">
        <v>2345</v>
      </c>
      <c r="O28798">
        <v>0</v>
      </c>
      <c r="P28798">
        <v>0</v>
      </c>
      <c r="Q28798">
        <v>1</v>
      </c>
      <c r="R28798">
        <v>0</v>
      </c>
      <c r="S28798">
        <v>0</v>
      </c>
      <c r="T28798">
        <v>0</v>
      </c>
      <c r="U28798">
        <v>0</v>
      </c>
      <c r="V28798">
        <v>2</v>
      </c>
      <c r="W28798">
        <v>2</v>
      </c>
      <c r="X28798">
        <v>3.7142857142857131</v>
      </c>
    </row>
    <row r="28799" spans="1:24" x14ac:dyDescent="0.2">
      <c r="A28799" t="s">
        <v>605</v>
      </c>
      <c r="B28799" s="14">
        <v>44091</v>
      </c>
      <c r="C28799">
        <v>0</v>
      </c>
      <c r="D28799">
        <v>0</v>
      </c>
      <c r="E28799">
        <v>0</v>
      </c>
      <c r="F28799">
        <v>0</v>
      </c>
      <c r="G28799">
        <v>1</v>
      </c>
      <c r="H28799">
        <v>0</v>
      </c>
      <c r="I28799">
        <v>0</v>
      </c>
      <c r="J28799">
        <v>3578</v>
      </c>
      <c r="K28799" t="s">
        <v>1319</v>
      </c>
      <c r="L28799">
        <v>738</v>
      </c>
      <c r="M28799" t="s">
        <v>1672</v>
      </c>
      <c r="N28799" t="s">
        <v>2345</v>
      </c>
      <c r="O28799">
        <v>0</v>
      </c>
      <c r="P28799">
        <v>0</v>
      </c>
      <c r="Q28799">
        <v>1</v>
      </c>
      <c r="R28799">
        <v>0</v>
      </c>
      <c r="S28799">
        <v>0</v>
      </c>
      <c r="T28799">
        <v>0</v>
      </c>
      <c r="U28799">
        <v>0</v>
      </c>
      <c r="V28799">
        <v>2</v>
      </c>
      <c r="W28799">
        <v>2</v>
      </c>
      <c r="X28799">
        <v>2.342857142857143</v>
      </c>
    </row>
    <row r="28800" spans="1:24" x14ac:dyDescent="0.2">
      <c r="A28800" t="s">
        <v>300</v>
      </c>
      <c r="B28800" s="14">
        <v>44091</v>
      </c>
      <c r="C28800">
        <v>0</v>
      </c>
      <c r="D28800">
        <v>0</v>
      </c>
      <c r="E28800">
        <v>0</v>
      </c>
      <c r="F28800">
        <v>1</v>
      </c>
      <c r="G28800">
        <v>5</v>
      </c>
      <c r="H28800">
        <v>2</v>
      </c>
      <c r="I28800">
        <v>1</v>
      </c>
      <c r="J28800">
        <v>741</v>
      </c>
      <c r="K28800" t="s">
        <v>1287</v>
      </c>
      <c r="L28800">
        <v>599</v>
      </c>
      <c r="M28800" t="s">
        <v>1367</v>
      </c>
      <c r="N28800" t="s">
        <v>2345</v>
      </c>
      <c r="O28800">
        <v>16.694490818030051</v>
      </c>
      <c r="P28800">
        <v>2.815078773860733</v>
      </c>
      <c r="Q28800">
        <v>1</v>
      </c>
      <c r="R28800">
        <v>0</v>
      </c>
      <c r="S28800">
        <v>0.5</v>
      </c>
      <c r="T28800">
        <v>6.25</v>
      </c>
      <c r="U28800">
        <v>0</v>
      </c>
      <c r="V28800">
        <v>11.06507877386073</v>
      </c>
      <c r="W28800">
        <v>4.4000000000000004</v>
      </c>
      <c r="X28800">
        <v>4.614285714285713</v>
      </c>
    </row>
    <row r="28801" spans="1:24" x14ac:dyDescent="0.2">
      <c r="A28801" t="s">
        <v>708</v>
      </c>
      <c r="B28801" s="14">
        <v>44091</v>
      </c>
      <c r="C28801">
        <v>0</v>
      </c>
      <c r="D28801">
        <v>0</v>
      </c>
      <c r="E28801">
        <v>0</v>
      </c>
      <c r="F28801">
        <v>1</v>
      </c>
      <c r="G28801">
        <v>0</v>
      </c>
      <c r="H28801">
        <v>5</v>
      </c>
      <c r="I28801">
        <v>1</v>
      </c>
      <c r="J28801">
        <v>761</v>
      </c>
      <c r="K28801" t="s">
        <v>1291</v>
      </c>
      <c r="L28801">
        <v>755</v>
      </c>
      <c r="M28801" t="s">
        <v>1775</v>
      </c>
      <c r="N28801" t="s">
        <v>2345</v>
      </c>
      <c r="O28801">
        <v>13.24503311258278</v>
      </c>
      <c r="P28801">
        <v>2.5836226227271579</v>
      </c>
      <c r="Q28801">
        <v>1</v>
      </c>
      <c r="R28801">
        <v>0</v>
      </c>
      <c r="S28801">
        <v>0.2</v>
      </c>
      <c r="T28801">
        <v>2.5</v>
      </c>
      <c r="U28801">
        <v>0</v>
      </c>
      <c r="V28801">
        <v>7.0836226227271579</v>
      </c>
      <c r="W28801">
        <v>4.4000000000000004</v>
      </c>
      <c r="X28801">
        <v>3.028571428571428</v>
      </c>
    </row>
    <row r="28802" spans="1:24" x14ac:dyDescent="0.2">
      <c r="A28802" t="s">
        <v>676</v>
      </c>
      <c r="B28802" s="14">
        <v>44091</v>
      </c>
      <c r="C28802">
        <v>0</v>
      </c>
      <c r="D28802">
        <v>0</v>
      </c>
      <c r="E28802">
        <v>0</v>
      </c>
      <c r="F28802">
        <v>0</v>
      </c>
      <c r="G28802">
        <v>0</v>
      </c>
      <c r="H28802">
        <v>0</v>
      </c>
      <c r="I28802">
        <v>0</v>
      </c>
      <c r="J28802">
        <v>394</v>
      </c>
      <c r="K28802" t="s">
        <v>1315</v>
      </c>
      <c r="L28802">
        <v>770</v>
      </c>
      <c r="M28802" t="s">
        <v>1743</v>
      </c>
      <c r="N28802" t="s">
        <v>2345</v>
      </c>
      <c r="O28802">
        <v>0</v>
      </c>
      <c r="P28802">
        <v>0</v>
      </c>
      <c r="Q28802">
        <v>1</v>
      </c>
      <c r="R28802">
        <v>0</v>
      </c>
      <c r="S28802">
        <v>0</v>
      </c>
      <c r="T28802">
        <v>0</v>
      </c>
      <c r="U28802">
        <v>0</v>
      </c>
      <c r="V28802">
        <v>2</v>
      </c>
      <c r="W28802">
        <v>2</v>
      </c>
      <c r="X28802">
        <v>2</v>
      </c>
    </row>
    <row r="28803" spans="1:24" x14ac:dyDescent="0.2">
      <c r="A28803" t="s">
        <v>703</v>
      </c>
      <c r="B28803" s="14">
        <v>44091</v>
      </c>
      <c r="C28803">
        <v>0</v>
      </c>
      <c r="D28803">
        <v>0</v>
      </c>
      <c r="E28803">
        <v>0</v>
      </c>
      <c r="F28803">
        <v>0</v>
      </c>
      <c r="G28803">
        <v>0</v>
      </c>
      <c r="H28803">
        <v>0</v>
      </c>
      <c r="I28803">
        <v>0</v>
      </c>
      <c r="J28803">
        <v>614</v>
      </c>
      <c r="K28803" t="s">
        <v>1307</v>
      </c>
      <c r="L28803">
        <v>374</v>
      </c>
      <c r="M28803" t="s">
        <v>1770</v>
      </c>
      <c r="N28803" t="s">
        <v>2345</v>
      </c>
      <c r="O28803">
        <v>0</v>
      </c>
      <c r="P28803">
        <v>0</v>
      </c>
      <c r="Q28803">
        <v>1</v>
      </c>
      <c r="R28803">
        <v>0</v>
      </c>
      <c r="S28803">
        <v>0</v>
      </c>
      <c r="T28803">
        <v>0</v>
      </c>
      <c r="U28803">
        <v>0</v>
      </c>
      <c r="V28803">
        <v>2</v>
      </c>
      <c r="W28803">
        <v>2</v>
      </c>
      <c r="X28803">
        <v>2</v>
      </c>
    </row>
    <row r="28804" spans="1:24" x14ac:dyDescent="0.2">
      <c r="A28804" t="s">
        <v>711</v>
      </c>
      <c r="B28804" s="14">
        <v>44091</v>
      </c>
      <c r="C28804">
        <v>1</v>
      </c>
      <c r="D28804">
        <v>10</v>
      </c>
      <c r="E28804">
        <v>1</v>
      </c>
      <c r="F28804">
        <v>2</v>
      </c>
      <c r="G28804">
        <v>0</v>
      </c>
      <c r="H28804">
        <v>11</v>
      </c>
      <c r="I28804">
        <v>2</v>
      </c>
      <c r="J28804">
        <v>1265</v>
      </c>
      <c r="K28804" t="s">
        <v>1315</v>
      </c>
      <c r="L28804">
        <v>777</v>
      </c>
      <c r="M28804" t="s">
        <v>1778</v>
      </c>
      <c r="N28804" t="s">
        <v>2345</v>
      </c>
      <c r="O28804">
        <v>25.74002574002574</v>
      </c>
      <c r="P28804">
        <v>3.2480472021684812</v>
      </c>
      <c r="Q28804">
        <v>1</v>
      </c>
      <c r="R28804">
        <v>0</v>
      </c>
      <c r="S28804">
        <v>0.1818181818181818</v>
      </c>
      <c r="T28804">
        <v>2.2727272727272729</v>
      </c>
      <c r="U28804">
        <v>0</v>
      </c>
      <c r="V28804">
        <v>7.5207744748957541</v>
      </c>
      <c r="W28804">
        <v>4.4000000000000004</v>
      </c>
      <c r="X28804">
        <v>3.7142857142857131</v>
      </c>
    </row>
    <row r="28805" spans="1:24" x14ac:dyDescent="0.2">
      <c r="A28805" t="s">
        <v>502</v>
      </c>
      <c r="B28805" s="14">
        <v>44091</v>
      </c>
      <c r="C28805">
        <v>1</v>
      </c>
      <c r="D28805">
        <v>7</v>
      </c>
      <c r="E28805">
        <v>1</v>
      </c>
      <c r="F28805">
        <v>2</v>
      </c>
      <c r="G28805">
        <v>0</v>
      </c>
      <c r="H28805">
        <v>11</v>
      </c>
      <c r="I28805">
        <v>2</v>
      </c>
      <c r="J28805">
        <v>415</v>
      </c>
      <c r="K28805" t="s">
        <v>1291</v>
      </c>
      <c r="L28805">
        <v>573</v>
      </c>
      <c r="M28805" t="s">
        <v>1569</v>
      </c>
      <c r="N28805" t="s">
        <v>2345</v>
      </c>
      <c r="O28805">
        <v>34.904013961605592</v>
      </c>
      <c r="P28805">
        <v>3.5526018358213891</v>
      </c>
      <c r="Q28805">
        <v>1</v>
      </c>
      <c r="R28805">
        <v>0</v>
      </c>
      <c r="S28805">
        <v>0.1818181818181818</v>
      </c>
      <c r="T28805">
        <v>2.2727272727272729</v>
      </c>
      <c r="U28805">
        <v>0</v>
      </c>
      <c r="V28805">
        <v>7.8253291085486616</v>
      </c>
      <c r="W28805">
        <v>4.4000000000000004</v>
      </c>
      <c r="X28805">
        <v>3.028571428571428</v>
      </c>
    </row>
    <row r="28806" spans="1:24" x14ac:dyDescent="0.2">
      <c r="A28806" t="s">
        <v>441</v>
      </c>
      <c r="B28806" s="14">
        <v>44091</v>
      </c>
      <c r="C28806">
        <v>0</v>
      </c>
      <c r="D28806">
        <v>0</v>
      </c>
      <c r="E28806">
        <v>0</v>
      </c>
      <c r="F28806">
        <v>0</v>
      </c>
      <c r="G28806">
        <v>1</v>
      </c>
      <c r="H28806">
        <v>0</v>
      </c>
      <c r="I28806">
        <v>0</v>
      </c>
      <c r="J28806">
        <v>456</v>
      </c>
      <c r="K28806" t="s">
        <v>1287</v>
      </c>
      <c r="L28806">
        <v>1211</v>
      </c>
      <c r="M28806" t="s">
        <v>1508</v>
      </c>
      <c r="N28806" t="s">
        <v>2345</v>
      </c>
      <c r="O28806">
        <v>0</v>
      </c>
      <c r="P28806">
        <v>0</v>
      </c>
      <c r="Q28806">
        <v>1</v>
      </c>
      <c r="R28806">
        <v>0</v>
      </c>
      <c r="S28806">
        <v>0</v>
      </c>
      <c r="T28806">
        <v>0</v>
      </c>
      <c r="U28806">
        <v>0</v>
      </c>
      <c r="V28806">
        <v>2</v>
      </c>
      <c r="W28806">
        <v>2</v>
      </c>
      <c r="X28806">
        <v>3.5421652490925761</v>
      </c>
    </row>
    <row r="28807" spans="1:24" x14ac:dyDescent="0.2">
      <c r="A28807" t="s">
        <v>713</v>
      </c>
      <c r="B28807" s="14">
        <v>44091</v>
      </c>
      <c r="C28807">
        <v>0</v>
      </c>
      <c r="D28807">
        <v>0</v>
      </c>
      <c r="E28807">
        <v>0</v>
      </c>
      <c r="F28807">
        <v>1</v>
      </c>
      <c r="G28807">
        <v>1</v>
      </c>
      <c r="H28807">
        <v>5</v>
      </c>
      <c r="I28807">
        <v>1</v>
      </c>
      <c r="J28807">
        <v>1235</v>
      </c>
      <c r="K28807" t="s">
        <v>1301</v>
      </c>
      <c r="L28807">
        <v>513</v>
      </c>
      <c r="M28807" t="s">
        <v>1780</v>
      </c>
      <c r="N28807" t="s">
        <v>2345</v>
      </c>
      <c r="O28807">
        <v>19.49317738791423</v>
      </c>
      <c r="P28807">
        <v>2.9700645268054129</v>
      </c>
      <c r="Q28807">
        <v>1</v>
      </c>
      <c r="R28807">
        <v>0</v>
      </c>
      <c r="S28807">
        <v>0.2</v>
      </c>
      <c r="T28807">
        <v>2.5</v>
      </c>
      <c r="U28807">
        <v>0</v>
      </c>
      <c r="V28807">
        <v>7.4700645268054133</v>
      </c>
      <c r="W28807">
        <v>4.4000000000000004</v>
      </c>
      <c r="X28807">
        <v>4.3999999999999986</v>
      </c>
    </row>
    <row r="28808" spans="1:24" x14ac:dyDescent="0.2">
      <c r="A28808" t="s">
        <v>609</v>
      </c>
      <c r="B28808" s="14">
        <v>44091</v>
      </c>
      <c r="C28808">
        <v>0</v>
      </c>
      <c r="D28808">
        <v>0</v>
      </c>
      <c r="E28808">
        <v>0</v>
      </c>
      <c r="F28808">
        <v>0</v>
      </c>
      <c r="G28808">
        <v>0</v>
      </c>
      <c r="H28808">
        <v>0</v>
      </c>
      <c r="I28808">
        <v>0</v>
      </c>
      <c r="J28808">
        <v>224</v>
      </c>
      <c r="K28808" t="s">
        <v>1279</v>
      </c>
      <c r="L28808">
        <v>508</v>
      </c>
      <c r="M28808" t="s">
        <v>1676</v>
      </c>
      <c r="N28808" t="s">
        <v>2345</v>
      </c>
      <c r="O28808">
        <v>0</v>
      </c>
      <c r="P28808">
        <v>0</v>
      </c>
      <c r="Q28808">
        <v>1</v>
      </c>
      <c r="R28808">
        <v>0</v>
      </c>
      <c r="S28808">
        <v>0</v>
      </c>
      <c r="T28808">
        <v>0</v>
      </c>
      <c r="U28808">
        <v>0</v>
      </c>
      <c r="V28808">
        <v>2</v>
      </c>
      <c r="W28808">
        <v>2</v>
      </c>
      <c r="X28808">
        <v>2</v>
      </c>
    </row>
    <row r="28809" spans="1:24" x14ac:dyDescent="0.2">
      <c r="A28809" t="s">
        <v>714</v>
      </c>
      <c r="B28809" s="14">
        <v>44091</v>
      </c>
      <c r="C28809">
        <v>0</v>
      </c>
      <c r="D28809">
        <v>0</v>
      </c>
      <c r="E28809">
        <v>0</v>
      </c>
      <c r="F28809">
        <v>0</v>
      </c>
      <c r="G28809">
        <v>1</v>
      </c>
      <c r="H28809">
        <v>0</v>
      </c>
      <c r="I28809">
        <v>0</v>
      </c>
      <c r="J28809">
        <v>527</v>
      </c>
      <c r="K28809" t="s">
        <v>1316</v>
      </c>
      <c r="L28809">
        <v>336</v>
      </c>
      <c r="M28809" t="s">
        <v>1781</v>
      </c>
      <c r="N28809" t="s">
        <v>2345</v>
      </c>
      <c r="O28809">
        <v>0</v>
      </c>
      <c r="P28809">
        <v>0</v>
      </c>
      <c r="Q28809">
        <v>1</v>
      </c>
      <c r="R28809">
        <v>0</v>
      </c>
      <c r="S28809">
        <v>0</v>
      </c>
      <c r="T28809">
        <v>0</v>
      </c>
      <c r="U28809">
        <v>0</v>
      </c>
      <c r="V28809">
        <v>2</v>
      </c>
      <c r="W28809">
        <v>2</v>
      </c>
      <c r="X28809">
        <v>4.0571428571428561</v>
      </c>
    </row>
    <row r="28810" spans="1:24" x14ac:dyDescent="0.2">
      <c r="A28810" t="s">
        <v>395</v>
      </c>
      <c r="B28810" s="14">
        <v>44091</v>
      </c>
      <c r="C28810">
        <v>0</v>
      </c>
      <c r="D28810">
        <v>0</v>
      </c>
      <c r="E28810">
        <v>0</v>
      </c>
      <c r="F28810">
        <v>1</v>
      </c>
      <c r="G28810">
        <v>2</v>
      </c>
      <c r="H28810">
        <v>8</v>
      </c>
      <c r="I28810">
        <v>1</v>
      </c>
      <c r="J28810">
        <v>7</v>
      </c>
      <c r="K28810" t="s">
        <v>1131</v>
      </c>
      <c r="L28810">
        <v>714</v>
      </c>
      <c r="M28810" t="s">
        <v>1462</v>
      </c>
      <c r="N28810" t="s">
        <v>2345</v>
      </c>
      <c r="O28810">
        <v>14.00560224089636</v>
      </c>
      <c r="P28810">
        <v>2.6394574096365981</v>
      </c>
      <c r="Q28810">
        <v>1</v>
      </c>
      <c r="R28810">
        <v>0</v>
      </c>
      <c r="S28810">
        <v>0.125</v>
      </c>
      <c r="T28810">
        <v>1.5625</v>
      </c>
      <c r="U28810">
        <v>0</v>
      </c>
      <c r="V28810">
        <v>6.2019574096365986</v>
      </c>
      <c r="W28810">
        <v>4.4000000000000004</v>
      </c>
      <c r="X28810">
        <v>4.3999999999999986</v>
      </c>
    </row>
    <row r="28811" spans="1:24" x14ac:dyDescent="0.2">
      <c r="A28811" t="s">
        <v>715</v>
      </c>
      <c r="B28811" s="14">
        <v>44091</v>
      </c>
      <c r="C28811">
        <v>0</v>
      </c>
      <c r="D28811">
        <v>0</v>
      </c>
      <c r="E28811">
        <v>0</v>
      </c>
      <c r="F28811">
        <v>0</v>
      </c>
      <c r="G28811">
        <v>0</v>
      </c>
      <c r="H28811">
        <v>0</v>
      </c>
      <c r="I28811">
        <v>0</v>
      </c>
      <c r="J28811">
        <v>1266</v>
      </c>
      <c r="K28811" t="s">
        <v>1323</v>
      </c>
      <c r="L28811">
        <v>152</v>
      </c>
      <c r="M28811" t="s">
        <v>1782</v>
      </c>
      <c r="N28811" t="s">
        <v>2345</v>
      </c>
      <c r="O28811">
        <v>0</v>
      </c>
      <c r="P28811">
        <v>0</v>
      </c>
      <c r="Q28811">
        <v>1</v>
      </c>
      <c r="R28811">
        <v>0</v>
      </c>
      <c r="S28811">
        <v>0</v>
      </c>
      <c r="T28811">
        <v>0</v>
      </c>
      <c r="U28811">
        <v>0</v>
      </c>
      <c r="V28811">
        <v>2</v>
      </c>
      <c r="W28811">
        <v>2</v>
      </c>
      <c r="X28811">
        <v>2</v>
      </c>
    </row>
    <row r="28812" spans="1:24" x14ac:dyDescent="0.2">
      <c r="A28812" t="s">
        <v>570</v>
      </c>
      <c r="B28812" s="14">
        <v>44091</v>
      </c>
      <c r="C28812">
        <v>1</v>
      </c>
      <c r="D28812">
        <v>7</v>
      </c>
      <c r="E28812">
        <v>1</v>
      </c>
      <c r="F28812">
        <v>5</v>
      </c>
      <c r="G28812">
        <v>1</v>
      </c>
      <c r="H28812">
        <v>18</v>
      </c>
      <c r="I28812">
        <v>5</v>
      </c>
      <c r="J28812">
        <v>865</v>
      </c>
      <c r="K28812" t="s">
        <v>1291</v>
      </c>
      <c r="L28812">
        <v>379</v>
      </c>
      <c r="M28812" t="s">
        <v>1637</v>
      </c>
      <c r="N28812" t="s">
        <v>2345</v>
      </c>
      <c r="O28812">
        <v>131.9261213720317</v>
      </c>
      <c r="P28812">
        <v>4.8822420793278569</v>
      </c>
      <c r="Q28812">
        <v>1</v>
      </c>
      <c r="R28812">
        <v>0</v>
      </c>
      <c r="S28812">
        <v>0.27777777777777779</v>
      </c>
      <c r="T28812">
        <v>3.4722222222222219</v>
      </c>
      <c r="U28812">
        <v>0</v>
      </c>
      <c r="V28812">
        <v>10.354464301550079</v>
      </c>
      <c r="W28812">
        <v>4.4000000000000004</v>
      </c>
      <c r="X28812">
        <v>4.3999999999999986</v>
      </c>
    </row>
    <row r="28813" spans="1:24" x14ac:dyDescent="0.2">
      <c r="A28813" t="s">
        <v>684</v>
      </c>
      <c r="B28813" s="14">
        <v>44091</v>
      </c>
      <c r="C28813">
        <v>0</v>
      </c>
      <c r="D28813">
        <v>0</v>
      </c>
      <c r="E28813">
        <v>0</v>
      </c>
      <c r="F28813">
        <v>11</v>
      </c>
      <c r="G28813">
        <v>18</v>
      </c>
      <c r="H28813">
        <v>106</v>
      </c>
      <c r="I28813">
        <v>11</v>
      </c>
      <c r="J28813">
        <v>658</v>
      </c>
      <c r="K28813" t="s">
        <v>1293</v>
      </c>
      <c r="L28813">
        <v>2900</v>
      </c>
      <c r="M28813" t="s">
        <v>1751</v>
      </c>
      <c r="N28813" t="s">
        <v>2345</v>
      </c>
      <c r="O28813">
        <v>37.931034482758619</v>
      </c>
      <c r="P28813">
        <v>3.6357696287999879</v>
      </c>
      <c r="Q28813">
        <v>0.61111111111111116</v>
      </c>
      <c r="R28813">
        <v>-0.98495297019558814</v>
      </c>
      <c r="S28813">
        <v>0.1037735849056604</v>
      </c>
      <c r="T28813">
        <v>1.297169811320755</v>
      </c>
      <c r="U28813">
        <v>0</v>
      </c>
      <c r="V28813">
        <v>5.947986469925155</v>
      </c>
      <c r="W28813">
        <v>5.947986469925155</v>
      </c>
      <c r="X28813">
        <v>6.498593665513746</v>
      </c>
    </row>
    <row r="28814" spans="1:24" x14ac:dyDescent="0.2">
      <c r="A28814" t="s">
        <v>294</v>
      </c>
      <c r="B28814" s="14">
        <v>44091</v>
      </c>
      <c r="C28814">
        <v>1</v>
      </c>
      <c r="D28814">
        <v>10</v>
      </c>
      <c r="E28814">
        <v>1</v>
      </c>
      <c r="F28814">
        <v>3</v>
      </c>
      <c r="G28814">
        <v>0</v>
      </c>
      <c r="H28814">
        <v>21</v>
      </c>
      <c r="I28814">
        <v>3</v>
      </c>
      <c r="J28814">
        <v>3641</v>
      </c>
      <c r="K28814" t="s">
        <v>1282</v>
      </c>
      <c r="L28814">
        <v>4371</v>
      </c>
      <c r="M28814" t="s">
        <v>1361</v>
      </c>
      <c r="N28814" t="s">
        <v>2345</v>
      </c>
      <c r="O28814">
        <v>6.8634179821551129</v>
      </c>
      <c r="P28814">
        <v>1.926205565780978</v>
      </c>
      <c r="Q28814">
        <v>1</v>
      </c>
      <c r="R28814">
        <v>0</v>
      </c>
      <c r="S28814">
        <v>0.14285714285714279</v>
      </c>
      <c r="T28814">
        <v>1.785714285714286</v>
      </c>
      <c r="U28814">
        <v>0</v>
      </c>
      <c r="V28814">
        <v>5.7119198514952636</v>
      </c>
      <c r="W28814">
        <v>4.4000000000000004</v>
      </c>
      <c r="X28814">
        <v>2.6857142857142882</v>
      </c>
    </row>
    <row r="28815" spans="1:24" x14ac:dyDescent="0.2">
      <c r="A28815" t="s">
        <v>544</v>
      </c>
      <c r="B28815" s="14">
        <v>44091</v>
      </c>
      <c r="C28815">
        <v>0</v>
      </c>
      <c r="D28815">
        <v>0</v>
      </c>
      <c r="E28815">
        <v>0</v>
      </c>
      <c r="F28815">
        <v>4</v>
      </c>
      <c r="G28815">
        <v>2</v>
      </c>
      <c r="H28815">
        <v>23</v>
      </c>
      <c r="I28815">
        <v>4</v>
      </c>
      <c r="J28815">
        <v>1165</v>
      </c>
      <c r="K28815" t="s">
        <v>1281</v>
      </c>
      <c r="L28815">
        <v>735</v>
      </c>
      <c r="M28815" t="s">
        <v>1611</v>
      </c>
      <c r="N28815" t="s">
        <v>2345</v>
      </c>
      <c r="O28815">
        <v>54.42176870748299</v>
      </c>
      <c r="P28815">
        <v>3.996764233883237</v>
      </c>
      <c r="Q28815">
        <v>1</v>
      </c>
      <c r="R28815">
        <v>0</v>
      </c>
      <c r="S28815">
        <v>0.17391304347826089</v>
      </c>
      <c r="T28815">
        <v>2.1739130434782612</v>
      </c>
      <c r="U28815">
        <v>0</v>
      </c>
      <c r="V28815">
        <v>8.1706772773614968</v>
      </c>
      <c r="W28815">
        <v>4.4000000000000004</v>
      </c>
      <c r="X28815">
        <v>4.3999999999999986</v>
      </c>
    </row>
    <row r="28816" spans="1:24" x14ac:dyDescent="0.2">
      <c r="A28816" t="s">
        <v>718</v>
      </c>
      <c r="B28816" s="14">
        <v>44091</v>
      </c>
      <c r="C28816">
        <v>0</v>
      </c>
      <c r="D28816">
        <v>0</v>
      </c>
      <c r="E28816">
        <v>0</v>
      </c>
      <c r="F28816">
        <v>1</v>
      </c>
      <c r="G28816">
        <v>0</v>
      </c>
      <c r="H28816">
        <v>2</v>
      </c>
      <c r="I28816">
        <v>1</v>
      </c>
      <c r="J28816">
        <v>1160</v>
      </c>
      <c r="K28816" t="s">
        <v>1301</v>
      </c>
      <c r="L28816">
        <v>816</v>
      </c>
      <c r="M28816" t="s">
        <v>1785</v>
      </c>
      <c r="N28816" t="s">
        <v>2345</v>
      </c>
      <c r="O28816">
        <v>12.254901960784309</v>
      </c>
      <c r="P28816">
        <v>2.5059260170120758</v>
      </c>
      <c r="Q28816">
        <v>1</v>
      </c>
      <c r="R28816">
        <v>0</v>
      </c>
      <c r="S28816">
        <v>0.5</v>
      </c>
      <c r="T28816">
        <v>6.25</v>
      </c>
      <c r="U28816">
        <v>0</v>
      </c>
      <c r="V28816">
        <v>10.755926017012079</v>
      </c>
      <c r="W28816">
        <v>4.4000000000000004</v>
      </c>
      <c r="X28816">
        <v>3.7142857142857131</v>
      </c>
    </row>
    <row r="28817" spans="1:24" x14ac:dyDescent="0.2">
      <c r="A28817" t="s">
        <v>746</v>
      </c>
      <c r="B28817" s="14">
        <v>44091</v>
      </c>
      <c r="C28817">
        <v>1</v>
      </c>
      <c r="D28817">
        <v>5</v>
      </c>
      <c r="E28817">
        <v>1</v>
      </c>
      <c r="F28817">
        <v>1</v>
      </c>
      <c r="G28817">
        <v>0</v>
      </c>
      <c r="H28817">
        <v>5</v>
      </c>
      <c r="I28817">
        <v>1</v>
      </c>
      <c r="J28817">
        <v>873</v>
      </c>
      <c r="K28817" t="s">
        <v>660</v>
      </c>
      <c r="L28817">
        <v>534</v>
      </c>
      <c r="M28817" t="s">
        <v>1813</v>
      </c>
      <c r="N28817" t="s">
        <v>2345</v>
      </c>
      <c r="O28817">
        <v>18.72659176029963</v>
      </c>
      <c r="P28817">
        <v>2.9299445330159881</v>
      </c>
      <c r="Q28817">
        <v>1</v>
      </c>
      <c r="R28817">
        <v>0</v>
      </c>
      <c r="S28817">
        <v>0.2</v>
      </c>
      <c r="T28817">
        <v>2.5</v>
      </c>
      <c r="U28817">
        <v>0</v>
      </c>
      <c r="V28817">
        <v>7.4299445330159877</v>
      </c>
      <c r="W28817">
        <v>4.4000000000000004</v>
      </c>
      <c r="X28817">
        <v>2.342857142857143</v>
      </c>
    </row>
    <row r="28818" spans="1:24" x14ac:dyDescent="0.2">
      <c r="A28818" t="s">
        <v>723</v>
      </c>
      <c r="B28818" s="14">
        <v>44091</v>
      </c>
      <c r="C28818">
        <v>0</v>
      </c>
      <c r="D28818">
        <v>0</v>
      </c>
      <c r="E28818">
        <v>0</v>
      </c>
      <c r="F28818">
        <v>0</v>
      </c>
      <c r="G28818">
        <v>0</v>
      </c>
      <c r="H28818">
        <v>0</v>
      </c>
      <c r="I28818">
        <v>0</v>
      </c>
      <c r="J28818">
        <v>1373</v>
      </c>
      <c r="K28818" t="s">
        <v>1326</v>
      </c>
      <c r="L28818">
        <v>11</v>
      </c>
      <c r="M28818" t="s">
        <v>1790</v>
      </c>
      <c r="N28818" t="s">
        <v>2345</v>
      </c>
      <c r="O28818">
        <v>0</v>
      </c>
      <c r="P28818">
        <v>0</v>
      </c>
      <c r="Q28818">
        <v>1</v>
      </c>
      <c r="R28818">
        <v>0</v>
      </c>
      <c r="S28818">
        <v>0</v>
      </c>
      <c r="T28818">
        <v>0</v>
      </c>
      <c r="U28818">
        <v>0</v>
      </c>
      <c r="V28818">
        <v>2</v>
      </c>
      <c r="W28818">
        <v>2</v>
      </c>
      <c r="X28818">
        <v>2</v>
      </c>
    </row>
    <row r="28819" spans="1:24" x14ac:dyDescent="0.2">
      <c r="A28819" t="s">
        <v>748</v>
      </c>
      <c r="B28819" s="14">
        <v>44091</v>
      </c>
      <c r="C28819">
        <v>0</v>
      </c>
      <c r="D28819">
        <v>0</v>
      </c>
      <c r="E28819">
        <v>0</v>
      </c>
      <c r="F28819">
        <v>1</v>
      </c>
      <c r="G28819">
        <v>0</v>
      </c>
      <c r="H28819">
        <v>2</v>
      </c>
      <c r="I28819">
        <v>1</v>
      </c>
      <c r="J28819">
        <v>439</v>
      </c>
      <c r="K28819" t="s">
        <v>1300</v>
      </c>
      <c r="L28819">
        <v>455</v>
      </c>
      <c r="M28819" t="s">
        <v>1815</v>
      </c>
      <c r="N28819" t="s">
        <v>2345</v>
      </c>
      <c r="O28819">
        <v>21.978021978021982</v>
      </c>
      <c r="P28819">
        <v>3.090042953025232</v>
      </c>
      <c r="Q28819">
        <v>1</v>
      </c>
      <c r="R28819">
        <v>0</v>
      </c>
      <c r="S28819">
        <v>0.5</v>
      </c>
      <c r="T28819">
        <v>6.25</v>
      </c>
      <c r="U28819">
        <v>0</v>
      </c>
      <c r="V28819">
        <v>11.340042953025231</v>
      </c>
      <c r="W28819">
        <v>4.4000000000000004</v>
      </c>
      <c r="X28819">
        <v>3.371428571428571</v>
      </c>
    </row>
    <row r="28820" spans="1:24" x14ac:dyDescent="0.2">
      <c r="A28820" t="s">
        <v>760</v>
      </c>
      <c r="B28820" s="14">
        <v>44091</v>
      </c>
      <c r="C28820">
        <v>0</v>
      </c>
      <c r="D28820">
        <v>0</v>
      </c>
      <c r="E28820">
        <v>0</v>
      </c>
      <c r="F28820">
        <v>0</v>
      </c>
      <c r="G28820">
        <v>0</v>
      </c>
      <c r="H28820">
        <v>0</v>
      </c>
      <c r="I28820">
        <v>0</v>
      </c>
      <c r="J28820">
        <v>1364</v>
      </c>
      <c r="K28820" t="s">
        <v>1312</v>
      </c>
      <c r="L28820">
        <v>366</v>
      </c>
      <c r="M28820" t="s">
        <v>1827</v>
      </c>
      <c r="N28820" t="s">
        <v>2345</v>
      </c>
      <c r="O28820">
        <v>0</v>
      </c>
      <c r="P28820">
        <v>0</v>
      </c>
      <c r="Q28820">
        <v>1</v>
      </c>
      <c r="R28820">
        <v>0</v>
      </c>
      <c r="S28820">
        <v>0</v>
      </c>
      <c r="T28820">
        <v>0</v>
      </c>
      <c r="U28820">
        <v>0</v>
      </c>
      <c r="V28820">
        <v>2</v>
      </c>
      <c r="W28820">
        <v>2</v>
      </c>
      <c r="X28820">
        <v>2</v>
      </c>
    </row>
    <row r="28821" spans="1:24" x14ac:dyDescent="0.2">
      <c r="A28821" t="s">
        <v>775</v>
      </c>
      <c r="B28821" s="14">
        <v>44091</v>
      </c>
      <c r="C28821">
        <v>0</v>
      </c>
      <c r="D28821">
        <v>0</v>
      </c>
      <c r="E28821">
        <v>0</v>
      </c>
      <c r="F28821">
        <v>0</v>
      </c>
      <c r="G28821">
        <v>0</v>
      </c>
      <c r="H28821">
        <v>0</v>
      </c>
      <c r="I28821">
        <v>0</v>
      </c>
      <c r="J28821">
        <v>366</v>
      </c>
      <c r="K28821" t="s">
        <v>1308</v>
      </c>
      <c r="L28821">
        <v>813</v>
      </c>
      <c r="M28821" t="s">
        <v>1842</v>
      </c>
      <c r="N28821" t="s">
        <v>2345</v>
      </c>
      <c r="O28821">
        <v>0</v>
      </c>
      <c r="P28821">
        <v>0</v>
      </c>
      <c r="Q28821">
        <v>1</v>
      </c>
      <c r="R28821">
        <v>0</v>
      </c>
      <c r="S28821">
        <v>0</v>
      </c>
      <c r="T28821">
        <v>0</v>
      </c>
      <c r="U28821">
        <v>0</v>
      </c>
      <c r="V28821">
        <v>2</v>
      </c>
      <c r="W28821">
        <v>2</v>
      </c>
      <c r="X28821">
        <v>2</v>
      </c>
    </row>
    <row r="28822" spans="1:24" x14ac:dyDescent="0.2">
      <c r="A28822" t="s">
        <v>613</v>
      </c>
      <c r="B28822" s="14">
        <v>44091</v>
      </c>
      <c r="C28822">
        <v>0</v>
      </c>
      <c r="D28822">
        <v>0</v>
      </c>
      <c r="E28822">
        <v>0</v>
      </c>
      <c r="F28822">
        <v>0</v>
      </c>
      <c r="G28822">
        <v>0</v>
      </c>
      <c r="H28822">
        <v>0</v>
      </c>
      <c r="I28822">
        <v>0</v>
      </c>
      <c r="J28822">
        <v>3784</v>
      </c>
      <c r="K28822" t="s">
        <v>1317</v>
      </c>
      <c r="L28822">
        <v>764</v>
      </c>
      <c r="M28822" t="s">
        <v>1680</v>
      </c>
      <c r="N28822" t="s">
        <v>2345</v>
      </c>
      <c r="O28822">
        <v>0</v>
      </c>
      <c r="P28822">
        <v>0</v>
      </c>
      <c r="Q28822">
        <v>1</v>
      </c>
      <c r="R28822">
        <v>0</v>
      </c>
      <c r="S28822">
        <v>0</v>
      </c>
      <c r="T28822">
        <v>0</v>
      </c>
      <c r="U28822">
        <v>0</v>
      </c>
      <c r="V28822">
        <v>2</v>
      </c>
      <c r="W28822">
        <v>2</v>
      </c>
      <c r="X28822">
        <v>2</v>
      </c>
    </row>
    <row r="28823" spans="1:24" x14ac:dyDescent="0.2">
      <c r="A28823" t="s">
        <v>383</v>
      </c>
      <c r="B28823" s="14">
        <v>44091</v>
      </c>
      <c r="C28823">
        <v>1</v>
      </c>
      <c r="D28823">
        <v>8</v>
      </c>
      <c r="E28823">
        <v>1</v>
      </c>
      <c r="F28823">
        <v>2</v>
      </c>
      <c r="G28823">
        <v>2</v>
      </c>
      <c r="H28823">
        <v>9</v>
      </c>
      <c r="I28823">
        <v>2</v>
      </c>
      <c r="J28823">
        <v>432</v>
      </c>
      <c r="K28823" t="s">
        <v>1293</v>
      </c>
      <c r="L28823">
        <v>543</v>
      </c>
      <c r="M28823" t="s">
        <v>1450</v>
      </c>
      <c r="N28823" t="s">
        <v>2345</v>
      </c>
      <c r="O28823">
        <v>36.83241252302026</v>
      </c>
      <c r="P28823">
        <v>3.606378232602192</v>
      </c>
      <c r="Q28823">
        <v>1</v>
      </c>
      <c r="R28823">
        <v>0</v>
      </c>
      <c r="S28823">
        <v>0.22222222222222221</v>
      </c>
      <c r="T28823">
        <v>2.7777777777777781</v>
      </c>
      <c r="U28823">
        <v>0</v>
      </c>
      <c r="V28823">
        <v>8.3841560103799697</v>
      </c>
      <c r="W28823">
        <v>4.4000000000000004</v>
      </c>
      <c r="X28823">
        <v>4.3999999999999986</v>
      </c>
    </row>
    <row r="28824" spans="1:24" x14ac:dyDescent="0.2">
      <c r="A28824" t="s">
        <v>385</v>
      </c>
      <c r="B28824" s="14">
        <v>44091</v>
      </c>
      <c r="C28824">
        <v>1</v>
      </c>
      <c r="D28824">
        <v>15</v>
      </c>
      <c r="E28824">
        <v>1</v>
      </c>
      <c r="F28824">
        <v>5</v>
      </c>
      <c r="G28824">
        <v>1</v>
      </c>
      <c r="H28824">
        <v>49</v>
      </c>
      <c r="I28824">
        <v>4</v>
      </c>
      <c r="J28824">
        <v>1337</v>
      </c>
      <c r="K28824" t="s">
        <v>1296</v>
      </c>
      <c r="L28824">
        <v>2310</v>
      </c>
      <c r="M28824" t="s">
        <v>1452</v>
      </c>
      <c r="N28824" t="s">
        <v>2345</v>
      </c>
      <c r="O28824">
        <v>21.64502164502165</v>
      </c>
      <c r="P28824">
        <v>3.0747754808944441</v>
      </c>
      <c r="Q28824">
        <v>1</v>
      </c>
      <c r="R28824">
        <v>0</v>
      </c>
      <c r="S28824">
        <v>8.1632653061224483E-2</v>
      </c>
      <c r="T28824">
        <v>1.0204081632653059</v>
      </c>
      <c r="U28824">
        <v>0</v>
      </c>
      <c r="V28824">
        <v>6.09518364415975</v>
      </c>
      <c r="W28824">
        <v>4.4000000000000004</v>
      </c>
      <c r="X28824">
        <v>4.3999999999999986</v>
      </c>
    </row>
    <row r="28825" spans="1:24" x14ac:dyDescent="0.2">
      <c r="A28825" t="s">
        <v>779</v>
      </c>
      <c r="B28825" s="14">
        <v>44091</v>
      </c>
      <c r="C28825">
        <v>0</v>
      </c>
      <c r="D28825">
        <v>0</v>
      </c>
      <c r="E28825">
        <v>0</v>
      </c>
      <c r="F28825">
        <v>0</v>
      </c>
      <c r="G28825">
        <v>0</v>
      </c>
      <c r="H28825">
        <v>0</v>
      </c>
      <c r="I28825">
        <v>0</v>
      </c>
      <c r="J28825">
        <v>1132</v>
      </c>
      <c r="K28825" t="s">
        <v>1308</v>
      </c>
      <c r="L28825">
        <v>566</v>
      </c>
      <c r="M28825" t="s">
        <v>1846</v>
      </c>
      <c r="N28825" t="s">
        <v>2345</v>
      </c>
      <c r="O28825">
        <v>0</v>
      </c>
      <c r="P28825">
        <v>0</v>
      </c>
      <c r="Q28825">
        <v>1</v>
      </c>
      <c r="R28825">
        <v>0</v>
      </c>
      <c r="S28825">
        <v>0</v>
      </c>
      <c r="T28825">
        <v>0</v>
      </c>
      <c r="U28825">
        <v>0</v>
      </c>
      <c r="V28825">
        <v>2</v>
      </c>
      <c r="W28825">
        <v>2</v>
      </c>
      <c r="X28825">
        <v>2</v>
      </c>
    </row>
    <row r="28826" spans="1:24" x14ac:dyDescent="0.2">
      <c r="A28826" t="s">
        <v>783</v>
      </c>
      <c r="B28826" s="14">
        <v>44091</v>
      </c>
      <c r="C28826">
        <v>0</v>
      </c>
      <c r="D28826">
        <v>0</v>
      </c>
      <c r="E28826">
        <v>0</v>
      </c>
      <c r="F28826">
        <v>0</v>
      </c>
      <c r="G28826">
        <v>0</v>
      </c>
      <c r="H28826">
        <v>0</v>
      </c>
      <c r="I28826">
        <v>0</v>
      </c>
      <c r="J28826">
        <v>4009</v>
      </c>
      <c r="K28826" t="s">
        <v>1310</v>
      </c>
      <c r="L28826">
        <v>321</v>
      </c>
      <c r="M28826" t="s">
        <v>1850</v>
      </c>
      <c r="N28826" t="s">
        <v>2345</v>
      </c>
      <c r="O28826">
        <v>0</v>
      </c>
      <c r="P28826">
        <v>0</v>
      </c>
      <c r="Q28826">
        <v>1</v>
      </c>
      <c r="R28826">
        <v>0</v>
      </c>
      <c r="S28826">
        <v>0</v>
      </c>
      <c r="T28826">
        <v>0</v>
      </c>
      <c r="U28826">
        <v>0</v>
      </c>
      <c r="V28826">
        <v>2</v>
      </c>
      <c r="W28826">
        <v>2</v>
      </c>
      <c r="X28826">
        <v>2</v>
      </c>
    </row>
    <row r="28827" spans="1:24" x14ac:dyDescent="0.2">
      <c r="A28827" t="s">
        <v>464</v>
      </c>
      <c r="B28827" s="14">
        <v>44091</v>
      </c>
      <c r="C28827">
        <v>1</v>
      </c>
      <c r="D28827">
        <v>6</v>
      </c>
      <c r="E28827">
        <v>1</v>
      </c>
      <c r="F28827">
        <v>5</v>
      </c>
      <c r="G28827">
        <v>2</v>
      </c>
      <c r="H28827">
        <v>20</v>
      </c>
      <c r="I28827">
        <v>5</v>
      </c>
      <c r="J28827">
        <v>856</v>
      </c>
      <c r="K28827" t="s">
        <v>915</v>
      </c>
      <c r="L28827">
        <v>1508</v>
      </c>
      <c r="M28827" t="s">
        <v>1531</v>
      </c>
      <c r="N28827" t="s">
        <v>2345</v>
      </c>
      <c r="O28827">
        <v>33.156498673740053</v>
      </c>
      <c r="P28827">
        <v>3.501238735842382</v>
      </c>
      <c r="Q28827">
        <v>1</v>
      </c>
      <c r="R28827">
        <v>0</v>
      </c>
      <c r="S28827">
        <v>0.25</v>
      </c>
      <c r="T28827">
        <v>3.125</v>
      </c>
      <c r="U28827">
        <v>0</v>
      </c>
      <c r="V28827">
        <v>8.6262387358423815</v>
      </c>
      <c r="W28827">
        <v>4.4000000000000004</v>
      </c>
      <c r="X28827">
        <v>4.3999999999999986</v>
      </c>
    </row>
    <row r="28828" spans="1:24" x14ac:dyDescent="0.2">
      <c r="A28828" t="s">
        <v>384</v>
      </c>
      <c r="B28828" s="14">
        <v>44091</v>
      </c>
      <c r="C28828">
        <v>1</v>
      </c>
      <c r="D28828">
        <v>16</v>
      </c>
      <c r="E28828">
        <v>1</v>
      </c>
      <c r="F28828">
        <v>4</v>
      </c>
      <c r="G28828">
        <v>2</v>
      </c>
      <c r="H28828">
        <v>23</v>
      </c>
      <c r="I28828">
        <v>4</v>
      </c>
      <c r="J28828">
        <v>661</v>
      </c>
      <c r="K28828" t="s">
        <v>1278</v>
      </c>
      <c r="L28828">
        <v>1801</v>
      </c>
      <c r="M28828" t="s">
        <v>1451</v>
      </c>
      <c r="N28828" t="s">
        <v>2345</v>
      </c>
      <c r="O28828">
        <v>22.209883398112162</v>
      </c>
      <c r="P28828">
        <v>3.100537387920117</v>
      </c>
      <c r="Q28828">
        <v>1</v>
      </c>
      <c r="R28828">
        <v>0</v>
      </c>
      <c r="S28828">
        <v>0.17391304347826089</v>
      </c>
      <c r="T28828">
        <v>2.1739130434782612</v>
      </c>
      <c r="U28828">
        <v>0</v>
      </c>
      <c r="V28828">
        <v>7.2744504313983782</v>
      </c>
      <c r="W28828">
        <v>4.4000000000000004</v>
      </c>
      <c r="X28828">
        <v>4.0571428571428561</v>
      </c>
    </row>
    <row r="28829" spans="1:24" x14ac:dyDescent="0.2">
      <c r="A28829" t="s">
        <v>784</v>
      </c>
      <c r="B28829" s="14">
        <v>44091</v>
      </c>
      <c r="C28829">
        <v>0</v>
      </c>
      <c r="D28829">
        <v>0</v>
      </c>
      <c r="E28829">
        <v>0</v>
      </c>
      <c r="F28829">
        <v>0</v>
      </c>
      <c r="G28829">
        <v>2</v>
      </c>
      <c r="H28829">
        <v>0</v>
      </c>
      <c r="I28829">
        <v>0</v>
      </c>
      <c r="J28829">
        <v>264</v>
      </c>
      <c r="K28829" t="s">
        <v>1306</v>
      </c>
      <c r="L28829">
        <v>564</v>
      </c>
      <c r="M28829" t="s">
        <v>1851</v>
      </c>
      <c r="N28829" t="s">
        <v>2345</v>
      </c>
      <c r="O28829">
        <v>0</v>
      </c>
      <c r="P28829">
        <v>0</v>
      </c>
      <c r="Q28829">
        <v>1</v>
      </c>
      <c r="R28829">
        <v>0</v>
      </c>
      <c r="S28829">
        <v>0</v>
      </c>
      <c r="T28829">
        <v>0</v>
      </c>
      <c r="U28829">
        <v>0</v>
      </c>
      <c r="V28829">
        <v>2</v>
      </c>
      <c r="W28829">
        <v>2</v>
      </c>
      <c r="X28829">
        <v>2</v>
      </c>
    </row>
    <row r="28830" spans="1:24" x14ac:dyDescent="0.2">
      <c r="A28830" t="s">
        <v>785</v>
      </c>
      <c r="B28830" s="14">
        <v>44091</v>
      </c>
      <c r="C28830">
        <v>0</v>
      </c>
      <c r="D28830">
        <v>0</v>
      </c>
      <c r="E28830">
        <v>0</v>
      </c>
      <c r="F28830">
        <v>0</v>
      </c>
      <c r="G28830">
        <v>0</v>
      </c>
      <c r="H28830">
        <v>0</v>
      </c>
      <c r="I28830">
        <v>0</v>
      </c>
      <c r="J28830">
        <v>237</v>
      </c>
      <c r="K28830" t="s">
        <v>1318</v>
      </c>
      <c r="L28830">
        <v>682</v>
      </c>
      <c r="M28830" t="s">
        <v>1852</v>
      </c>
      <c r="N28830" t="s">
        <v>2345</v>
      </c>
      <c r="O28830">
        <v>0</v>
      </c>
      <c r="P28830">
        <v>0</v>
      </c>
      <c r="Q28830">
        <v>1</v>
      </c>
      <c r="R28830">
        <v>0</v>
      </c>
      <c r="S28830">
        <v>0</v>
      </c>
      <c r="T28830">
        <v>0</v>
      </c>
      <c r="U28830">
        <v>0</v>
      </c>
      <c r="V28830">
        <v>2</v>
      </c>
      <c r="W28830">
        <v>2</v>
      </c>
      <c r="X28830">
        <v>2</v>
      </c>
    </row>
    <row r="28831" spans="1:24" x14ac:dyDescent="0.2">
      <c r="A28831" t="s">
        <v>786</v>
      </c>
      <c r="B28831" s="14">
        <v>44091</v>
      </c>
      <c r="C28831">
        <v>0</v>
      </c>
      <c r="D28831">
        <v>0</v>
      </c>
      <c r="E28831">
        <v>0</v>
      </c>
      <c r="F28831">
        <v>3</v>
      </c>
      <c r="G28831">
        <v>0</v>
      </c>
      <c r="H28831">
        <v>37</v>
      </c>
      <c r="I28831">
        <v>3</v>
      </c>
      <c r="J28831">
        <v>921</v>
      </c>
      <c r="K28831" t="s">
        <v>1292</v>
      </c>
      <c r="L28831">
        <v>111</v>
      </c>
      <c r="M28831" t="s">
        <v>1853</v>
      </c>
      <c r="N28831" t="s">
        <v>2345</v>
      </c>
      <c r="O28831">
        <v>270.27027027027032</v>
      </c>
      <c r="P28831">
        <v>5.5994224593319579</v>
      </c>
      <c r="Q28831">
        <v>1</v>
      </c>
      <c r="R28831">
        <v>0</v>
      </c>
      <c r="S28831">
        <v>8.1081081081081086E-2</v>
      </c>
      <c r="T28831">
        <v>1.013513513513514</v>
      </c>
      <c r="U28831">
        <v>0</v>
      </c>
      <c r="V28831">
        <v>8.612935972845472</v>
      </c>
      <c r="W28831">
        <v>4.4000000000000004</v>
      </c>
      <c r="X28831">
        <v>4.3999999999999986</v>
      </c>
    </row>
    <row r="28832" spans="1:24" x14ac:dyDescent="0.2">
      <c r="A28832" t="s">
        <v>398</v>
      </c>
      <c r="B28832" s="14">
        <v>44091</v>
      </c>
      <c r="C28832">
        <v>4</v>
      </c>
      <c r="D28832">
        <v>25</v>
      </c>
      <c r="E28832">
        <v>4</v>
      </c>
      <c r="F28832">
        <v>14</v>
      </c>
      <c r="G28832">
        <v>27</v>
      </c>
      <c r="H28832">
        <v>130</v>
      </c>
      <c r="I28832">
        <v>14</v>
      </c>
      <c r="J28832">
        <v>3720</v>
      </c>
      <c r="K28832" t="s">
        <v>1286</v>
      </c>
      <c r="L28832">
        <v>5613</v>
      </c>
      <c r="M28832" t="s">
        <v>1465</v>
      </c>
      <c r="N28832" t="s">
        <v>2345</v>
      </c>
      <c r="O28832">
        <v>24.942098699447708</v>
      </c>
      <c r="P28832">
        <v>3.2165570866492419</v>
      </c>
      <c r="Q28832">
        <v>0.51851851851851849</v>
      </c>
      <c r="R28832">
        <v>-1.313559072778141</v>
      </c>
      <c r="S28832">
        <v>0.1076923076923077</v>
      </c>
      <c r="T28832">
        <v>1.346153846153846</v>
      </c>
      <c r="U28832">
        <v>0</v>
      </c>
      <c r="V28832">
        <v>5.2491518600249467</v>
      </c>
      <c r="W28832">
        <v>5.2491518600249467</v>
      </c>
      <c r="X28832">
        <v>5.6104046061105359</v>
      </c>
    </row>
    <row r="28833" spans="1:24" x14ac:dyDescent="0.2">
      <c r="A28833" t="s">
        <v>461</v>
      </c>
      <c r="B28833" s="14">
        <v>44091</v>
      </c>
      <c r="C28833">
        <v>0</v>
      </c>
      <c r="D28833">
        <v>0</v>
      </c>
      <c r="E28833">
        <v>0</v>
      </c>
      <c r="F28833">
        <v>4</v>
      </c>
      <c r="G28833">
        <v>1</v>
      </c>
      <c r="H28833">
        <v>12</v>
      </c>
      <c r="I28833">
        <v>4</v>
      </c>
      <c r="J28833">
        <v>232</v>
      </c>
      <c r="K28833" t="s">
        <v>1302</v>
      </c>
      <c r="L28833">
        <v>1263</v>
      </c>
      <c r="M28833" t="s">
        <v>1528</v>
      </c>
      <c r="N28833" t="s">
        <v>2345</v>
      </c>
      <c r="O28833">
        <v>31.670625494853521</v>
      </c>
      <c r="P28833">
        <v>3.4553896107455819</v>
      </c>
      <c r="Q28833">
        <v>1</v>
      </c>
      <c r="R28833">
        <v>0</v>
      </c>
      <c r="S28833">
        <v>0.33333333333333331</v>
      </c>
      <c r="T28833">
        <v>4.1666666666666661</v>
      </c>
      <c r="U28833">
        <v>0</v>
      </c>
      <c r="V28833">
        <v>9.6220562774122484</v>
      </c>
      <c r="W28833">
        <v>4.4000000000000004</v>
      </c>
      <c r="X28833">
        <v>4.3999999999999986</v>
      </c>
    </row>
    <row r="28834" spans="1:24" x14ac:dyDescent="0.2">
      <c r="A28834" t="s">
        <v>660</v>
      </c>
      <c r="B28834" s="14">
        <v>44091</v>
      </c>
      <c r="C28834">
        <v>0</v>
      </c>
      <c r="D28834">
        <v>0</v>
      </c>
      <c r="E28834">
        <v>0</v>
      </c>
      <c r="F28834">
        <v>0</v>
      </c>
      <c r="G28834">
        <v>0</v>
      </c>
      <c r="H28834">
        <v>0</v>
      </c>
      <c r="I28834">
        <v>0</v>
      </c>
      <c r="J28834">
        <v>692</v>
      </c>
      <c r="K28834" t="s">
        <v>660</v>
      </c>
      <c r="L28834">
        <v>903</v>
      </c>
      <c r="M28834" t="s">
        <v>1727</v>
      </c>
      <c r="N28834" t="s">
        <v>2345</v>
      </c>
      <c r="O28834">
        <v>0</v>
      </c>
      <c r="P28834">
        <v>0</v>
      </c>
      <c r="Q28834">
        <v>1</v>
      </c>
      <c r="R28834">
        <v>0</v>
      </c>
      <c r="S28834">
        <v>0</v>
      </c>
      <c r="T28834">
        <v>0</v>
      </c>
      <c r="U28834">
        <v>0</v>
      </c>
      <c r="V28834">
        <v>2</v>
      </c>
      <c r="W28834">
        <v>2</v>
      </c>
      <c r="X28834">
        <v>2</v>
      </c>
    </row>
    <row r="28835" spans="1:24" x14ac:dyDescent="0.2">
      <c r="A28835" t="s">
        <v>792</v>
      </c>
      <c r="B28835" s="14">
        <v>44091</v>
      </c>
      <c r="C28835">
        <v>0</v>
      </c>
      <c r="D28835">
        <v>0</v>
      </c>
      <c r="E28835">
        <v>0</v>
      </c>
      <c r="F28835">
        <v>0</v>
      </c>
      <c r="G28835">
        <v>0</v>
      </c>
      <c r="H28835">
        <v>0</v>
      </c>
      <c r="I28835">
        <v>0</v>
      </c>
      <c r="J28835">
        <v>846</v>
      </c>
      <c r="K28835" t="s">
        <v>1316</v>
      </c>
      <c r="L28835">
        <v>447</v>
      </c>
      <c r="M28835" t="s">
        <v>1859</v>
      </c>
      <c r="N28835" t="s">
        <v>2345</v>
      </c>
      <c r="O28835">
        <v>0</v>
      </c>
      <c r="P28835">
        <v>0</v>
      </c>
      <c r="Q28835">
        <v>1</v>
      </c>
      <c r="R28835">
        <v>0</v>
      </c>
      <c r="S28835">
        <v>0</v>
      </c>
      <c r="T28835">
        <v>0</v>
      </c>
      <c r="U28835">
        <v>0</v>
      </c>
      <c r="V28835">
        <v>2</v>
      </c>
      <c r="W28835">
        <v>2</v>
      </c>
      <c r="X28835">
        <v>2</v>
      </c>
    </row>
    <row r="28836" spans="1:24" x14ac:dyDescent="0.2">
      <c r="A28836" t="s">
        <v>772</v>
      </c>
      <c r="B28836" s="14">
        <v>44091</v>
      </c>
      <c r="C28836">
        <v>1</v>
      </c>
      <c r="D28836">
        <v>2</v>
      </c>
      <c r="E28836">
        <v>1</v>
      </c>
      <c r="F28836">
        <v>1</v>
      </c>
      <c r="G28836">
        <v>0</v>
      </c>
      <c r="H28836">
        <v>2</v>
      </c>
      <c r="I28836">
        <v>1</v>
      </c>
      <c r="J28836">
        <v>3649</v>
      </c>
      <c r="K28836" t="s">
        <v>1286</v>
      </c>
      <c r="L28836">
        <v>894</v>
      </c>
      <c r="M28836" t="s">
        <v>1839</v>
      </c>
      <c r="N28836" t="s">
        <v>2345</v>
      </c>
      <c r="O28836">
        <v>11.185682326621921</v>
      </c>
      <c r="P28836">
        <v>2.414634596802669</v>
      </c>
      <c r="Q28836">
        <v>1</v>
      </c>
      <c r="R28836">
        <v>0</v>
      </c>
      <c r="S28836">
        <v>0.5</v>
      </c>
      <c r="T28836">
        <v>6.25</v>
      </c>
      <c r="U28836">
        <v>0</v>
      </c>
      <c r="V28836">
        <v>10.664634596802671</v>
      </c>
      <c r="W28836">
        <v>4.4000000000000004</v>
      </c>
      <c r="X28836">
        <v>2.342857142857143</v>
      </c>
    </row>
    <row r="28837" spans="1:24" x14ac:dyDescent="0.2">
      <c r="A28837" t="s">
        <v>490</v>
      </c>
      <c r="B28837" s="14">
        <v>44091</v>
      </c>
      <c r="C28837">
        <v>0</v>
      </c>
      <c r="D28837">
        <v>0</v>
      </c>
      <c r="E28837">
        <v>0</v>
      </c>
      <c r="F28837">
        <v>1</v>
      </c>
      <c r="G28837">
        <v>0</v>
      </c>
      <c r="H28837">
        <v>2</v>
      </c>
      <c r="I28837">
        <v>1</v>
      </c>
      <c r="J28837">
        <v>1233</v>
      </c>
      <c r="K28837" t="s">
        <v>1131</v>
      </c>
      <c r="L28837">
        <v>440</v>
      </c>
      <c r="M28837" t="s">
        <v>1557</v>
      </c>
      <c r="N28837" t="s">
        <v>2345</v>
      </c>
      <c r="O28837">
        <v>22.72727272727273</v>
      </c>
      <c r="P28837">
        <v>3.1235656450638758</v>
      </c>
      <c r="Q28837">
        <v>1</v>
      </c>
      <c r="R28837">
        <v>0</v>
      </c>
      <c r="S28837">
        <v>0.5</v>
      </c>
      <c r="T28837">
        <v>6.25</v>
      </c>
      <c r="U28837">
        <v>0</v>
      </c>
      <c r="V28837">
        <v>11.373565645063881</v>
      </c>
      <c r="W28837">
        <v>4.4000000000000004</v>
      </c>
      <c r="X28837">
        <v>3.028571428571428</v>
      </c>
    </row>
    <row r="28838" spans="1:24" x14ac:dyDescent="0.2">
      <c r="A28838" t="s">
        <v>770</v>
      </c>
      <c r="B28838" s="14">
        <v>44091</v>
      </c>
      <c r="C28838">
        <v>0</v>
      </c>
      <c r="D28838">
        <v>0</v>
      </c>
      <c r="E28838">
        <v>0</v>
      </c>
      <c r="F28838">
        <v>0</v>
      </c>
      <c r="G28838">
        <v>0</v>
      </c>
      <c r="H28838">
        <v>0</v>
      </c>
      <c r="I28838">
        <v>0</v>
      </c>
      <c r="J28838">
        <v>292</v>
      </c>
      <c r="K28838" t="s">
        <v>1290</v>
      </c>
      <c r="L28838">
        <v>621</v>
      </c>
      <c r="M28838" t="s">
        <v>1837</v>
      </c>
      <c r="N28838" t="s">
        <v>2345</v>
      </c>
      <c r="O28838">
        <v>0</v>
      </c>
      <c r="P28838">
        <v>0</v>
      </c>
      <c r="Q28838">
        <v>1</v>
      </c>
      <c r="R28838">
        <v>0</v>
      </c>
      <c r="S28838">
        <v>0</v>
      </c>
      <c r="T28838">
        <v>0</v>
      </c>
      <c r="U28838">
        <v>0</v>
      </c>
      <c r="V28838">
        <v>2</v>
      </c>
      <c r="W28838">
        <v>2</v>
      </c>
      <c r="X28838">
        <v>2</v>
      </c>
    </row>
    <row r="28839" spans="1:24" x14ac:dyDescent="0.2">
      <c r="A28839" t="s">
        <v>443</v>
      </c>
      <c r="B28839" s="14">
        <v>44091</v>
      </c>
      <c r="C28839">
        <v>0</v>
      </c>
      <c r="D28839">
        <v>0</v>
      </c>
      <c r="E28839">
        <v>0</v>
      </c>
      <c r="F28839">
        <v>1</v>
      </c>
      <c r="G28839">
        <v>4</v>
      </c>
      <c r="H28839">
        <v>7</v>
      </c>
      <c r="I28839">
        <v>1</v>
      </c>
      <c r="J28839">
        <v>1114</v>
      </c>
      <c r="K28839" t="s">
        <v>1287</v>
      </c>
      <c r="L28839">
        <v>976</v>
      </c>
      <c r="M28839" t="s">
        <v>1510</v>
      </c>
      <c r="N28839" t="s">
        <v>2345</v>
      </c>
      <c r="O28839">
        <v>10.245901639344259</v>
      </c>
      <c r="P28839">
        <v>2.3268777855630902</v>
      </c>
      <c r="Q28839">
        <v>1</v>
      </c>
      <c r="R28839">
        <v>0</v>
      </c>
      <c r="S28839">
        <v>0.14285714285714279</v>
      </c>
      <c r="T28839">
        <v>1.785714285714286</v>
      </c>
      <c r="U28839">
        <v>0</v>
      </c>
      <c r="V28839">
        <v>6.1125920712773762</v>
      </c>
      <c r="W28839">
        <v>4.4000000000000004</v>
      </c>
      <c r="X28839">
        <v>4.3999999999999986</v>
      </c>
    </row>
    <row r="28840" spans="1:24" x14ac:dyDescent="0.2">
      <c r="A28840" t="s">
        <v>750</v>
      </c>
      <c r="B28840" s="14">
        <v>44091</v>
      </c>
      <c r="C28840">
        <v>0</v>
      </c>
      <c r="D28840">
        <v>0</v>
      </c>
      <c r="E28840">
        <v>0</v>
      </c>
      <c r="F28840">
        <v>4</v>
      </c>
      <c r="G28840">
        <v>1</v>
      </c>
      <c r="H28840">
        <v>20</v>
      </c>
      <c r="I28840">
        <v>4</v>
      </c>
      <c r="J28840">
        <v>126</v>
      </c>
      <c r="K28840" t="s">
        <v>1296</v>
      </c>
      <c r="L28840">
        <v>943</v>
      </c>
      <c r="M28840" t="s">
        <v>1817</v>
      </c>
      <c r="N28840" t="s">
        <v>2345</v>
      </c>
      <c r="O28840">
        <v>42.417815482502647</v>
      </c>
      <c r="P28840">
        <v>3.7475684504626159</v>
      </c>
      <c r="Q28840">
        <v>1</v>
      </c>
      <c r="R28840">
        <v>0</v>
      </c>
      <c r="S28840">
        <v>0.2</v>
      </c>
      <c r="T28840">
        <v>2.5</v>
      </c>
      <c r="U28840">
        <v>0</v>
      </c>
      <c r="V28840">
        <v>8.2475684504626159</v>
      </c>
      <c r="W28840">
        <v>4.4000000000000004</v>
      </c>
      <c r="X28840">
        <v>4.3999999999999986</v>
      </c>
    </row>
    <row r="28841" spans="1:24" x14ac:dyDescent="0.2">
      <c r="A28841" t="s">
        <v>751</v>
      </c>
      <c r="B28841" s="14">
        <v>44091</v>
      </c>
      <c r="C28841">
        <v>0</v>
      </c>
      <c r="D28841">
        <v>0</v>
      </c>
      <c r="E28841">
        <v>0</v>
      </c>
      <c r="F28841">
        <v>1</v>
      </c>
      <c r="G28841">
        <v>0</v>
      </c>
      <c r="H28841">
        <v>5</v>
      </c>
      <c r="I28841">
        <v>1</v>
      </c>
      <c r="J28841">
        <v>398</v>
      </c>
      <c r="K28841" t="s">
        <v>1291</v>
      </c>
      <c r="L28841">
        <v>377</v>
      </c>
      <c r="M28841" t="s">
        <v>1818</v>
      </c>
      <c r="N28841" t="s">
        <v>2345</v>
      </c>
      <c r="O28841">
        <v>26.525198938992041</v>
      </c>
      <c r="P28841">
        <v>3.2780951845281718</v>
      </c>
      <c r="Q28841">
        <v>1</v>
      </c>
      <c r="R28841">
        <v>0</v>
      </c>
      <c r="S28841">
        <v>0.2</v>
      </c>
      <c r="T28841">
        <v>2.5</v>
      </c>
      <c r="U28841">
        <v>0</v>
      </c>
      <c r="V28841">
        <v>7.7780951845281718</v>
      </c>
      <c r="W28841">
        <v>4.4000000000000004</v>
      </c>
      <c r="X28841">
        <v>2.6857142857142851</v>
      </c>
    </row>
    <row r="28842" spans="1:24" x14ac:dyDescent="0.2">
      <c r="A28842" t="s">
        <v>754</v>
      </c>
      <c r="B28842" s="14">
        <v>44091</v>
      </c>
      <c r="C28842">
        <v>0</v>
      </c>
      <c r="D28842">
        <v>0</v>
      </c>
      <c r="E28842">
        <v>0</v>
      </c>
      <c r="F28842">
        <v>1</v>
      </c>
      <c r="G28842">
        <v>0</v>
      </c>
      <c r="H28842">
        <v>1</v>
      </c>
      <c r="I28842">
        <v>1</v>
      </c>
      <c r="J28842">
        <v>1045</v>
      </c>
      <c r="K28842" t="s">
        <v>1307</v>
      </c>
      <c r="L28842">
        <v>321</v>
      </c>
      <c r="M28842" t="s">
        <v>1821</v>
      </c>
      <c r="N28842" t="s">
        <v>2345</v>
      </c>
      <c r="O28842">
        <v>31.15264797507788</v>
      </c>
      <c r="P28842">
        <v>3.4388992488461669</v>
      </c>
      <c r="Q28842">
        <v>1</v>
      </c>
      <c r="R28842">
        <v>0</v>
      </c>
      <c r="S28842">
        <v>1</v>
      </c>
      <c r="T28842">
        <v>12.5</v>
      </c>
      <c r="U28842">
        <v>0</v>
      </c>
      <c r="V28842">
        <v>17.93889924884617</v>
      </c>
      <c r="W28842">
        <v>4.4000000000000004</v>
      </c>
      <c r="X28842">
        <v>4.3999999999999986</v>
      </c>
    </row>
    <row r="28843" spans="1:24" x14ac:dyDescent="0.2">
      <c r="A28843" t="s">
        <v>275</v>
      </c>
      <c r="B28843" s="14">
        <v>44091</v>
      </c>
      <c r="C28843">
        <v>1</v>
      </c>
      <c r="D28843">
        <v>11</v>
      </c>
      <c r="E28843">
        <v>1</v>
      </c>
      <c r="F28843">
        <v>11</v>
      </c>
      <c r="G28843">
        <v>4</v>
      </c>
      <c r="H28843">
        <v>82</v>
      </c>
      <c r="I28843">
        <v>11</v>
      </c>
      <c r="J28843">
        <v>763</v>
      </c>
      <c r="K28843" t="s">
        <v>444</v>
      </c>
      <c r="L28843">
        <v>1877</v>
      </c>
      <c r="M28843" t="s">
        <v>1342</v>
      </c>
      <c r="N28843" t="s">
        <v>2345</v>
      </c>
      <c r="O28843">
        <v>58.604155567394777</v>
      </c>
      <c r="P28843">
        <v>4.0708056081880448</v>
      </c>
      <c r="Q28843">
        <v>1.1000000000000001</v>
      </c>
      <c r="R28843">
        <v>0.1906203596086499</v>
      </c>
      <c r="S28843">
        <v>0.13414634146341459</v>
      </c>
      <c r="T28843">
        <v>1.6768292682926831</v>
      </c>
      <c r="U28843">
        <v>0</v>
      </c>
      <c r="V28843">
        <v>7.9382552360893772</v>
      </c>
      <c r="W28843">
        <v>7.4</v>
      </c>
      <c r="X28843">
        <v>6.5428571428571418</v>
      </c>
    </row>
    <row r="28844" spans="1:24" x14ac:dyDescent="0.2">
      <c r="A28844" t="s">
        <v>420</v>
      </c>
      <c r="B28844" s="14">
        <v>44091</v>
      </c>
      <c r="C28844">
        <v>0</v>
      </c>
      <c r="D28844">
        <v>0</v>
      </c>
      <c r="E28844">
        <v>0</v>
      </c>
      <c r="F28844">
        <v>0</v>
      </c>
      <c r="G28844">
        <v>0</v>
      </c>
      <c r="H28844">
        <v>0</v>
      </c>
      <c r="I28844">
        <v>0</v>
      </c>
      <c r="J28844">
        <v>2062</v>
      </c>
      <c r="K28844" t="s">
        <v>1315</v>
      </c>
      <c r="L28844">
        <v>377</v>
      </c>
      <c r="M28844" t="s">
        <v>1487</v>
      </c>
      <c r="N28844" t="s">
        <v>2345</v>
      </c>
      <c r="O28844">
        <v>0</v>
      </c>
      <c r="P28844">
        <v>0</v>
      </c>
      <c r="Q28844">
        <v>1</v>
      </c>
      <c r="R28844">
        <v>0</v>
      </c>
      <c r="S28844">
        <v>0</v>
      </c>
      <c r="T28844">
        <v>0</v>
      </c>
      <c r="U28844">
        <v>0</v>
      </c>
      <c r="V28844">
        <v>2</v>
      </c>
      <c r="W28844">
        <v>2</v>
      </c>
      <c r="X28844">
        <v>2</v>
      </c>
    </row>
    <row r="28845" spans="1:24" x14ac:dyDescent="0.2">
      <c r="A28845" t="s">
        <v>425</v>
      </c>
      <c r="B28845" s="14">
        <v>44091</v>
      </c>
      <c r="C28845">
        <v>1</v>
      </c>
      <c r="D28845">
        <v>5</v>
      </c>
      <c r="E28845">
        <v>1</v>
      </c>
      <c r="F28845">
        <v>1</v>
      </c>
      <c r="G28845">
        <v>0</v>
      </c>
      <c r="H28845">
        <v>5</v>
      </c>
      <c r="I28845">
        <v>1</v>
      </c>
      <c r="J28845">
        <v>2061</v>
      </c>
      <c r="K28845" t="s">
        <v>1315</v>
      </c>
      <c r="L28845">
        <v>624</v>
      </c>
      <c r="M28845" t="s">
        <v>1492</v>
      </c>
      <c r="N28845" t="s">
        <v>2345</v>
      </c>
      <c r="O28845">
        <v>16.025641025641029</v>
      </c>
      <c r="P28845">
        <v>2.7741900036067548</v>
      </c>
      <c r="Q28845">
        <v>1</v>
      </c>
      <c r="R28845">
        <v>0</v>
      </c>
      <c r="S28845">
        <v>0.2</v>
      </c>
      <c r="T28845">
        <v>2.5</v>
      </c>
      <c r="U28845">
        <v>0</v>
      </c>
      <c r="V28845">
        <v>7.2741900036067548</v>
      </c>
      <c r="W28845">
        <v>4.4000000000000004</v>
      </c>
      <c r="X28845">
        <v>2.342857142857143</v>
      </c>
    </row>
    <row r="28846" spans="1:24" x14ac:dyDescent="0.2">
      <c r="A28846" t="s">
        <v>757</v>
      </c>
      <c r="B28846" s="14">
        <v>44091</v>
      </c>
      <c r="C28846">
        <v>1</v>
      </c>
      <c r="D28846">
        <v>5</v>
      </c>
      <c r="E28846">
        <v>1</v>
      </c>
      <c r="F28846">
        <v>1</v>
      </c>
      <c r="G28846">
        <v>0</v>
      </c>
      <c r="H28846">
        <v>5</v>
      </c>
      <c r="I28846">
        <v>1</v>
      </c>
      <c r="J28846">
        <v>1172</v>
      </c>
      <c r="K28846" t="s">
        <v>1301</v>
      </c>
      <c r="L28846">
        <v>315</v>
      </c>
      <c r="M28846" t="s">
        <v>1824</v>
      </c>
      <c r="N28846" t="s">
        <v>2345</v>
      </c>
      <c r="O28846">
        <v>31.74603174603175</v>
      </c>
      <c r="P28846">
        <v>3.4577677331505501</v>
      </c>
      <c r="Q28846">
        <v>1</v>
      </c>
      <c r="R28846">
        <v>0</v>
      </c>
      <c r="S28846">
        <v>0.2</v>
      </c>
      <c r="T28846">
        <v>2.5</v>
      </c>
      <c r="U28846">
        <v>0</v>
      </c>
      <c r="V28846">
        <v>7.9577677331505496</v>
      </c>
      <c r="W28846">
        <v>4.4000000000000004</v>
      </c>
      <c r="X28846">
        <v>2.342857142857143</v>
      </c>
    </row>
    <row r="28847" spans="1:24" x14ac:dyDescent="0.2">
      <c r="A28847" t="s">
        <v>685</v>
      </c>
      <c r="B28847" s="14">
        <v>44091</v>
      </c>
      <c r="C28847">
        <v>0</v>
      </c>
      <c r="D28847">
        <v>0</v>
      </c>
      <c r="E28847">
        <v>0</v>
      </c>
      <c r="F28847">
        <v>1</v>
      </c>
      <c r="G28847">
        <v>0</v>
      </c>
      <c r="H28847">
        <v>4</v>
      </c>
      <c r="I28847">
        <v>1</v>
      </c>
      <c r="J28847">
        <v>3558</v>
      </c>
      <c r="K28847" t="s">
        <v>1319</v>
      </c>
      <c r="L28847">
        <v>335</v>
      </c>
      <c r="M28847" t="s">
        <v>1752</v>
      </c>
      <c r="N28847" t="s">
        <v>2345</v>
      </c>
      <c r="O28847">
        <v>29.850746268656721</v>
      </c>
      <c r="P28847">
        <v>3.396209840151116</v>
      </c>
      <c r="Q28847">
        <v>1</v>
      </c>
      <c r="R28847">
        <v>0</v>
      </c>
      <c r="S28847">
        <v>0.25</v>
      </c>
      <c r="T28847">
        <v>3.125</v>
      </c>
      <c r="U28847">
        <v>0</v>
      </c>
      <c r="V28847">
        <v>8.5212098401511156</v>
      </c>
      <c r="W28847">
        <v>4.4000000000000004</v>
      </c>
      <c r="X28847">
        <v>3.0285714285714289</v>
      </c>
    </row>
    <row r="28848" spans="1:24" x14ac:dyDescent="0.2">
      <c r="A28848" t="s">
        <v>664</v>
      </c>
      <c r="B28848" s="14">
        <v>44091</v>
      </c>
      <c r="C28848">
        <v>0</v>
      </c>
      <c r="D28848">
        <v>0</v>
      </c>
      <c r="E28848">
        <v>0</v>
      </c>
      <c r="F28848">
        <v>2</v>
      </c>
      <c r="G28848">
        <v>1</v>
      </c>
      <c r="H28848">
        <v>15</v>
      </c>
      <c r="I28848">
        <v>2</v>
      </c>
      <c r="J28848">
        <v>1083</v>
      </c>
      <c r="K28848" t="s">
        <v>1291</v>
      </c>
      <c r="L28848">
        <v>526</v>
      </c>
      <c r="M28848" t="s">
        <v>1731</v>
      </c>
      <c r="N28848" t="s">
        <v>2345</v>
      </c>
      <c r="O28848">
        <v>38.022813688212928</v>
      </c>
      <c r="P28848">
        <v>3.638186339798418</v>
      </c>
      <c r="Q28848">
        <v>1</v>
      </c>
      <c r="R28848">
        <v>0</v>
      </c>
      <c r="S28848">
        <v>0.1333333333333333</v>
      </c>
      <c r="T28848">
        <v>1.666666666666667</v>
      </c>
      <c r="U28848">
        <v>0</v>
      </c>
      <c r="V28848">
        <v>7.304853006465085</v>
      </c>
      <c r="W28848">
        <v>4.4000000000000004</v>
      </c>
      <c r="X28848">
        <v>4.3999999999999986</v>
      </c>
    </row>
    <row r="28849" spans="1:24" x14ac:dyDescent="0.2">
      <c r="A28849" t="s">
        <v>766</v>
      </c>
      <c r="B28849" s="14">
        <v>44091</v>
      </c>
      <c r="C28849">
        <v>0</v>
      </c>
      <c r="D28849">
        <v>0</v>
      </c>
      <c r="E28849">
        <v>0</v>
      </c>
      <c r="F28849">
        <v>4</v>
      </c>
      <c r="G28849">
        <v>1</v>
      </c>
      <c r="H28849">
        <v>13</v>
      </c>
      <c r="I28849">
        <v>4</v>
      </c>
      <c r="J28849">
        <v>163</v>
      </c>
      <c r="K28849" t="s">
        <v>444</v>
      </c>
      <c r="L28849">
        <v>735</v>
      </c>
      <c r="M28849" t="s">
        <v>1833</v>
      </c>
      <c r="N28849" t="s">
        <v>2345</v>
      </c>
      <c r="O28849">
        <v>54.42176870748299</v>
      </c>
      <c r="P28849">
        <v>3.996764233883237</v>
      </c>
      <c r="Q28849">
        <v>1</v>
      </c>
      <c r="R28849">
        <v>0</v>
      </c>
      <c r="S28849">
        <v>0.30769230769230771</v>
      </c>
      <c r="T28849">
        <v>3.8461538461538458</v>
      </c>
      <c r="U28849">
        <v>0</v>
      </c>
      <c r="V28849">
        <v>9.8429180800370837</v>
      </c>
      <c r="W28849">
        <v>4.4000000000000004</v>
      </c>
      <c r="X28849">
        <v>4.3999999999999986</v>
      </c>
    </row>
    <row r="28850" spans="1:24" x14ac:dyDescent="0.2">
      <c r="A28850" t="s">
        <v>369</v>
      </c>
      <c r="B28850" s="14">
        <v>44091</v>
      </c>
      <c r="C28850">
        <v>0</v>
      </c>
      <c r="D28850">
        <v>0</v>
      </c>
      <c r="E28850">
        <v>0</v>
      </c>
      <c r="F28850">
        <v>1</v>
      </c>
      <c r="G28850">
        <v>2</v>
      </c>
      <c r="H28850">
        <v>2</v>
      </c>
      <c r="I28850">
        <v>1</v>
      </c>
      <c r="J28850">
        <v>10</v>
      </c>
      <c r="K28850" t="s">
        <v>1287</v>
      </c>
      <c r="L28850">
        <v>418</v>
      </c>
      <c r="M28850" t="s">
        <v>1436</v>
      </c>
      <c r="N28850" t="s">
        <v>2345</v>
      </c>
      <c r="O28850">
        <v>23.92344497607656</v>
      </c>
      <c r="P28850">
        <v>3.1748589394514259</v>
      </c>
      <c r="Q28850">
        <v>1</v>
      </c>
      <c r="R28850">
        <v>0</v>
      </c>
      <c r="S28850">
        <v>0.5</v>
      </c>
      <c r="T28850">
        <v>6.25</v>
      </c>
      <c r="U28850">
        <v>0</v>
      </c>
      <c r="V28850">
        <v>11.424858939451431</v>
      </c>
      <c r="W28850">
        <v>4.4000000000000004</v>
      </c>
      <c r="X28850">
        <v>3.7142857142857131</v>
      </c>
    </row>
    <row r="28851" spans="1:24" x14ac:dyDescent="0.2">
      <c r="A28851" t="s">
        <v>710</v>
      </c>
      <c r="B28851" s="14">
        <v>44091</v>
      </c>
      <c r="C28851">
        <v>0</v>
      </c>
      <c r="D28851">
        <v>0</v>
      </c>
      <c r="E28851">
        <v>0</v>
      </c>
      <c r="F28851">
        <v>0</v>
      </c>
      <c r="G28851">
        <v>0</v>
      </c>
      <c r="H28851">
        <v>0</v>
      </c>
      <c r="I28851">
        <v>0</v>
      </c>
      <c r="J28851">
        <v>84</v>
      </c>
      <c r="K28851" t="s">
        <v>1284</v>
      </c>
      <c r="L28851">
        <v>506</v>
      </c>
      <c r="M28851" t="s">
        <v>1777</v>
      </c>
      <c r="N28851" t="s">
        <v>2345</v>
      </c>
      <c r="O28851">
        <v>0</v>
      </c>
      <c r="P28851">
        <v>0</v>
      </c>
      <c r="Q28851">
        <v>1</v>
      </c>
      <c r="R28851">
        <v>0</v>
      </c>
      <c r="S28851">
        <v>0</v>
      </c>
      <c r="T28851">
        <v>0</v>
      </c>
      <c r="U28851">
        <v>0</v>
      </c>
      <c r="V28851">
        <v>2</v>
      </c>
      <c r="W28851">
        <v>2</v>
      </c>
      <c r="X28851">
        <v>2</v>
      </c>
    </row>
    <row r="28852" spans="1:24" x14ac:dyDescent="0.2">
      <c r="A28852" t="s">
        <v>764</v>
      </c>
      <c r="B28852" s="14">
        <v>44091</v>
      </c>
      <c r="C28852">
        <v>0</v>
      </c>
      <c r="D28852">
        <v>0</v>
      </c>
      <c r="E28852">
        <v>0</v>
      </c>
      <c r="F28852">
        <v>0</v>
      </c>
      <c r="G28852">
        <v>1</v>
      </c>
      <c r="H28852">
        <v>0</v>
      </c>
      <c r="I28852">
        <v>0</v>
      </c>
      <c r="J28852">
        <v>287</v>
      </c>
      <c r="K28852" t="s">
        <v>1302</v>
      </c>
      <c r="L28852">
        <v>744</v>
      </c>
      <c r="M28852" t="s">
        <v>1831</v>
      </c>
      <c r="N28852" t="s">
        <v>2345</v>
      </c>
      <c r="O28852">
        <v>0</v>
      </c>
      <c r="P28852">
        <v>0</v>
      </c>
      <c r="Q28852">
        <v>1</v>
      </c>
      <c r="R28852">
        <v>0</v>
      </c>
      <c r="S28852">
        <v>0</v>
      </c>
      <c r="T28852">
        <v>0</v>
      </c>
      <c r="U28852">
        <v>0</v>
      </c>
      <c r="V28852">
        <v>2</v>
      </c>
      <c r="W28852">
        <v>2</v>
      </c>
      <c r="X28852">
        <v>2.342857142857143</v>
      </c>
    </row>
    <row r="28853" spans="1:24" x14ac:dyDescent="0.2">
      <c r="A28853" t="s">
        <v>763</v>
      </c>
      <c r="B28853" s="14">
        <v>44091</v>
      </c>
      <c r="C28853">
        <v>1</v>
      </c>
      <c r="D28853">
        <v>12</v>
      </c>
      <c r="E28853">
        <v>1</v>
      </c>
      <c r="F28853">
        <v>2</v>
      </c>
      <c r="G28853">
        <v>0</v>
      </c>
      <c r="H28853">
        <v>14</v>
      </c>
      <c r="I28853">
        <v>2</v>
      </c>
      <c r="J28853">
        <v>103</v>
      </c>
      <c r="K28853" t="s">
        <v>1296</v>
      </c>
      <c r="L28853">
        <v>1248</v>
      </c>
      <c r="M28853" t="s">
        <v>1830</v>
      </c>
      <c r="N28853" t="s">
        <v>2345</v>
      </c>
      <c r="O28853">
        <v>16.025641025641029</v>
      </c>
      <c r="P28853">
        <v>2.7741900036067548</v>
      </c>
      <c r="Q28853">
        <v>1</v>
      </c>
      <c r="R28853">
        <v>0</v>
      </c>
      <c r="S28853">
        <v>0.14285714285714279</v>
      </c>
      <c r="T28853">
        <v>1.785714285714286</v>
      </c>
      <c r="U28853">
        <v>0</v>
      </c>
      <c r="V28853">
        <v>6.5599042893210413</v>
      </c>
      <c r="W28853">
        <v>4.4000000000000004</v>
      </c>
      <c r="X28853">
        <v>4.0571428571428561</v>
      </c>
    </row>
    <row r="28854" spans="1:24" x14ac:dyDescent="0.2">
      <c r="A28854" t="s">
        <v>761</v>
      </c>
      <c r="B28854" s="14">
        <v>44091</v>
      </c>
      <c r="C28854">
        <v>0</v>
      </c>
      <c r="D28854">
        <v>0</v>
      </c>
      <c r="E28854">
        <v>0</v>
      </c>
      <c r="F28854">
        <v>0</v>
      </c>
      <c r="G28854">
        <v>2</v>
      </c>
      <c r="H28854">
        <v>0</v>
      </c>
      <c r="I28854">
        <v>0</v>
      </c>
      <c r="J28854">
        <v>719</v>
      </c>
      <c r="K28854" t="s">
        <v>1306</v>
      </c>
      <c r="L28854">
        <v>390</v>
      </c>
      <c r="M28854" t="s">
        <v>1828</v>
      </c>
      <c r="N28854" t="s">
        <v>2345</v>
      </c>
      <c r="O28854">
        <v>0</v>
      </c>
      <c r="P28854">
        <v>0</v>
      </c>
      <c r="Q28854">
        <v>1</v>
      </c>
      <c r="R28854">
        <v>0</v>
      </c>
      <c r="S28854">
        <v>0</v>
      </c>
      <c r="T28854">
        <v>0</v>
      </c>
      <c r="U28854">
        <v>0</v>
      </c>
      <c r="V28854">
        <v>2</v>
      </c>
      <c r="W28854">
        <v>2</v>
      </c>
      <c r="X28854">
        <v>2.342857142857143</v>
      </c>
    </row>
    <row r="28855" spans="1:24" x14ac:dyDescent="0.2">
      <c r="A28855" t="s">
        <v>386</v>
      </c>
      <c r="B28855" s="14">
        <v>44091</v>
      </c>
      <c r="C28855">
        <v>1</v>
      </c>
      <c r="D28855">
        <v>5</v>
      </c>
      <c r="E28855">
        <v>1</v>
      </c>
      <c r="F28855">
        <v>1</v>
      </c>
      <c r="G28855">
        <v>0</v>
      </c>
      <c r="H28855">
        <v>5</v>
      </c>
      <c r="I28855">
        <v>1</v>
      </c>
      <c r="J28855">
        <v>1283</v>
      </c>
      <c r="K28855" t="s">
        <v>1300</v>
      </c>
      <c r="L28855">
        <v>501</v>
      </c>
      <c r="M28855" t="s">
        <v>1453</v>
      </c>
      <c r="N28855" t="s">
        <v>2345</v>
      </c>
      <c r="O28855">
        <v>19.960079840319359</v>
      </c>
      <c r="P28855">
        <v>2.9937342708913182</v>
      </c>
      <c r="Q28855">
        <v>1</v>
      </c>
      <c r="R28855">
        <v>0</v>
      </c>
      <c r="S28855">
        <v>0.2</v>
      </c>
      <c r="T28855">
        <v>2.5</v>
      </c>
      <c r="U28855">
        <v>0</v>
      </c>
      <c r="V28855">
        <v>7.4937342708913182</v>
      </c>
      <c r="W28855">
        <v>4.4000000000000004</v>
      </c>
      <c r="X28855">
        <v>2.342857142857143</v>
      </c>
    </row>
    <row r="28856" spans="1:24" x14ac:dyDescent="0.2">
      <c r="A28856" t="s">
        <v>596</v>
      </c>
      <c r="B28856" s="14">
        <v>44091</v>
      </c>
      <c r="C28856">
        <v>0</v>
      </c>
      <c r="D28856">
        <v>0</v>
      </c>
      <c r="E28856">
        <v>0</v>
      </c>
      <c r="F28856">
        <v>1</v>
      </c>
      <c r="G28856">
        <v>1</v>
      </c>
      <c r="H28856">
        <v>4</v>
      </c>
      <c r="I28856">
        <v>1</v>
      </c>
      <c r="J28856">
        <v>3719</v>
      </c>
      <c r="K28856" t="s">
        <v>1317</v>
      </c>
      <c r="L28856">
        <v>453</v>
      </c>
      <c r="M28856" t="s">
        <v>1663</v>
      </c>
      <c r="N28856" t="s">
        <v>2345</v>
      </c>
      <c r="O28856">
        <v>22.075055187637972</v>
      </c>
      <c r="P28856">
        <v>3.0944482464931489</v>
      </c>
      <c r="Q28856">
        <v>1</v>
      </c>
      <c r="R28856">
        <v>0</v>
      </c>
      <c r="S28856">
        <v>0.25</v>
      </c>
      <c r="T28856">
        <v>3.125</v>
      </c>
      <c r="U28856">
        <v>0</v>
      </c>
      <c r="V28856">
        <v>8.2194482464931493</v>
      </c>
      <c r="W28856">
        <v>4.4000000000000004</v>
      </c>
      <c r="X28856">
        <v>4.3999999999999986</v>
      </c>
    </row>
    <row r="28857" spans="1:24" x14ac:dyDescent="0.2">
      <c r="A28857" t="s">
        <v>606</v>
      </c>
      <c r="B28857" s="14">
        <v>44091</v>
      </c>
      <c r="C28857">
        <v>0</v>
      </c>
      <c r="D28857">
        <v>0</v>
      </c>
      <c r="E28857">
        <v>0</v>
      </c>
      <c r="F28857">
        <v>0</v>
      </c>
      <c r="G28857">
        <v>0</v>
      </c>
      <c r="H28857">
        <v>0</v>
      </c>
      <c r="I28857">
        <v>0</v>
      </c>
      <c r="J28857">
        <v>1051</v>
      </c>
      <c r="K28857" t="s">
        <v>1312</v>
      </c>
      <c r="L28857">
        <v>252</v>
      </c>
      <c r="M28857" t="s">
        <v>1673</v>
      </c>
      <c r="N28857" t="s">
        <v>2345</v>
      </c>
      <c r="O28857">
        <v>0</v>
      </c>
      <c r="P28857">
        <v>0</v>
      </c>
      <c r="Q28857">
        <v>1</v>
      </c>
      <c r="R28857">
        <v>0</v>
      </c>
      <c r="S28857">
        <v>0</v>
      </c>
      <c r="T28857">
        <v>0</v>
      </c>
      <c r="U28857">
        <v>0</v>
      </c>
      <c r="V28857">
        <v>2</v>
      </c>
      <c r="W28857">
        <v>2</v>
      </c>
      <c r="X28857">
        <v>2</v>
      </c>
    </row>
    <row r="28858" spans="1:24" x14ac:dyDescent="0.2">
      <c r="A28858" t="s">
        <v>749</v>
      </c>
      <c r="B28858" s="14">
        <v>44091</v>
      </c>
      <c r="C28858">
        <v>0</v>
      </c>
      <c r="D28858">
        <v>0</v>
      </c>
      <c r="E28858">
        <v>0</v>
      </c>
      <c r="F28858">
        <v>1</v>
      </c>
      <c r="G28858">
        <v>0</v>
      </c>
      <c r="H28858">
        <v>6</v>
      </c>
      <c r="I28858">
        <v>1</v>
      </c>
      <c r="J28858">
        <v>2003</v>
      </c>
      <c r="K28858" t="s">
        <v>1292</v>
      </c>
      <c r="L28858">
        <v>920</v>
      </c>
      <c r="M28858" t="s">
        <v>1816</v>
      </c>
      <c r="N28858" t="s">
        <v>2345</v>
      </c>
      <c r="O28858">
        <v>10.869565217391299</v>
      </c>
      <c r="P28858">
        <v>2.3859667019330968</v>
      </c>
      <c r="Q28858">
        <v>1</v>
      </c>
      <c r="R28858">
        <v>0</v>
      </c>
      <c r="S28858">
        <v>0.16666666666666671</v>
      </c>
      <c r="T28858">
        <v>2.083333333333333</v>
      </c>
      <c r="U28858">
        <v>0</v>
      </c>
      <c r="V28858">
        <v>6.4693000352664303</v>
      </c>
      <c r="W28858">
        <v>4.4000000000000004</v>
      </c>
      <c r="X28858">
        <v>3.7142857142857131</v>
      </c>
    </row>
    <row r="28859" spans="1:24" x14ac:dyDescent="0.2">
      <c r="A28859" t="s">
        <v>753</v>
      </c>
      <c r="B28859" s="14">
        <v>44091</v>
      </c>
      <c r="C28859">
        <v>0</v>
      </c>
      <c r="D28859">
        <v>0</v>
      </c>
      <c r="E28859">
        <v>0</v>
      </c>
      <c r="F28859">
        <v>0</v>
      </c>
      <c r="G28859">
        <v>1</v>
      </c>
      <c r="H28859">
        <v>0</v>
      </c>
      <c r="I28859">
        <v>0</v>
      </c>
      <c r="J28859">
        <v>2050</v>
      </c>
      <c r="K28859" t="s">
        <v>1305</v>
      </c>
      <c r="L28859">
        <v>494</v>
      </c>
      <c r="M28859" t="s">
        <v>1820</v>
      </c>
      <c r="N28859" t="s">
        <v>2345</v>
      </c>
      <c r="O28859">
        <v>0</v>
      </c>
      <c r="P28859">
        <v>0</v>
      </c>
      <c r="Q28859">
        <v>1</v>
      </c>
      <c r="R28859">
        <v>0</v>
      </c>
      <c r="S28859">
        <v>0</v>
      </c>
      <c r="T28859">
        <v>0</v>
      </c>
      <c r="U28859">
        <v>0</v>
      </c>
      <c r="V28859">
        <v>2</v>
      </c>
      <c r="W28859">
        <v>2</v>
      </c>
      <c r="X28859">
        <v>4.0571428571428561</v>
      </c>
    </row>
    <row r="28860" spans="1:24" x14ac:dyDescent="0.2">
      <c r="A28860" t="s">
        <v>752</v>
      </c>
      <c r="B28860" s="14">
        <v>44091</v>
      </c>
      <c r="C28860">
        <v>0</v>
      </c>
      <c r="D28860">
        <v>0</v>
      </c>
      <c r="E28860">
        <v>0</v>
      </c>
      <c r="F28860">
        <v>0</v>
      </c>
      <c r="G28860">
        <v>0</v>
      </c>
      <c r="H28860">
        <v>0</v>
      </c>
      <c r="I28860">
        <v>0</v>
      </c>
      <c r="J28860">
        <v>1237</v>
      </c>
      <c r="K28860" t="s">
        <v>1312</v>
      </c>
      <c r="L28860">
        <v>311</v>
      </c>
      <c r="M28860" t="s">
        <v>1819</v>
      </c>
      <c r="N28860" t="s">
        <v>2345</v>
      </c>
      <c r="O28860">
        <v>0</v>
      </c>
      <c r="P28860">
        <v>0</v>
      </c>
      <c r="Q28860">
        <v>1</v>
      </c>
      <c r="R28860">
        <v>0</v>
      </c>
      <c r="S28860">
        <v>0</v>
      </c>
      <c r="T28860">
        <v>0</v>
      </c>
      <c r="U28860">
        <v>0</v>
      </c>
      <c r="V28860">
        <v>2</v>
      </c>
      <c r="W28860">
        <v>2</v>
      </c>
      <c r="X28860">
        <v>2</v>
      </c>
    </row>
    <row r="28861" spans="1:24" x14ac:dyDescent="0.2">
      <c r="A28861" t="s">
        <v>782</v>
      </c>
      <c r="B28861" s="14">
        <v>44091</v>
      </c>
      <c r="C28861">
        <v>2</v>
      </c>
      <c r="D28861">
        <v>5</v>
      </c>
      <c r="E28861">
        <v>2</v>
      </c>
      <c r="F28861">
        <v>2</v>
      </c>
      <c r="G28861">
        <v>0</v>
      </c>
      <c r="H28861">
        <v>5</v>
      </c>
      <c r="I28861">
        <v>2</v>
      </c>
      <c r="J28861">
        <v>727</v>
      </c>
      <c r="K28861" t="s">
        <v>444</v>
      </c>
      <c r="L28861">
        <v>814</v>
      </c>
      <c r="M28861" t="s">
        <v>1849</v>
      </c>
      <c r="N28861" t="s">
        <v>2345</v>
      </c>
      <c r="O28861">
        <v>24.570024570024572</v>
      </c>
      <c r="P28861">
        <v>3.2015271865335881</v>
      </c>
      <c r="Q28861">
        <v>1</v>
      </c>
      <c r="R28861">
        <v>0</v>
      </c>
      <c r="S28861">
        <v>0.4</v>
      </c>
      <c r="T28861">
        <v>5</v>
      </c>
      <c r="U28861">
        <v>0</v>
      </c>
      <c r="V28861">
        <v>10.201527186533591</v>
      </c>
      <c r="W28861">
        <v>4.4000000000000004</v>
      </c>
      <c r="X28861">
        <v>2.342857142857143</v>
      </c>
    </row>
    <row r="28862" spans="1:24" x14ac:dyDescent="0.2">
      <c r="A28862" t="s">
        <v>781</v>
      </c>
      <c r="B28862" s="14">
        <v>44091</v>
      </c>
      <c r="C28862">
        <v>1</v>
      </c>
      <c r="D28862">
        <v>3</v>
      </c>
      <c r="E28862">
        <v>1</v>
      </c>
      <c r="F28862">
        <v>3</v>
      </c>
      <c r="G28862">
        <v>3</v>
      </c>
      <c r="H28862">
        <v>12</v>
      </c>
      <c r="I28862">
        <v>3</v>
      </c>
      <c r="J28862">
        <v>744</v>
      </c>
      <c r="K28862" t="s">
        <v>1294</v>
      </c>
      <c r="L28862">
        <v>628</v>
      </c>
      <c r="M28862" t="s">
        <v>1848</v>
      </c>
      <c r="N28862" t="s">
        <v>2345</v>
      </c>
      <c r="O28862">
        <v>47.770700636942678</v>
      </c>
      <c r="P28862">
        <v>3.8664124941760938</v>
      </c>
      <c r="Q28862">
        <v>1</v>
      </c>
      <c r="R28862">
        <v>0</v>
      </c>
      <c r="S28862">
        <v>0.25</v>
      </c>
      <c r="T28862">
        <v>3.125</v>
      </c>
      <c r="U28862">
        <v>0</v>
      </c>
      <c r="V28862">
        <v>8.9914124941760942</v>
      </c>
      <c r="W28862">
        <v>4.4000000000000004</v>
      </c>
      <c r="X28862">
        <v>4.3999999999999986</v>
      </c>
    </row>
    <row r="28863" spans="1:24" x14ac:dyDescent="0.2">
      <c r="A28863" t="s">
        <v>716</v>
      </c>
      <c r="B28863" s="14">
        <v>44091</v>
      </c>
      <c r="C28863">
        <v>0</v>
      </c>
      <c r="D28863">
        <v>0</v>
      </c>
      <c r="E28863">
        <v>0</v>
      </c>
      <c r="F28863">
        <v>6</v>
      </c>
      <c r="G28863">
        <v>3</v>
      </c>
      <c r="H28863">
        <v>32</v>
      </c>
      <c r="I28863">
        <v>6</v>
      </c>
      <c r="J28863">
        <v>814</v>
      </c>
      <c r="K28863" t="s">
        <v>1131</v>
      </c>
      <c r="L28863">
        <v>868</v>
      </c>
      <c r="M28863" t="s">
        <v>1783</v>
      </c>
      <c r="N28863" t="s">
        <v>2345</v>
      </c>
      <c r="O28863">
        <v>69.124423963133637</v>
      </c>
      <c r="P28863">
        <v>4.2359081265438876</v>
      </c>
      <c r="Q28863">
        <v>1</v>
      </c>
      <c r="R28863">
        <v>0</v>
      </c>
      <c r="S28863">
        <v>0.1875</v>
      </c>
      <c r="T28863">
        <v>2.34375</v>
      </c>
      <c r="U28863">
        <v>0</v>
      </c>
      <c r="V28863">
        <v>8.5796581265438867</v>
      </c>
      <c r="W28863">
        <v>5.9</v>
      </c>
      <c r="X28863">
        <v>5.4714285714285698</v>
      </c>
    </row>
    <row r="28864" spans="1:24" x14ac:dyDescent="0.2">
      <c r="A28864" t="s">
        <v>706</v>
      </c>
      <c r="B28864" s="14">
        <v>44091</v>
      </c>
      <c r="C28864">
        <v>3</v>
      </c>
      <c r="D28864">
        <v>7</v>
      </c>
      <c r="E28864">
        <v>3</v>
      </c>
      <c r="F28864">
        <v>3</v>
      </c>
      <c r="G28864">
        <v>1</v>
      </c>
      <c r="H28864">
        <v>7</v>
      </c>
      <c r="I28864">
        <v>3</v>
      </c>
      <c r="J28864">
        <v>1244</v>
      </c>
      <c r="K28864" t="s">
        <v>1296</v>
      </c>
      <c r="L28864">
        <v>1372</v>
      </c>
      <c r="M28864" t="s">
        <v>1773</v>
      </c>
      <c r="N28864" t="s">
        <v>2345</v>
      </c>
      <c r="O28864">
        <v>21.865889212827991</v>
      </c>
      <c r="P28864">
        <v>3.084927852358462</v>
      </c>
      <c r="Q28864">
        <v>1</v>
      </c>
      <c r="R28864">
        <v>0</v>
      </c>
      <c r="S28864">
        <v>0.42857142857142849</v>
      </c>
      <c r="T28864">
        <v>5.3571428571428568</v>
      </c>
      <c r="U28864">
        <v>0</v>
      </c>
      <c r="V28864">
        <v>10.442070709501319</v>
      </c>
      <c r="W28864">
        <v>4.4000000000000004</v>
      </c>
      <c r="X28864">
        <v>3.371428571428571</v>
      </c>
    </row>
    <row r="28865" spans="1:24" x14ac:dyDescent="0.2">
      <c r="A28865" t="s">
        <v>611</v>
      </c>
      <c r="B28865" s="14">
        <v>44091</v>
      </c>
      <c r="C28865">
        <v>0</v>
      </c>
      <c r="D28865">
        <v>0</v>
      </c>
      <c r="E28865">
        <v>0</v>
      </c>
      <c r="F28865">
        <v>0</v>
      </c>
      <c r="G28865">
        <v>0</v>
      </c>
      <c r="H28865">
        <v>0</v>
      </c>
      <c r="I28865">
        <v>0</v>
      </c>
      <c r="J28865">
        <v>2002</v>
      </c>
      <c r="K28865" t="s">
        <v>1278</v>
      </c>
      <c r="L28865">
        <v>798</v>
      </c>
      <c r="M28865" t="s">
        <v>1678</v>
      </c>
      <c r="N28865" t="s">
        <v>2345</v>
      </c>
      <c r="O28865">
        <v>0</v>
      </c>
      <c r="P28865">
        <v>0</v>
      </c>
      <c r="Q28865">
        <v>1</v>
      </c>
      <c r="R28865">
        <v>0</v>
      </c>
      <c r="S28865">
        <v>0</v>
      </c>
      <c r="T28865">
        <v>0</v>
      </c>
      <c r="U28865">
        <v>0</v>
      </c>
      <c r="V28865">
        <v>2</v>
      </c>
      <c r="W28865">
        <v>2</v>
      </c>
      <c r="X28865">
        <v>2</v>
      </c>
    </row>
    <row r="28866" spans="1:24" x14ac:dyDescent="0.2">
      <c r="A28866" t="s">
        <v>745</v>
      </c>
      <c r="B28866" s="14">
        <v>44091</v>
      </c>
      <c r="C28866">
        <v>0</v>
      </c>
      <c r="D28866">
        <v>0</v>
      </c>
      <c r="E28866">
        <v>0</v>
      </c>
      <c r="F28866">
        <v>5</v>
      </c>
      <c r="G28866">
        <v>2</v>
      </c>
      <c r="H28866">
        <v>16</v>
      </c>
      <c r="I28866">
        <v>5</v>
      </c>
      <c r="J28866">
        <v>752</v>
      </c>
      <c r="K28866" t="s">
        <v>1287</v>
      </c>
      <c r="L28866">
        <v>612</v>
      </c>
      <c r="M28866" t="s">
        <v>1812</v>
      </c>
      <c r="N28866" t="s">
        <v>2345</v>
      </c>
      <c r="O28866">
        <v>81.699346405228752</v>
      </c>
      <c r="P28866">
        <v>4.4030460018979571</v>
      </c>
      <c r="Q28866">
        <v>1</v>
      </c>
      <c r="R28866">
        <v>0</v>
      </c>
      <c r="S28866">
        <v>0.3125</v>
      </c>
      <c r="T28866">
        <v>3.90625</v>
      </c>
      <c r="U28866">
        <v>0</v>
      </c>
      <c r="V28866">
        <v>10.309296001897961</v>
      </c>
      <c r="W28866">
        <v>4.4000000000000004</v>
      </c>
      <c r="X28866">
        <v>4.8285714285714274</v>
      </c>
    </row>
    <row r="28867" spans="1:24" x14ac:dyDescent="0.2">
      <c r="A28867" t="s">
        <v>393</v>
      </c>
      <c r="B28867" s="14">
        <v>44091</v>
      </c>
      <c r="C28867">
        <v>5</v>
      </c>
      <c r="D28867">
        <v>34</v>
      </c>
      <c r="E28867">
        <v>5</v>
      </c>
      <c r="F28867">
        <v>19</v>
      </c>
      <c r="G28867">
        <v>11</v>
      </c>
      <c r="H28867">
        <v>77</v>
      </c>
      <c r="I28867">
        <v>18</v>
      </c>
      <c r="J28867">
        <v>709</v>
      </c>
      <c r="K28867" t="s">
        <v>1305</v>
      </c>
      <c r="L28867">
        <v>2172</v>
      </c>
      <c r="M28867" t="s">
        <v>1460</v>
      </c>
      <c r="N28867" t="s">
        <v>2345</v>
      </c>
      <c r="O28867">
        <v>87.476979742173114</v>
      </c>
      <c r="P28867">
        <v>4.471375670088797</v>
      </c>
      <c r="Q28867">
        <v>1.7272727272727271</v>
      </c>
      <c r="R28867">
        <v>1.0930874127361401</v>
      </c>
      <c r="S28867">
        <v>0.23376623376623379</v>
      </c>
      <c r="T28867">
        <v>2.9220779220779218</v>
      </c>
      <c r="U28867">
        <v>0</v>
      </c>
      <c r="V28867">
        <v>10.486541004902859</v>
      </c>
      <c r="W28867">
        <v>10</v>
      </c>
      <c r="X28867">
        <v>7.9285556511522453</v>
      </c>
    </row>
    <row r="28868" spans="1:24" x14ac:dyDescent="0.2">
      <c r="A28868" t="s">
        <v>738</v>
      </c>
      <c r="B28868" s="14">
        <v>44091</v>
      </c>
      <c r="C28868">
        <v>2</v>
      </c>
      <c r="D28868">
        <v>7</v>
      </c>
      <c r="E28868">
        <v>2</v>
      </c>
      <c r="F28868">
        <v>3</v>
      </c>
      <c r="G28868">
        <v>2</v>
      </c>
      <c r="H28868">
        <v>21</v>
      </c>
      <c r="I28868">
        <v>3</v>
      </c>
      <c r="J28868">
        <v>665</v>
      </c>
      <c r="K28868" t="s">
        <v>1291</v>
      </c>
      <c r="L28868">
        <v>792</v>
      </c>
      <c r="M28868" t="s">
        <v>1805</v>
      </c>
      <c r="N28868" t="s">
        <v>2345</v>
      </c>
      <c r="O28868">
        <v>37.878787878787882</v>
      </c>
      <c r="P28868">
        <v>3.6343912688298659</v>
      </c>
      <c r="Q28868">
        <v>1</v>
      </c>
      <c r="R28868">
        <v>0</v>
      </c>
      <c r="S28868">
        <v>0.14285714285714279</v>
      </c>
      <c r="T28868">
        <v>1.785714285714286</v>
      </c>
      <c r="U28868">
        <v>0</v>
      </c>
      <c r="V28868">
        <v>7.4201055545441523</v>
      </c>
      <c r="W28868">
        <v>4.4000000000000004</v>
      </c>
      <c r="X28868">
        <v>4.3999999999999986</v>
      </c>
    </row>
    <row r="28869" spans="1:24" x14ac:dyDescent="0.2">
      <c r="A28869" t="s">
        <v>295</v>
      </c>
      <c r="B28869" s="14">
        <v>44091</v>
      </c>
      <c r="C28869">
        <v>0</v>
      </c>
      <c r="D28869">
        <v>0</v>
      </c>
      <c r="E28869">
        <v>0</v>
      </c>
      <c r="F28869">
        <v>6</v>
      </c>
      <c r="G28869">
        <v>3</v>
      </c>
      <c r="H28869">
        <v>71</v>
      </c>
      <c r="I28869">
        <v>6</v>
      </c>
      <c r="J28869">
        <v>3563</v>
      </c>
      <c r="K28869" t="s">
        <v>1285</v>
      </c>
      <c r="L28869">
        <v>4143</v>
      </c>
      <c r="M28869" t="s">
        <v>1362</v>
      </c>
      <c r="N28869" t="s">
        <v>2345</v>
      </c>
      <c r="O28869">
        <v>14.48225923244026</v>
      </c>
      <c r="P28869">
        <v>2.6729243991268361</v>
      </c>
      <c r="Q28869">
        <v>1</v>
      </c>
      <c r="R28869">
        <v>0</v>
      </c>
      <c r="S28869">
        <v>8.4507042253521125E-2</v>
      </c>
      <c r="T28869">
        <v>1.056338028169014</v>
      </c>
      <c r="U28869">
        <v>0</v>
      </c>
      <c r="V28869">
        <v>5.7292624272958497</v>
      </c>
      <c r="W28869">
        <v>5.7292624272958497</v>
      </c>
      <c r="X28869">
        <v>5.2083606935131028</v>
      </c>
    </row>
    <row r="28870" spans="1:24" x14ac:dyDescent="0.2">
      <c r="A28870" t="s">
        <v>728</v>
      </c>
      <c r="B28870" s="14">
        <v>44091</v>
      </c>
      <c r="C28870">
        <v>0</v>
      </c>
      <c r="D28870">
        <v>0</v>
      </c>
      <c r="E28870">
        <v>0</v>
      </c>
      <c r="F28870">
        <v>0</v>
      </c>
      <c r="G28870">
        <v>0</v>
      </c>
      <c r="H28870">
        <v>0</v>
      </c>
      <c r="I28870">
        <v>0</v>
      </c>
      <c r="J28870">
        <v>1346</v>
      </c>
      <c r="K28870" t="s">
        <v>1324</v>
      </c>
      <c r="L28870">
        <v>1127</v>
      </c>
      <c r="M28870" t="s">
        <v>1795</v>
      </c>
      <c r="N28870" t="s">
        <v>2345</v>
      </c>
      <c r="O28870">
        <v>0</v>
      </c>
      <c r="P28870">
        <v>0</v>
      </c>
      <c r="Q28870">
        <v>1</v>
      </c>
      <c r="R28870">
        <v>0</v>
      </c>
      <c r="S28870">
        <v>0</v>
      </c>
      <c r="T28870">
        <v>0</v>
      </c>
      <c r="U28870">
        <v>0</v>
      </c>
      <c r="V28870">
        <v>2</v>
      </c>
      <c r="W28870">
        <v>2</v>
      </c>
      <c r="X28870">
        <v>2</v>
      </c>
    </row>
    <row r="28871" spans="1:24" x14ac:dyDescent="0.2">
      <c r="A28871" t="s">
        <v>1270</v>
      </c>
      <c r="B28871" s="14">
        <v>44091</v>
      </c>
      <c r="C28871">
        <v>0</v>
      </c>
      <c r="D28871">
        <v>0</v>
      </c>
      <c r="E28871">
        <v>0</v>
      </c>
      <c r="F28871">
        <v>0</v>
      </c>
      <c r="G28871">
        <v>2</v>
      </c>
      <c r="H28871">
        <v>0</v>
      </c>
      <c r="I28871">
        <v>0</v>
      </c>
      <c r="J28871">
        <v>778</v>
      </c>
      <c r="K28871" t="s">
        <v>1287</v>
      </c>
      <c r="L28871">
        <v>912</v>
      </c>
      <c r="M28871" t="s">
        <v>2337</v>
      </c>
      <c r="N28871" t="s">
        <v>2345</v>
      </c>
      <c r="O28871">
        <v>0</v>
      </c>
      <c r="P28871">
        <v>0</v>
      </c>
      <c r="Q28871">
        <v>1</v>
      </c>
      <c r="R28871">
        <v>0</v>
      </c>
      <c r="S28871">
        <v>0</v>
      </c>
      <c r="T28871">
        <v>0</v>
      </c>
      <c r="U28871">
        <v>0</v>
      </c>
      <c r="V28871">
        <v>2</v>
      </c>
      <c r="W28871">
        <v>2</v>
      </c>
      <c r="X28871">
        <v>3.371428571428571</v>
      </c>
    </row>
    <row r="28872" spans="1:24" x14ac:dyDescent="0.2">
      <c r="A28872" t="s">
        <v>903</v>
      </c>
      <c r="B28872" s="14">
        <v>44092</v>
      </c>
      <c r="C28872">
        <v>0</v>
      </c>
      <c r="D28872">
        <v>0</v>
      </c>
      <c r="E28872">
        <v>0</v>
      </c>
      <c r="F28872">
        <v>0</v>
      </c>
      <c r="G28872">
        <v>0</v>
      </c>
      <c r="H28872">
        <v>0</v>
      </c>
      <c r="I28872">
        <v>0</v>
      </c>
      <c r="J28872">
        <v>1342</v>
      </c>
      <c r="K28872" t="s">
        <v>1299</v>
      </c>
      <c r="L28872">
        <v>1083</v>
      </c>
      <c r="M28872" t="s">
        <v>1970</v>
      </c>
      <c r="N28872" t="s">
        <v>2345</v>
      </c>
      <c r="O28872">
        <v>0</v>
      </c>
      <c r="P28872">
        <v>0</v>
      </c>
      <c r="Q28872">
        <v>1</v>
      </c>
      <c r="R28872">
        <v>0</v>
      </c>
      <c r="S28872">
        <v>0</v>
      </c>
      <c r="T28872">
        <v>0</v>
      </c>
      <c r="U28872">
        <v>0</v>
      </c>
      <c r="V28872">
        <v>2</v>
      </c>
      <c r="W28872">
        <v>2</v>
      </c>
      <c r="X28872">
        <v>2</v>
      </c>
    </row>
    <row r="28873" spans="1:24" x14ac:dyDescent="0.2">
      <c r="A28873" t="s">
        <v>1123</v>
      </c>
      <c r="B28873" s="14">
        <v>44092</v>
      </c>
      <c r="C28873">
        <v>0</v>
      </c>
      <c r="D28873">
        <v>0</v>
      </c>
      <c r="E28873">
        <v>0</v>
      </c>
      <c r="F28873">
        <v>0</v>
      </c>
      <c r="G28873">
        <v>1</v>
      </c>
      <c r="H28873">
        <v>0</v>
      </c>
      <c r="I28873">
        <v>0</v>
      </c>
      <c r="J28873">
        <v>1375</v>
      </c>
      <c r="K28873" t="s">
        <v>1299</v>
      </c>
      <c r="L28873">
        <v>2022</v>
      </c>
      <c r="M28873" t="s">
        <v>2190</v>
      </c>
      <c r="N28873" t="s">
        <v>2345</v>
      </c>
      <c r="O28873">
        <v>0</v>
      </c>
      <c r="P28873">
        <v>0</v>
      </c>
      <c r="Q28873">
        <v>1</v>
      </c>
      <c r="R28873">
        <v>0</v>
      </c>
      <c r="S28873">
        <v>0</v>
      </c>
      <c r="T28873">
        <v>0</v>
      </c>
      <c r="U28873">
        <v>0</v>
      </c>
      <c r="V28873">
        <v>2</v>
      </c>
      <c r="W28873">
        <v>2</v>
      </c>
      <c r="X28873">
        <v>3.371428571428571</v>
      </c>
    </row>
    <row r="28874" spans="1:24" x14ac:dyDescent="0.2">
      <c r="A28874" t="s">
        <v>573</v>
      </c>
      <c r="B28874" s="14">
        <v>44092</v>
      </c>
      <c r="C28874">
        <v>0</v>
      </c>
      <c r="D28874">
        <v>0</v>
      </c>
      <c r="E28874">
        <v>0</v>
      </c>
      <c r="F28874">
        <v>6</v>
      </c>
      <c r="G28874">
        <v>15</v>
      </c>
      <c r="H28874">
        <v>55</v>
      </c>
      <c r="I28874">
        <v>6</v>
      </c>
      <c r="J28874">
        <v>652</v>
      </c>
      <c r="K28874" t="s">
        <v>1318</v>
      </c>
      <c r="L28874">
        <v>2819</v>
      </c>
      <c r="M28874" t="s">
        <v>1640</v>
      </c>
      <c r="N28874" t="s">
        <v>2345</v>
      </c>
      <c r="O28874">
        <v>21.284143313231642</v>
      </c>
      <c r="P28874">
        <v>3.0579623500901252</v>
      </c>
      <c r="Q28874">
        <v>0.66666666666666663</v>
      </c>
      <c r="R28874">
        <v>-0.81093021621632888</v>
      </c>
      <c r="S28874">
        <v>0.1090909090909091</v>
      </c>
      <c r="T28874">
        <v>1.363636363636364</v>
      </c>
      <c r="U28874">
        <v>0</v>
      </c>
      <c r="V28874">
        <v>5.6106684975101597</v>
      </c>
      <c r="W28874">
        <v>5.6106684975101597</v>
      </c>
      <c r="X28874">
        <v>6.6289944174109481</v>
      </c>
    </row>
    <row r="28875" spans="1:24" x14ac:dyDescent="0.2">
      <c r="A28875" t="s">
        <v>1023</v>
      </c>
      <c r="B28875" s="14">
        <v>44092</v>
      </c>
      <c r="C28875">
        <v>0</v>
      </c>
      <c r="D28875">
        <v>0</v>
      </c>
      <c r="E28875">
        <v>0</v>
      </c>
      <c r="F28875">
        <v>0</v>
      </c>
      <c r="G28875">
        <v>0</v>
      </c>
      <c r="H28875">
        <v>0</v>
      </c>
      <c r="I28875">
        <v>0</v>
      </c>
      <c r="J28875">
        <v>1275</v>
      </c>
      <c r="K28875" t="s">
        <v>1301</v>
      </c>
      <c r="L28875">
        <v>449</v>
      </c>
      <c r="M28875" t="s">
        <v>2090</v>
      </c>
      <c r="N28875" t="s">
        <v>2345</v>
      </c>
      <c r="O28875">
        <v>0</v>
      </c>
      <c r="P28875">
        <v>0</v>
      </c>
      <c r="Q28875">
        <v>1</v>
      </c>
      <c r="R28875">
        <v>0</v>
      </c>
      <c r="S28875">
        <v>0</v>
      </c>
      <c r="T28875">
        <v>0</v>
      </c>
      <c r="U28875">
        <v>0</v>
      </c>
      <c r="V28875">
        <v>2</v>
      </c>
      <c r="W28875">
        <v>2</v>
      </c>
      <c r="X28875">
        <v>2</v>
      </c>
    </row>
    <row r="28876" spans="1:24" x14ac:dyDescent="0.2">
      <c r="A28876" t="s">
        <v>1024</v>
      </c>
      <c r="B28876" s="14">
        <v>44092</v>
      </c>
      <c r="C28876">
        <v>0</v>
      </c>
      <c r="D28876">
        <v>0</v>
      </c>
      <c r="E28876">
        <v>0</v>
      </c>
      <c r="F28876">
        <v>1</v>
      </c>
      <c r="G28876">
        <v>1</v>
      </c>
      <c r="H28876">
        <v>4</v>
      </c>
      <c r="I28876">
        <v>1</v>
      </c>
      <c r="J28876">
        <v>679</v>
      </c>
      <c r="K28876" t="s">
        <v>1298</v>
      </c>
      <c r="L28876">
        <v>784</v>
      </c>
      <c r="M28876" t="s">
        <v>2091</v>
      </c>
      <c r="N28876" t="s">
        <v>2345</v>
      </c>
      <c r="O28876">
        <v>12.755102040816331</v>
      </c>
      <c r="P28876">
        <v>2.5459313516257751</v>
      </c>
      <c r="Q28876">
        <v>1</v>
      </c>
      <c r="R28876">
        <v>0</v>
      </c>
      <c r="S28876">
        <v>0.25</v>
      </c>
      <c r="T28876">
        <v>3.125</v>
      </c>
      <c r="U28876">
        <v>0</v>
      </c>
      <c r="V28876">
        <v>7.6709313516257751</v>
      </c>
      <c r="W28876">
        <v>4.4000000000000004</v>
      </c>
      <c r="X28876">
        <v>3.7142857142857131</v>
      </c>
    </row>
    <row r="28877" spans="1:24" x14ac:dyDescent="0.2">
      <c r="A28877" t="s">
        <v>1025</v>
      </c>
      <c r="B28877" s="14">
        <v>44092</v>
      </c>
      <c r="C28877">
        <v>0</v>
      </c>
      <c r="D28877">
        <v>0</v>
      </c>
      <c r="E28877">
        <v>0</v>
      </c>
      <c r="F28877">
        <v>0</v>
      </c>
      <c r="G28877">
        <v>2</v>
      </c>
      <c r="H28877">
        <v>0</v>
      </c>
      <c r="I28877">
        <v>0</v>
      </c>
      <c r="J28877">
        <v>1115</v>
      </c>
      <c r="K28877" t="s">
        <v>1316</v>
      </c>
      <c r="L28877">
        <v>464</v>
      </c>
      <c r="M28877" t="s">
        <v>2092</v>
      </c>
      <c r="N28877" t="s">
        <v>2345</v>
      </c>
      <c r="O28877">
        <v>0</v>
      </c>
      <c r="P28877">
        <v>0</v>
      </c>
      <c r="Q28877">
        <v>1</v>
      </c>
      <c r="R28877">
        <v>0</v>
      </c>
      <c r="S28877">
        <v>0</v>
      </c>
      <c r="T28877">
        <v>0</v>
      </c>
      <c r="U28877">
        <v>0</v>
      </c>
      <c r="V28877">
        <v>2</v>
      </c>
      <c r="W28877">
        <v>2</v>
      </c>
      <c r="X28877">
        <v>4.0571428571428561</v>
      </c>
    </row>
    <row r="28878" spans="1:24" x14ac:dyDescent="0.2">
      <c r="A28878" t="s">
        <v>1026</v>
      </c>
      <c r="B28878" s="14">
        <v>44092</v>
      </c>
      <c r="C28878">
        <v>1</v>
      </c>
      <c r="D28878">
        <v>12</v>
      </c>
      <c r="E28878">
        <v>1</v>
      </c>
      <c r="F28878">
        <v>4</v>
      </c>
      <c r="G28878">
        <v>0</v>
      </c>
      <c r="H28878">
        <v>22</v>
      </c>
      <c r="I28878">
        <v>4</v>
      </c>
      <c r="J28878">
        <v>819</v>
      </c>
      <c r="K28878" t="s">
        <v>444</v>
      </c>
      <c r="L28878">
        <v>836</v>
      </c>
      <c r="M28878" t="s">
        <v>2093</v>
      </c>
      <c r="N28878" t="s">
        <v>2345</v>
      </c>
      <c r="O28878">
        <v>47.846889952153113</v>
      </c>
      <c r="P28878">
        <v>3.8680061200113718</v>
      </c>
      <c r="Q28878">
        <v>1</v>
      </c>
      <c r="R28878">
        <v>0</v>
      </c>
      <c r="S28878">
        <v>0.1818181818181818</v>
      </c>
      <c r="T28878">
        <v>2.2727272727272729</v>
      </c>
      <c r="U28878">
        <v>0</v>
      </c>
      <c r="V28878">
        <v>8.1407333927386443</v>
      </c>
      <c r="W28878">
        <v>4.4000000000000004</v>
      </c>
      <c r="X28878">
        <v>2.6857142857142851</v>
      </c>
    </row>
    <row r="28879" spans="1:24" x14ac:dyDescent="0.2">
      <c r="A28879" t="s">
        <v>387</v>
      </c>
      <c r="B28879" s="14">
        <v>44092</v>
      </c>
      <c r="C28879">
        <v>0</v>
      </c>
      <c r="D28879">
        <v>0</v>
      </c>
      <c r="E28879">
        <v>0</v>
      </c>
      <c r="F28879">
        <v>2</v>
      </c>
      <c r="G28879">
        <v>0</v>
      </c>
      <c r="H28879">
        <v>11</v>
      </c>
      <c r="I28879">
        <v>2</v>
      </c>
      <c r="J28879">
        <v>175</v>
      </c>
      <c r="K28879" t="s">
        <v>1279</v>
      </c>
      <c r="L28879">
        <v>1269</v>
      </c>
      <c r="M28879" t="s">
        <v>1454</v>
      </c>
      <c r="N28879" t="s">
        <v>2345</v>
      </c>
      <c r="O28879">
        <v>15.760441292356189</v>
      </c>
      <c r="P28879">
        <v>2.757503084821741</v>
      </c>
      <c r="Q28879">
        <v>1</v>
      </c>
      <c r="R28879">
        <v>0</v>
      </c>
      <c r="S28879">
        <v>0.1818181818181818</v>
      </c>
      <c r="T28879">
        <v>2.2727272727272729</v>
      </c>
      <c r="U28879">
        <v>0</v>
      </c>
      <c r="V28879">
        <v>7.0302303575490139</v>
      </c>
      <c r="W28879">
        <v>4.4000000000000004</v>
      </c>
      <c r="X28879">
        <v>3.028571428571428</v>
      </c>
    </row>
    <row r="28880" spans="1:24" x14ac:dyDescent="0.2">
      <c r="A28880" t="s">
        <v>1027</v>
      </c>
      <c r="B28880" s="14">
        <v>44092</v>
      </c>
      <c r="C28880">
        <v>1</v>
      </c>
      <c r="D28880">
        <v>2</v>
      </c>
      <c r="E28880">
        <v>1</v>
      </c>
      <c r="F28880">
        <v>4</v>
      </c>
      <c r="G28880">
        <v>0</v>
      </c>
      <c r="H28880">
        <v>9</v>
      </c>
      <c r="I28880">
        <v>4</v>
      </c>
      <c r="J28880">
        <v>2052</v>
      </c>
      <c r="K28880" t="s">
        <v>1284</v>
      </c>
      <c r="L28880">
        <v>535</v>
      </c>
      <c r="M28880" t="s">
        <v>2094</v>
      </c>
      <c r="N28880" t="s">
        <v>2345</v>
      </c>
      <c r="O28880">
        <v>74.766355140186917</v>
      </c>
      <c r="P28880">
        <v>4.3143679862000672</v>
      </c>
      <c r="Q28880">
        <v>1</v>
      </c>
      <c r="R28880">
        <v>0</v>
      </c>
      <c r="S28880">
        <v>0.44444444444444442</v>
      </c>
      <c r="T28880">
        <v>5.5555555555555554</v>
      </c>
      <c r="U28880">
        <v>0</v>
      </c>
      <c r="V28880">
        <v>11.86992354175562</v>
      </c>
      <c r="W28880">
        <v>4.4000000000000004</v>
      </c>
      <c r="X28880">
        <v>3.371428571428571</v>
      </c>
    </row>
    <row r="28881" spans="1:24" x14ac:dyDescent="0.2">
      <c r="A28881" t="s">
        <v>1028</v>
      </c>
      <c r="B28881" s="14">
        <v>44092</v>
      </c>
      <c r="C28881">
        <v>0</v>
      </c>
      <c r="D28881">
        <v>0</v>
      </c>
      <c r="E28881">
        <v>0</v>
      </c>
      <c r="F28881">
        <v>0</v>
      </c>
      <c r="G28881">
        <v>6</v>
      </c>
      <c r="H28881">
        <v>0</v>
      </c>
      <c r="I28881">
        <v>0</v>
      </c>
      <c r="J28881">
        <v>1070</v>
      </c>
      <c r="K28881" t="s">
        <v>1287</v>
      </c>
      <c r="L28881">
        <v>856</v>
      </c>
      <c r="M28881" t="s">
        <v>2095</v>
      </c>
      <c r="N28881" t="s">
        <v>2345</v>
      </c>
      <c r="O28881">
        <v>0</v>
      </c>
      <c r="P28881">
        <v>0</v>
      </c>
      <c r="Q28881">
        <v>1</v>
      </c>
      <c r="R28881">
        <v>0</v>
      </c>
      <c r="S28881">
        <v>0</v>
      </c>
      <c r="T28881">
        <v>0</v>
      </c>
      <c r="U28881">
        <v>0</v>
      </c>
      <c r="V28881">
        <v>2</v>
      </c>
      <c r="W28881">
        <v>2</v>
      </c>
      <c r="X28881">
        <v>3.7142857142857131</v>
      </c>
    </row>
    <row r="28882" spans="1:24" x14ac:dyDescent="0.2">
      <c r="A28882" t="s">
        <v>382</v>
      </c>
      <c r="B28882" s="14">
        <v>44092</v>
      </c>
      <c r="C28882">
        <v>0</v>
      </c>
      <c r="D28882">
        <v>0</v>
      </c>
      <c r="E28882">
        <v>0</v>
      </c>
      <c r="F28882">
        <v>0</v>
      </c>
      <c r="G28882">
        <v>0</v>
      </c>
      <c r="H28882">
        <v>0</v>
      </c>
      <c r="I28882">
        <v>0</v>
      </c>
      <c r="J28882">
        <v>1220</v>
      </c>
      <c r="K28882" t="s">
        <v>1307</v>
      </c>
      <c r="L28882">
        <v>284</v>
      </c>
      <c r="M28882" t="s">
        <v>1449</v>
      </c>
      <c r="N28882" t="s">
        <v>2345</v>
      </c>
      <c r="O28882">
        <v>0</v>
      </c>
      <c r="P28882">
        <v>0</v>
      </c>
      <c r="Q28882">
        <v>1</v>
      </c>
      <c r="R28882">
        <v>0</v>
      </c>
      <c r="S28882">
        <v>0</v>
      </c>
      <c r="T28882">
        <v>0</v>
      </c>
      <c r="U28882">
        <v>0</v>
      </c>
      <c r="V28882">
        <v>2</v>
      </c>
      <c r="W28882">
        <v>2</v>
      </c>
      <c r="X28882">
        <v>2</v>
      </c>
    </row>
    <row r="28883" spans="1:24" x14ac:dyDescent="0.2">
      <c r="A28883" t="s">
        <v>1029</v>
      </c>
      <c r="B28883" s="14">
        <v>44092</v>
      </c>
      <c r="C28883">
        <v>0</v>
      </c>
      <c r="D28883">
        <v>0</v>
      </c>
      <c r="E28883">
        <v>0</v>
      </c>
      <c r="F28883">
        <v>0</v>
      </c>
      <c r="G28883">
        <v>0</v>
      </c>
      <c r="H28883">
        <v>0</v>
      </c>
      <c r="I28883">
        <v>0</v>
      </c>
      <c r="J28883">
        <v>1081</v>
      </c>
      <c r="K28883" t="s">
        <v>1307</v>
      </c>
      <c r="L28883">
        <v>355</v>
      </c>
      <c r="M28883" t="s">
        <v>2096</v>
      </c>
      <c r="N28883" t="s">
        <v>2345</v>
      </c>
      <c r="O28883">
        <v>0</v>
      </c>
      <c r="P28883">
        <v>0</v>
      </c>
      <c r="Q28883">
        <v>1</v>
      </c>
      <c r="R28883">
        <v>0</v>
      </c>
      <c r="S28883">
        <v>0</v>
      </c>
      <c r="T28883">
        <v>0</v>
      </c>
      <c r="U28883">
        <v>0</v>
      </c>
      <c r="V28883">
        <v>2</v>
      </c>
      <c r="W28883">
        <v>2</v>
      </c>
      <c r="X28883">
        <v>2</v>
      </c>
    </row>
    <row r="28884" spans="1:24" x14ac:dyDescent="0.2">
      <c r="A28884" t="s">
        <v>1030</v>
      </c>
      <c r="B28884" s="14">
        <v>44092</v>
      </c>
      <c r="C28884">
        <v>1</v>
      </c>
      <c r="D28884">
        <v>9</v>
      </c>
      <c r="E28884">
        <v>1</v>
      </c>
      <c r="F28884">
        <v>5</v>
      </c>
      <c r="G28884">
        <v>5</v>
      </c>
      <c r="H28884">
        <v>35</v>
      </c>
      <c r="I28884">
        <v>5</v>
      </c>
      <c r="J28884">
        <v>783</v>
      </c>
      <c r="K28884" t="s">
        <v>1287</v>
      </c>
      <c r="L28884">
        <v>629</v>
      </c>
      <c r="M28884" t="s">
        <v>2097</v>
      </c>
      <c r="N28884" t="s">
        <v>2345</v>
      </c>
      <c r="O28884">
        <v>79.491255961844203</v>
      </c>
      <c r="P28884">
        <v>4.3756470277098423</v>
      </c>
      <c r="Q28884">
        <v>1</v>
      </c>
      <c r="R28884">
        <v>0</v>
      </c>
      <c r="S28884">
        <v>0.14285714285714279</v>
      </c>
      <c r="T28884">
        <v>1.785714285714286</v>
      </c>
      <c r="U28884">
        <v>0</v>
      </c>
      <c r="V28884">
        <v>8.161361313424127</v>
      </c>
      <c r="W28884">
        <v>4.4000000000000004</v>
      </c>
      <c r="X28884">
        <v>5.0428571428571418</v>
      </c>
    </row>
    <row r="28885" spans="1:24" x14ac:dyDescent="0.2">
      <c r="A28885" t="s">
        <v>471</v>
      </c>
      <c r="B28885" s="14">
        <v>44092</v>
      </c>
      <c r="C28885">
        <v>4</v>
      </c>
      <c r="D28885">
        <v>37</v>
      </c>
      <c r="E28885">
        <v>4</v>
      </c>
      <c r="F28885">
        <v>34</v>
      </c>
      <c r="G28885">
        <v>0</v>
      </c>
      <c r="H28885">
        <v>227</v>
      </c>
      <c r="I28885">
        <v>33</v>
      </c>
      <c r="J28885">
        <v>400</v>
      </c>
      <c r="K28885" t="s">
        <v>660</v>
      </c>
      <c r="L28885">
        <v>1735</v>
      </c>
      <c r="M28885" t="s">
        <v>1538</v>
      </c>
      <c r="N28885" t="s">
        <v>2345</v>
      </c>
      <c r="O28885">
        <v>195.96541786743509</v>
      </c>
      <c r="P28885">
        <v>5.2779382042113836</v>
      </c>
      <c r="Q28885">
        <v>3.4</v>
      </c>
      <c r="R28885">
        <v>2.4475508632442309</v>
      </c>
      <c r="S28885">
        <v>0.14537444933920701</v>
      </c>
      <c r="T28885">
        <v>1.8171806167400879</v>
      </c>
      <c r="U28885">
        <v>0</v>
      </c>
      <c r="V28885">
        <v>11.542669684195699</v>
      </c>
      <c r="W28885">
        <v>10</v>
      </c>
      <c r="X28885">
        <v>7.4428571428571422</v>
      </c>
    </row>
    <row r="28886" spans="1:24" x14ac:dyDescent="0.2">
      <c r="A28886" t="s">
        <v>1031</v>
      </c>
      <c r="B28886" s="14">
        <v>44092</v>
      </c>
      <c r="C28886">
        <v>0</v>
      </c>
      <c r="D28886">
        <v>0</v>
      </c>
      <c r="E28886">
        <v>0</v>
      </c>
      <c r="F28886">
        <v>0</v>
      </c>
      <c r="G28886">
        <v>0</v>
      </c>
      <c r="H28886">
        <v>0</v>
      </c>
      <c r="I28886">
        <v>0</v>
      </c>
      <c r="J28886">
        <v>4011</v>
      </c>
      <c r="K28886" t="s">
        <v>1310</v>
      </c>
      <c r="L28886">
        <v>760</v>
      </c>
      <c r="M28886" t="s">
        <v>2098</v>
      </c>
      <c r="N28886" t="s">
        <v>2345</v>
      </c>
      <c r="O28886">
        <v>0</v>
      </c>
      <c r="P28886">
        <v>0</v>
      </c>
      <c r="Q28886">
        <v>1</v>
      </c>
      <c r="R28886">
        <v>0</v>
      </c>
      <c r="S28886">
        <v>0</v>
      </c>
      <c r="T28886">
        <v>0</v>
      </c>
      <c r="U28886">
        <v>0</v>
      </c>
      <c r="V28886">
        <v>2</v>
      </c>
      <c r="W28886">
        <v>2</v>
      </c>
      <c r="X28886">
        <v>2</v>
      </c>
    </row>
    <row r="28887" spans="1:24" x14ac:dyDescent="0.2">
      <c r="A28887" t="s">
        <v>1275</v>
      </c>
      <c r="B28887" s="14">
        <v>44092</v>
      </c>
      <c r="C28887">
        <v>2</v>
      </c>
      <c r="D28887">
        <v>22</v>
      </c>
      <c r="E28887">
        <v>2</v>
      </c>
      <c r="F28887">
        <v>4</v>
      </c>
      <c r="G28887">
        <v>7</v>
      </c>
      <c r="H28887">
        <v>37</v>
      </c>
      <c r="I28887">
        <v>4</v>
      </c>
      <c r="J28887">
        <v>3793</v>
      </c>
      <c r="K28887" t="s">
        <v>1286</v>
      </c>
      <c r="L28887">
        <v>1943</v>
      </c>
      <c r="M28887" t="s">
        <v>2342</v>
      </c>
      <c r="N28887" t="s">
        <v>2345</v>
      </c>
      <c r="O28887">
        <v>20.586721564590839</v>
      </c>
      <c r="P28887">
        <v>3.0246462837186332</v>
      </c>
      <c r="Q28887">
        <v>1</v>
      </c>
      <c r="R28887">
        <v>0</v>
      </c>
      <c r="S28887">
        <v>0.1081081081081081</v>
      </c>
      <c r="T28887">
        <v>1.3513513513513511</v>
      </c>
      <c r="U28887">
        <v>0</v>
      </c>
      <c r="V28887">
        <v>6.3759976350699841</v>
      </c>
      <c r="W28887">
        <v>4.4000000000000004</v>
      </c>
      <c r="X28887">
        <v>4.8285714285714274</v>
      </c>
    </row>
    <row r="28888" spans="1:24" x14ac:dyDescent="0.2">
      <c r="A28888" t="s">
        <v>1032</v>
      </c>
      <c r="B28888" s="14">
        <v>44092</v>
      </c>
      <c r="C28888">
        <v>0</v>
      </c>
      <c r="D28888">
        <v>0</v>
      </c>
      <c r="E28888">
        <v>0</v>
      </c>
      <c r="F28888">
        <v>0</v>
      </c>
      <c r="G28888">
        <v>0</v>
      </c>
      <c r="H28888">
        <v>0</v>
      </c>
      <c r="I28888">
        <v>0</v>
      </c>
      <c r="J28888">
        <v>3786</v>
      </c>
      <c r="K28888" t="s">
        <v>1320</v>
      </c>
      <c r="L28888">
        <v>205</v>
      </c>
      <c r="M28888" t="s">
        <v>2099</v>
      </c>
      <c r="N28888" t="s">
        <v>2345</v>
      </c>
      <c r="O28888">
        <v>0</v>
      </c>
      <c r="P28888">
        <v>0</v>
      </c>
      <c r="Q28888">
        <v>1</v>
      </c>
      <c r="R28888">
        <v>0</v>
      </c>
      <c r="S28888">
        <v>0</v>
      </c>
      <c r="T28888">
        <v>0</v>
      </c>
      <c r="U28888">
        <v>0</v>
      </c>
      <c r="V28888">
        <v>2</v>
      </c>
      <c r="W28888">
        <v>2</v>
      </c>
      <c r="X28888">
        <v>2</v>
      </c>
    </row>
    <row r="28889" spans="1:24" x14ac:dyDescent="0.2">
      <c r="A28889" t="s">
        <v>556</v>
      </c>
      <c r="B28889" s="14">
        <v>44092</v>
      </c>
      <c r="C28889">
        <v>0</v>
      </c>
      <c r="D28889">
        <v>0</v>
      </c>
      <c r="E28889">
        <v>0</v>
      </c>
      <c r="F28889">
        <v>0</v>
      </c>
      <c r="G28889">
        <v>0</v>
      </c>
      <c r="H28889">
        <v>0</v>
      </c>
      <c r="I28889">
        <v>0</v>
      </c>
      <c r="J28889">
        <v>1311</v>
      </c>
      <c r="K28889" t="s">
        <v>1312</v>
      </c>
      <c r="L28889">
        <v>293</v>
      </c>
      <c r="M28889" t="s">
        <v>1623</v>
      </c>
      <c r="N28889" t="s">
        <v>2345</v>
      </c>
      <c r="O28889">
        <v>0</v>
      </c>
      <c r="P28889">
        <v>0</v>
      </c>
      <c r="Q28889">
        <v>1</v>
      </c>
      <c r="R28889">
        <v>0</v>
      </c>
      <c r="S28889">
        <v>0</v>
      </c>
      <c r="T28889">
        <v>0</v>
      </c>
      <c r="U28889">
        <v>0</v>
      </c>
      <c r="V28889">
        <v>2</v>
      </c>
      <c r="W28889">
        <v>2</v>
      </c>
      <c r="X28889">
        <v>2</v>
      </c>
    </row>
    <row r="28890" spans="1:24" x14ac:dyDescent="0.2">
      <c r="A28890" t="s">
        <v>1033</v>
      </c>
      <c r="B28890" s="14">
        <v>44092</v>
      </c>
      <c r="C28890">
        <v>0</v>
      </c>
      <c r="D28890">
        <v>0</v>
      </c>
      <c r="E28890">
        <v>0</v>
      </c>
      <c r="F28890">
        <v>0</v>
      </c>
      <c r="G28890">
        <v>2</v>
      </c>
      <c r="H28890">
        <v>0</v>
      </c>
      <c r="I28890">
        <v>0</v>
      </c>
      <c r="J28890">
        <v>3759</v>
      </c>
      <c r="K28890" t="s">
        <v>1317</v>
      </c>
      <c r="L28890">
        <v>471</v>
      </c>
      <c r="M28890" t="s">
        <v>2100</v>
      </c>
      <c r="N28890" t="s">
        <v>2345</v>
      </c>
      <c r="O28890">
        <v>0</v>
      </c>
      <c r="P28890">
        <v>0</v>
      </c>
      <c r="Q28890">
        <v>1</v>
      </c>
      <c r="R28890">
        <v>0</v>
      </c>
      <c r="S28890">
        <v>0</v>
      </c>
      <c r="T28890">
        <v>0</v>
      </c>
      <c r="U28890">
        <v>0</v>
      </c>
      <c r="V28890">
        <v>2</v>
      </c>
      <c r="W28890">
        <v>2</v>
      </c>
      <c r="X28890">
        <v>2.6857142857142851</v>
      </c>
    </row>
    <row r="28891" spans="1:24" x14ac:dyDescent="0.2">
      <c r="A28891" t="s">
        <v>1034</v>
      </c>
      <c r="B28891" s="14">
        <v>44092</v>
      </c>
      <c r="C28891">
        <v>0</v>
      </c>
      <c r="D28891">
        <v>0</v>
      </c>
      <c r="E28891">
        <v>0</v>
      </c>
      <c r="F28891">
        <v>0</v>
      </c>
      <c r="G28891">
        <v>0</v>
      </c>
      <c r="H28891">
        <v>0</v>
      </c>
      <c r="I28891">
        <v>0</v>
      </c>
      <c r="J28891">
        <v>113</v>
      </c>
      <c r="K28891" t="s">
        <v>1284</v>
      </c>
      <c r="L28891">
        <v>303</v>
      </c>
      <c r="M28891" t="s">
        <v>2101</v>
      </c>
      <c r="N28891" t="s">
        <v>2345</v>
      </c>
      <c r="O28891">
        <v>0</v>
      </c>
      <c r="P28891">
        <v>0</v>
      </c>
      <c r="Q28891">
        <v>1</v>
      </c>
      <c r="R28891">
        <v>0</v>
      </c>
      <c r="S28891">
        <v>0</v>
      </c>
      <c r="T28891">
        <v>0</v>
      </c>
      <c r="U28891">
        <v>0</v>
      </c>
      <c r="V28891">
        <v>2</v>
      </c>
      <c r="W28891">
        <v>2</v>
      </c>
      <c r="X28891">
        <v>2</v>
      </c>
    </row>
    <row r="28892" spans="1:24" x14ac:dyDescent="0.2">
      <c r="A28892" t="s">
        <v>1035</v>
      </c>
      <c r="B28892" s="14">
        <v>44092</v>
      </c>
      <c r="C28892">
        <v>0</v>
      </c>
      <c r="D28892">
        <v>0</v>
      </c>
      <c r="E28892">
        <v>0</v>
      </c>
      <c r="F28892">
        <v>0</v>
      </c>
      <c r="G28892">
        <v>0</v>
      </c>
      <c r="H28892">
        <v>0</v>
      </c>
      <c r="I28892">
        <v>0</v>
      </c>
      <c r="J28892">
        <v>1068</v>
      </c>
      <c r="K28892" t="s">
        <v>1293</v>
      </c>
      <c r="L28892">
        <v>370</v>
      </c>
      <c r="M28892" t="s">
        <v>2102</v>
      </c>
      <c r="N28892" t="s">
        <v>2345</v>
      </c>
      <c r="O28892">
        <v>0</v>
      </c>
      <c r="P28892">
        <v>0</v>
      </c>
      <c r="Q28892">
        <v>1</v>
      </c>
      <c r="R28892">
        <v>0</v>
      </c>
      <c r="S28892">
        <v>0</v>
      </c>
      <c r="T28892">
        <v>0</v>
      </c>
      <c r="U28892">
        <v>0</v>
      </c>
      <c r="V28892">
        <v>2</v>
      </c>
      <c r="W28892">
        <v>2</v>
      </c>
      <c r="X28892">
        <v>2</v>
      </c>
    </row>
    <row r="28893" spans="1:24" x14ac:dyDescent="0.2">
      <c r="A28893" t="s">
        <v>378</v>
      </c>
      <c r="B28893" s="14">
        <v>44092</v>
      </c>
      <c r="C28893">
        <v>2</v>
      </c>
      <c r="D28893">
        <v>4</v>
      </c>
      <c r="E28893">
        <v>2</v>
      </c>
      <c r="F28893">
        <v>2</v>
      </c>
      <c r="G28893">
        <v>2</v>
      </c>
      <c r="H28893">
        <v>4</v>
      </c>
      <c r="I28893">
        <v>2</v>
      </c>
      <c r="J28893">
        <v>1123</v>
      </c>
      <c r="K28893" t="s">
        <v>1287</v>
      </c>
      <c r="L28893">
        <v>846</v>
      </c>
      <c r="M28893" t="s">
        <v>1445</v>
      </c>
      <c r="N28893" t="s">
        <v>2345</v>
      </c>
      <c r="O28893">
        <v>23.640661938534279</v>
      </c>
      <c r="P28893">
        <v>3.1629681929299052</v>
      </c>
      <c r="Q28893">
        <v>1</v>
      </c>
      <c r="R28893">
        <v>0</v>
      </c>
      <c r="S28893">
        <v>0.5</v>
      </c>
      <c r="T28893">
        <v>6.25</v>
      </c>
      <c r="U28893">
        <v>0</v>
      </c>
      <c r="V28893">
        <v>11.412968192929901</v>
      </c>
      <c r="W28893">
        <v>4.4000000000000004</v>
      </c>
      <c r="X28893">
        <v>4.3999999999999986</v>
      </c>
    </row>
    <row r="28894" spans="1:24" x14ac:dyDescent="0.2">
      <c r="A28894" t="s">
        <v>520</v>
      </c>
      <c r="B28894" s="14">
        <v>44092</v>
      </c>
      <c r="C28894">
        <v>0</v>
      </c>
      <c r="D28894">
        <v>0</v>
      </c>
      <c r="E28894">
        <v>0</v>
      </c>
      <c r="F28894">
        <v>3</v>
      </c>
      <c r="G28894">
        <v>1</v>
      </c>
      <c r="H28894">
        <v>21</v>
      </c>
      <c r="I28894">
        <v>3</v>
      </c>
      <c r="J28894">
        <v>446</v>
      </c>
      <c r="K28894" t="s">
        <v>1302</v>
      </c>
      <c r="L28894">
        <v>1038</v>
      </c>
      <c r="M28894" t="s">
        <v>1587</v>
      </c>
      <c r="N28894" t="s">
        <v>2345</v>
      </c>
      <c r="O28894">
        <v>28.901734104046241</v>
      </c>
      <c r="P28894">
        <v>3.363901596918458</v>
      </c>
      <c r="Q28894">
        <v>1</v>
      </c>
      <c r="R28894">
        <v>0</v>
      </c>
      <c r="S28894">
        <v>0.14285714285714279</v>
      </c>
      <c r="T28894">
        <v>1.785714285714286</v>
      </c>
      <c r="U28894">
        <v>0</v>
      </c>
      <c r="V28894">
        <v>7.1496158826327454</v>
      </c>
      <c r="W28894">
        <v>4.4000000000000004</v>
      </c>
      <c r="X28894">
        <v>4.3999999999999986</v>
      </c>
    </row>
    <row r="28895" spans="1:24" x14ac:dyDescent="0.2">
      <c r="A28895" t="s">
        <v>1036</v>
      </c>
      <c r="B28895" s="14">
        <v>44092</v>
      </c>
      <c r="C28895">
        <v>0</v>
      </c>
      <c r="D28895">
        <v>0</v>
      </c>
      <c r="E28895">
        <v>0</v>
      </c>
      <c r="F28895">
        <v>0</v>
      </c>
      <c r="G28895">
        <v>1</v>
      </c>
      <c r="H28895">
        <v>0</v>
      </c>
      <c r="I28895">
        <v>0</v>
      </c>
      <c r="J28895">
        <v>4010</v>
      </c>
      <c r="K28895" t="s">
        <v>1310</v>
      </c>
      <c r="L28895">
        <v>171</v>
      </c>
      <c r="M28895" t="s">
        <v>2103</v>
      </c>
      <c r="N28895" t="s">
        <v>2345</v>
      </c>
      <c r="O28895">
        <v>0</v>
      </c>
      <c r="P28895">
        <v>0</v>
      </c>
      <c r="Q28895">
        <v>1</v>
      </c>
      <c r="R28895">
        <v>0</v>
      </c>
      <c r="S28895">
        <v>0</v>
      </c>
      <c r="T28895">
        <v>0</v>
      </c>
      <c r="U28895">
        <v>0</v>
      </c>
      <c r="V28895">
        <v>2</v>
      </c>
      <c r="W28895">
        <v>2</v>
      </c>
      <c r="X28895">
        <v>3.028571428571428</v>
      </c>
    </row>
    <row r="28896" spans="1:24" x14ac:dyDescent="0.2">
      <c r="A28896" t="s">
        <v>1037</v>
      </c>
      <c r="B28896" s="14">
        <v>44092</v>
      </c>
      <c r="C28896">
        <v>0</v>
      </c>
      <c r="D28896">
        <v>0</v>
      </c>
      <c r="E28896">
        <v>0</v>
      </c>
      <c r="F28896">
        <v>1</v>
      </c>
      <c r="G28896">
        <v>0</v>
      </c>
      <c r="H28896">
        <v>4</v>
      </c>
      <c r="I28896">
        <v>1</v>
      </c>
      <c r="J28896">
        <v>1046</v>
      </c>
      <c r="K28896" t="s">
        <v>1312</v>
      </c>
      <c r="L28896">
        <v>377</v>
      </c>
      <c r="M28896" t="s">
        <v>2104</v>
      </c>
      <c r="N28896" t="s">
        <v>2345</v>
      </c>
      <c r="O28896">
        <v>26.525198938992041</v>
      </c>
      <c r="P28896">
        <v>3.2780951845281718</v>
      </c>
      <c r="Q28896">
        <v>1</v>
      </c>
      <c r="R28896">
        <v>0</v>
      </c>
      <c r="S28896">
        <v>0.25</v>
      </c>
      <c r="T28896">
        <v>3.125</v>
      </c>
      <c r="U28896">
        <v>0</v>
      </c>
      <c r="V28896">
        <v>8.4030951845281727</v>
      </c>
      <c r="W28896">
        <v>4.4000000000000004</v>
      </c>
      <c r="X28896">
        <v>2.6857142857142851</v>
      </c>
    </row>
    <row r="28897" spans="1:24" x14ac:dyDescent="0.2">
      <c r="A28897" t="s">
        <v>1272</v>
      </c>
      <c r="B28897" s="14">
        <v>44092</v>
      </c>
      <c r="C28897">
        <v>2</v>
      </c>
      <c r="D28897">
        <v>11</v>
      </c>
      <c r="E28897">
        <v>2</v>
      </c>
      <c r="F28897">
        <v>10</v>
      </c>
      <c r="G28897">
        <v>26</v>
      </c>
      <c r="H28897">
        <v>44</v>
      </c>
      <c r="I28897">
        <v>10</v>
      </c>
      <c r="J28897">
        <v>2024</v>
      </c>
      <c r="K28897" t="s">
        <v>1292</v>
      </c>
      <c r="L28897">
        <v>1132</v>
      </c>
      <c r="M28897" t="s">
        <v>2339</v>
      </c>
      <c r="N28897" t="s">
        <v>2345</v>
      </c>
      <c r="O28897">
        <v>88.339222614840992</v>
      </c>
      <c r="P28897">
        <v>4.4811842062071001</v>
      </c>
      <c r="Q28897">
        <v>0.38461538461538458</v>
      </c>
      <c r="R28897">
        <v>-1.9110228900548729</v>
      </c>
      <c r="S28897">
        <v>0.22727272727272729</v>
      </c>
      <c r="T28897">
        <v>2.8409090909090908</v>
      </c>
      <c r="U28897">
        <v>0</v>
      </c>
      <c r="V28897">
        <v>7.4110704070613176</v>
      </c>
      <c r="W28897">
        <v>5.9</v>
      </c>
      <c r="X28897">
        <v>7.1151869509459846</v>
      </c>
    </row>
    <row r="28898" spans="1:24" x14ac:dyDescent="0.2">
      <c r="A28898" t="s">
        <v>1038</v>
      </c>
      <c r="B28898" s="14">
        <v>44092</v>
      </c>
      <c r="C28898">
        <v>0</v>
      </c>
      <c r="D28898">
        <v>0</v>
      </c>
      <c r="E28898">
        <v>0</v>
      </c>
      <c r="F28898">
        <v>0</v>
      </c>
      <c r="G28898">
        <v>0</v>
      </c>
      <c r="H28898">
        <v>0</v>
      </c>
      <c r="I28898">
        <v>0</v>
      </c>
      <c r="J28898">
        <v>1358</v>
      </c>
      <c r="K28898" t="s">
        <v>1324</v>
      </c>
      <c r="L28898">
        <v>4022</v>
      </c>
      <c r="M28898" t="s">
        <v>2105</v>
      </c>
      <c r="N28898" t="s">
        <v>2345</v>
      </c>
      <c r="O28898">
        <v>0</v>
      </c>
      <c r="P28898">
        <v>0</v>
      </c>
      <c r="Q28898">
        <v>1</v>
      </c>
      <c r="R28898">
        <v>0</v>
      </c>
      <c r="S28898">
        <v>0</v>
      </c>
      <c r="T28898">
        <v>0</v>
      </c>
      <c r="U28898">
        <v>0</v>
      </c>
      <c r="V28898">
        <v>2</v>
      </c>
      <c r="W28898">
        <v>2</v>
      </c>
      <c r="X28898">
        <v>2</v>
      </c>
    </row>
    <row r="28899" spans="1:24" x14ac:dyDescent="0.2">
      <c r="A28899" t="s">
        <v>1039</v>
      </c>
      <c r="B28899" s="14">
        <v>44092</v>
      </c>
      <c r="C28899">
        <v>0</v>
      </c>
      <c r="D28899">
        <v>0</v>
      </c>
      <c r="E28899">
        <v>0</v>
      </c>
      <c r="F28899">
        <v>1</v>
      </c>
      <c r="G28899">
        <v>0</v>
      </c>
      <c r="H28899">
        <v>5</v>
      </c>
      <c r="I28899">
        <v>1</v>
      </c>
      <c r="J28899">
        <v>1108</v>
      </c>
      <c r="K28899" t="s">
        <v>1284</v>
      </c>
      <c r="L28899">
        <v>416</v>
      </c>
      <c r="M28899" t="s">
        <v>2106</v>
      </c>
      <c r="N28899" t="s">
        <v>2345</v>
      </c>
      <c r="O28899">
        <v>24.03846153846154</v>
      </c>
      <c r="P28899">
        <v>3.179655111714919</v>
      </c>
      <c r="Q28899">
        <v>1</v>
      </c>
      <c r="R28899">
        <v>0</v>
      </c>
      <c r="S28899">
        <v>0.2</v>
      </c>
      <c r="T28899">
        <v>2.5</v>
      </c>
      <c r="U28899">
        <v>0</v>
      </c>
      <c r="V28899">
        <v>7.6796551117149194</v>
      </c>
      <c r="W28899">
        <v>4.4000000000000004</v>
      </c>
      <c r="X28899">
        <v>3.028571428571428</v>
      </c>
    </row>
    <row r="28900" spans="1:24" x14ac:dyDescent="0.2">
      <c r="A28900" t="s">
        <v>1040</v>
      </c>
      <c r="B28900" s="14">
        <v>44092</v>
      </c>
      <c r="C28900">
        <v>0</v>
      </c>
      <c r="D28900">
        <v>0</v>
      </c>
      <c r="E28900">
        <v>0</v>
      </c>
      <c r="F28900">
        <v>3</v>
      </c>
      <c r="G28900">
        <v>1</v>
      </c>
      <c r="H28900">
        <v>13</v>
      </c>
      <c r="I28900">
        <v>3</v>
      </c>
      <c r="J28900">
        <v>680</v>
      </c>
      <c r="K28900" t="s">
        <v>1279</v>
      </c>
      <c r="L28900">
        <v>715</v>
      </c>
      <c r="M28900" t="s">
        <v>2107</v>
      </c>
      <c r="N28900" t="s">
        <v>2345</v>
      </c>
      <c r="O28900">
        <v>41.95804195804196</v>
      </c>
      <c r="P28900">
        <v>3.7366701179502848</v>
      </c>
      <c r="Q28900">
        <v>1</v>
      </c>
      <c r="R28900">
        <v>0</v>
      </c>
      <c r="S28900">
        <v>0.23076923076923081</v>
      </c>
      <c r="T28900">
        <v>2.884615384615385</v>
      </c>
      <c r="U28900">
        <v>0</v>
      </c>
      <c r="V28900">
        <v>8.6212855025656694</v>
      </c>
      <c r="W28900">
        <v>4.4000000000000004</v>
      </c>
      <c r="X28900">
        <v>4.3999999999999986</v>
      </c>
    </row>
    <row r="28901" spans="1:24" x14ac:dyDescent="0.2">
      <c r="A28901" t="s">
        <v>694</v>
      </c>
      <c r="B28901" s="14">
        <v>44092</v>
      </c>
      <c r="C28901">
        <v>0</v>
      </c>
      <c r="D28901">
        <v>0</v>
      </c>
      <c r="E28901">
        <v>0</v>
      </c>
      <c r="F28901">
        <v>0</v>
      </c>
      <c r="G28901">
        <v>0</v>
      </c>
      <c r="H28901">
        <v>0</v>
      </c>
      <c r="I28901">
        <v>0</v>
      </c>
      <c r="J28901">
        <v>1294</v>
      </c>
      <c r="K28901" t="s">
        <v>1316</v>
      </c>
      <c r="L28901">
        <v>608</v>
      </c>
      <c r="M28901" t="s">
        <v>1761</v>
      </c>
      <c r="N28901" t="s">
        <v>2345</v>
      </c>
      <c r="O28901">
        <v>0</v>
      </c>
      <c r="P28901">
        <v>0</v>
      </c>
      <c r="Q28901">
        <v>1</v>
      </c>
      <c r="R28901">
        <v>0</v>
      </c>
      <c r="S28901">
        <v>0</v>
      </c>
      <c r="T28901">
        <v>0</v>
      </c>
      <c r="U28901">
        <v>0</v>
      </c>
      <c r="V28901">
        <v>2</v>
      </c>
      <c r="W28901">
        <v>2</v>
      </c>
      <c r="X28901">
        <v>2.0000000000000009</v>
      </c>
    </row>
    <row r="28902" spans="1:24" x14ac:dyDescent="0.2">
      <c r="A28902" t="s">
        <v>1041</v>
      </c>
      <c r="B28902" s="14">
        <v>44092</v>
      </c>
      <c r="C28902">
        <v>0</v>
      </c>
      <c r="D28902">
        <v>0</v>
      </c>
      <c r="E28902">
        <v>0</v>
      </c>
      <c r="F28902">
        <v>2</v>
      </c>
      <c r="G28902">
        <v>1</v>
      </c>
      <c r="H28902">
        <v>5</v>
      </c>
      <c r="I28902">
        <v>2</v>
      </c>
      <c r="J28902">
        <v>67</v>
      </c>
      <c r="K28902" t="s">
        <v>1325</v>
      </c>
      <c r="L28902">
        <v>832</v>
      </c>
      <c r="M28902" t="s">
        <v>2108</v>
      </c>
      <c r="N28902" t="s">
        <v>2345</v>
      </c>
      <c r="O28902">
        <v>24.03846153846154</v>
      </c>
      <c r="P28902">
        <v>3.179655111714919</v>
      </c>
      <c r="Q28902">
        <v>1</v>
      </c>
      <c r="R28902">
        <v>0</v>
      </c>
      <c r="S28902">
        <v>0.4</v>
      </c>
      <c r="T28902">
        <v>5</v>
      </c>
      <c r="U28902">
        <v>0</v>
      </c>
      <c r="V28902">
        <v>10.17965511171492</v>
      </c>
      <c r="W28902">
        <v>4.4000000000000004</v>
      </c>
      <c r="X28902">
        <v>4.3999999999999986</v>
      </c>
    </row>
    <row r="28903" spans="1:24" x14ac:dyDescent="0.2">
      <c r="A28903" t="s">
        <v>373</v>
      </c>
      <c r="B28903" s="14">
        <v>44092</v>
      </c>
      <c r="C28903">
        <v>2</v>
      </c>
      <c r="D28903">
        <v>8</v>
      </c>
      <c r="E28903">
        <v>2</v>
      </c>
      <c r="F28903">
        <v>10</v>
      </c>
      <c r="G28903">
        <v>3</v>
      </c>
      <c r="H28903">
        <v>27</v>
      </c>
      <c r="I28903">
        <v>10</v>
      </c>
      <c r="J28903">
        <v>780</v>
      </c>
      <c r="K28903" t="s">
        <v>1287</v>
      </c>
      <c r="L28903">
        <v>1105</v>
      </c>
      <c r="M28903" t="s">
        <v>1440</v>
      </c>
      <c r="N28903" t="s">
        <v>2345</v>
      </c>
      <c r="O28903">
        <v>90.497737556561091</v>
      </c>
      <c r="P28903">
        <v>4.5053248510183757</v>
      </c>
      <c r="Q28903">
        <v>1</v>
      </c>
      <c r="R28903">
        <v>0</v>
      </c>
      <c r="S28903">
        <v>0.37037037037037029</v>
      </c>
      <c r="T28903">
        <v>4.6296296296296298</v>
      </c>
      <c r="U28903">
        <v>0</v>
      </c>
      <c r="V28903">
        <v>11.134954480648011</v>
      </c>
      <c r="W28903">
        <v>5.9</v>
      </c>
      <c r="X28903">
        <v>5.2571428571428553</v>
      </c>
    </row>
    <row r="28904" spans="1:24" x14ac:dyDescent="0.2">
      <c r="A28904" t="s">
        <v>1022</v>
      </c>
      <c r="B28904" s="14">
        <v>44092</v>
      </c>
      <c r="C28904">
        <v>0</v>
      </c>
      <c r="D28904">
        <v>0</v>
      </c>
      <c r="E28904">
        <v>0</v>
      </c>
      <c r="F28904">
        <v>0</v>
      </c>
      <c r="G28904">
        <v>1</v>
      </c>
      <c r="H28904">
        <v>0</v>
      </c>
      <c r="I28904">
        <v>0</v>
      </c>
      <c r="J28904">
        <v>2012</v>
      </c>
      <c r="K28904" t="s">
        <v>444</v>
      </c>
      <c r="L28904">
        <v>529</v>
      </c>
      <c r="M28904" t="s">
        <v>2089</v>
      </c>
      <c r="N28904" t="s">
        <v>2345</v>
      </c>
      <c r="O28904">
        <v>0</v>
      </c>
      <c r="P28904">
        <v>0</v>
      </c>
      <c r="Q28904">
        <v>1</v>
      </c>
      <c r="R28904">
        <v>0</v>
      </c>
      <c r="S28904">
        <v>0</v>
      </c>
      <c r="T28904">
        <v>0</v>
      </c>
      <c r="U28904">
        <v>0</v>
      </c>
      <c r="V28904">
        <v>2</v>
      </c>
      <c r="W28904">
        <v>2</v>
      </c>
      <c r="X28904">
        <v>3.028571428571428</v>
      </c>
    </row>
    <row r="28905" spans="1:24" x14ac:dyDescent="0.2">
      <c r="A28905" t="s">
        <v>1020</v>
      </c>
      <c r="B28905" s="14">
        <v>44092</v>
      </c>
      <c r="C28905">
        <v>0</v>
      </c>
      <c r="D28905">
        <v>0</v>
      </c>
      <c r="E28905">
        <v>0</v>
      </c>
      <c r="F28905">
        <v>0</v>
      </c>
      <c r="G28905">
        <v>0</v>
      </c>
      <c r="H28905">
        <v>0</v>
      </c>
      <c r="I28905">
        <v>0</v>
      </c>
      <c r="J28905">
        <v>4013</v>
      </c>
      <c r="K28905" t="s">
        <v>1310</v>
      </c>
      <c r="L28905">
        <v>325</v>
      </c>
      <c r="M28905" t="s">
        <v>2087</v>
      </c>
      <c r="N28905" t="s">
        <v>2345</v>
      </c>
      <c r="O28905">
        <v>0</v>
      </c>
      <c r="P28905">
        <v>0</v>
      </c>
      <c r="Q28905">
        <v>1</v>
      </c>
      <c r="R28905">
        <v>0</v>
      </c>
      <c r="S28905">
        <v>0</v>
      </c>
      <c r="T28905">
        <v>0</v>
      </c>
      <c r="U28905">
        <v>0</v>
      </c>
      <c r="V28905">
        <v>2</v>
      </c>
      <c r="W28905">
        <v>2</v>
      </c>
      <c r="X28905">
        <v>2</v>
      </c>
    </row>
    <row r="28906" spans="1:24" x14ac:dyDescent="0.2">
      <c r="A28906" t="s">
        <v>999</v>
      </c>
      <c r="B28906" s="14">
        <v>44092</v>
      </c>
      <c r="C28906">
        <v>0</v>
      </c>
      <c r="D28906">
        <v>0</v>
      </c>
      <c r="E28906">
        <v>0</v>
      </c>
      <c r="F28906">
        <v>0</v>
      </c>
      <c r="G28906">
        <v>1</v>
      </c>
      <c r="H28906">
        <v>0</v>
      </c>
      <c r="I28906">
        <v>0</v>
      </c>
      <c r="J28906">
        <v>403</v>
      </c>
      <c r="K28906" t="s">
        <v>1312</v>
      </c>
      <c r="L28906">
        <v>388</v>
      </c>
      <c r="M28906" t="s">
        <v>2066</v>
      </c>
      <c r="N28906" t="s">
        <v>2345</v>
      </c>
      <c r="O28906">
        <v>0</v>
      </c>
      <c r="P28906">
        <v>0</v>
      </c>
      <c r="Q28906">
        <v>1</v>
      </c>
      <c r="R28906">
        <v>0</v>
      </c>
      <c r="S28906">
        <v>0</v>
      </c>
      <c r="T28906">
        <v>0</v>
      </c>
      <c r="U28906">
        <v>0</v>
      </c>
      <c r="V28906">
        <v>2</v>
      </c>
      <c r="W28906">
        <v>2</v>
      </c>
      <c r="X28906">
        <v>4.0571428571428561</v>
      </c>
    </row>
    <row r="28907" spans="1:24" x14ac:dyDescent="0.2">
      <c r="A28907" t="s">
        <v>1019</v>
      </c>
      <c r="B28907" s="14">
        <v>44092</v>
      </c>
      <c r="C28907">
        <v>0</v>
      </c>
      <c r="D28907">
        <v>0</v>
      </c>
      <c r="E28907">
        <v>0</v>
      </c>
      <c r="F28907">
        <v>0</v>
      </c>
      <c r="G28907">
        <v>1</v>
      </c>
      <c r="H28907">
        <v>0</v>
      </c>
      <c r="I28907">
        <v>0</v>
      </c>
      <c r="J28907">
        <v>278</v>
      </c>
      <c r="K28907" t="s">
        <v>1318</v>
      </c>
      <c r="L28907">
        <v>431</v>
      </c>
      <c r="M28907" t="s">
        <v>2086</v>
      </c>
      <c r="N28907" t="s">
        <v>2345</v>
      </c>
      <c r="O28907">
        <v>0</v>
      </c>
      <c r="P28907">
        <v>0</v>
      </c>
      <c r="Q28907">
        <v>1</v>
      </c>
      <c r="R28907">
        <v>0</v>
      </c>
      <c r="S28907">
        <v>0</v>
      </c>
      <c r="T28907">
        <v>0</v>
      </c>
      <c r="U28907">
        <v>0</v>
      </c>
      <c r="V28907">
        <v>2</v>
      </c>
      <c r="W28907">
        <v>2</v>
      </c>
      <c r="X28907">
        <v>3.371428571428571</v>
      </c>
    </row>
    <row r="28908" spans="1:24" x14ac:dyDescent="0.2">
      <c r="A28908" t="s">
        <v>1000</v>
      </c>
      <c r="B28908" s="14">
        <v>44092</v>
      </c>
      <c r="C28908">
        <v>0</v>
      </c>
      <c r="D28908">
        <v>0</v>
      </c>
      <c r="E28908">
        <v>0</v>
      </c>
      <c r="F28908">
        <v>0</v>
      </c>
      <c r="G28908">
        <v>0</v>
      </c>
      <c r="H28908">
        <v>0</v>
      </c>
      <c r="I28908">
        <v>0</v>
      </c>
      <c r="J28908">
        <v>1157</v>
      </c>
      <c r="K28908" t="s">
        <v>444</v>
      </c>
      <c r="L28908">
        <v>182</v>
      </c>
      <c r="M28908" t="s">
        <v>2067</v>
      </c>
      <c r="N28908" t="s">
        <v>2345</v>
      </c>
      <c r="O28908">
        <v>0</v>
      </c>
      <c r="P28908">
        <v>0</v>
      </c>
      <c r="Q28908">
        <v>1</v>
      </c>
      <c r="R28908">
        <v>0</v>
      </c>
      <c r="S28908">
        <v>0</v>
      </c>
      <c r="T28908">
        <v>0</v>
      </c>
      <c r="U28908">
        <v>0</v>
      </c>
      <c r="V28908">
        <v>2</v>
      </c>
      <c r="W28908">
        <v>2</v>
      </c>
      <c r="X28908">
        <v>2</v>
      </c>
    </row>
    <row r="28909" spans="1:24" x14ac:dyDescent="0.2">
      <c r="A28909" t="s">
        <v>1001</v>
      </c>
      <c r="B28909" s="14">
        <v>44092</v>
      </c>
      <c r="C28909">
        <v>0</v>
      </c>
      <c r="D28909">
        <v>0</v>
      </c>
      <c r="E28909">
        <v>0</v>
      </c>
      <c r="F28909">
        <v>1</v>
      </c>
      <c r="G28909">
        <v>3</v>
      </c>
      <c r="H28909">
        <v>3</v>
      </c>
      <c r="I28909">
        <v>1</v>
      </c>
      <c r="J28909">
        <v>821</v>
      </c>
      <c r="K28909" t="s">
        <v>1131</v>
      </c>
      <c r="L28909">
        <v>463</v>
      </c>
      <c r="M28909" t="s">
        <v>2068</v>
      </c>
      <c r="N28909" t="s">
        <v>2345</v>
      </c>
      <c r="O28909">
        <v>21.598272138228939</v>
      </c>
      <c r="P28909">
        <v>3.0726133178899491</v>
      </c>
      <c r="Q28909">
        <v>1</v>
      </c>
      <c r="R28909">
        <v>0</v>
      </c>
      <c r="S28909">
        <v>0.33333333333333331</v>
      </c>
      <c r="T28909">
        <v>4.1666666666666661</v>
      </c>
      <c r="U28909">
        <v>0</v>
      </c>
      <c r="V28909">
        <v>9.2392799845566138</v>
      </c>
      <c r="W28909">
        <v>4.4000000000000004</v>
      </c>
      <c r="X28909">
        <v>4.3999999999999986</v>
      </c>
    </row>
    <row r="28910" spans="1:24" x14ac:dyDescent="0.2">
      <c r="A28910" t="s">
        <v>641</v>
      </c>
      <c r="B28910" s="14">
        <v>44092</v>
      </c>
      <c r="C28910">
        <v>4</v>
      </c>
      <c r="D28910">
        <v>10</v>
      </c>
      <c r="E28910">
        <v>4</v>
      </c>
      <c r="F28910">
        <v>13</v>
      </c>
      <c r="G28910">
        <v>3</v>
      </c>
      <c r="H28910">
        <v>52</v>
      </c>
      <c r="I28910">
        <v>13</v>
      </c>
      <c r="J28910">
        <v>1330</v>
      </c>
      <c r="K28910" t="s">
        <v>1296</v>
      </c>
      <c r="L28910">
        <v>2361</v>
      </c>
      <c r="M28910" t="s">
        <v>1708</v>
      </c>
      <c r="N28910" t="s">
        <v>2345</v>
      </c>
      <c r="O28910">
        <v>55.061414654807287</v>
      </c>
      <c r="P28910">
        <v>4.0084491923522068</v>
      </c>
      <c r="Q28910">
        <v>1.3</v>
      </c>
      <c r="R28910">
        <v>0.52472852893498212</v>
      </c>
      <c r="S28910">
        <v>0.25</v>
      </c>
      <c r="T28910">
        <v>3.125</v>
      </c>
      <c r="U28910">
        <v>0</v>
      </c>
      <c r="V28910">
        <v>9.6581777212871884</v>
      </c>
      <c r="W28910">
        <v>7.4</v>
      </c>
      <c r="X28910">
        <v>5.2571428571428553</v>
      </c>
    </row>
    <row r="28911" spans="1:24" x14ac:dyDescent="0.2">
      <c r="A28911" t="s">
        <v>368</v>
      </c>
      <c r="B28911" s="14">
        <v>44092</v>
      </c>
      <c r="C28911">
        <v>0</v>
      </c>
      <c r="D28911">
        <v>0</v>
      </c>
      <c r="E28911">
        <v>0</v>
      </c>
      <c r="F28911">
        <v>9</v>
      </c>
      <c r="G28911">
        <v>9</v>
      </c>
      <c r="H28911">
        <v>53</v>
      </c>
      <c r="I28911">
        <v>9</v>
      </c>
      <c r="J28911">
        <v>785</v>
      </c>
      <c r="K28911" t="s">
        <v>1293</v>
      </c>
      <c r="L28911">
        <v>947</v>
      </c>
      <c r="M28911" t="s">
        <v>1435</v>
      </c>
      <c r="N28911" t="s">
        <v>2345</v>
      </c>
      <c r="O28911">
        <v>95.036958817317853</v>
      </c>
      <c r="P28911">
        <v>4.5542658561263236</v>
      </c>
      <c r="Q28911">
        <v>1</v>
      </c>
      <c r="R28911">
        <v>0</v>
      </c>
      <c r="S28911">
        <v>0.169811320754717</v>
      </c>
      <c r="T28911">
        <v>2.1226415094339619</v>
      </c>
      <c r="U28911">
        <v>0</v>
      </c>
      <c r="V28911">
        <v>8.676907365560286</v>
      </c>
      <c r="W28911">
        <v>5.9</v>
      </c>
      <c r="X28911">
        <v>6.3285714285714274</v>
      </c>
    </row>
    <row r="28912" spans="1:24" x14ac:dyDescent="0.2">
      <c r="A28912" t="s">
        <v>375</v>
      </c>
      <c r="B28912" s="14">
        <v>44092</v>
      </c>
      <c r="C28912">
        <v>0</v>
      </c>
      <c r="D28912">
        <v>0</v>
      </c>
      <c r="E28912">
        <v>0</v>
      </c>
      <c r="F28912">
        <v>1</v>
      </c>
      <c r="G28912">
        <v>0</v>
      </c>
      <c r="H28912">
        <v>20</v>
      </c>
      <c r="I28912">
        <v>1</v>
      </c>
      <c r="J28912">
        <v>850</v>
      </c>
      <c r="K28912" t="s">
        <v>1279</v>
      </c>
      <c r="L28912">
        <v>960</v>
      </c>
      <c r="M28912" t="s">
        <v>1442</v>
      </c>
      <c r="N28912" t="s">
        <v>2345</v>
      </c>
      <c r="O28912">
        <v>10.41666666666667</v>
      </c>
      <c r="P28912">
        <v>2.3434070875143012</v>
      </c>
      <c r="Q28912">
        <v>1</v>
      </c>
      <c r="R28912">
        <v>0</v>
      </c>
      <c r="S28912">
        <v>0.05</v>
      </c>
      <c r="T28912">
        <v>0.625</v>
      </c>
      <c r="U28912">
        <v>0</v>
      </c>
      <c r="V28912">
        <v>4.9684070875143007</v>
      </c>
      <c r="W28912">
        <v>4.4000000000000004</v>
      </c>
      <c r="X28912">
        <v>2.6857142857142851</v>
      </c>
    </row>
    <row r="28913" spans="1:24" x14ac:dyDescent="0.2">
      <c r="A28913" t="s">
        <v>288</v>
      </c>
      <c r="B28913" s="14">
        <v>44092</v>
      </c>
      <c r="C28913">
        <v>4</v>
      </c>
      <c r="D28913">
        <v>13</v>
      </c>
      <c r="E28913">
        <v>4</v>
      </c>
      <c r="F28913">
        <v>13</v>
      </c>
      <c r="G28913">
        <v>11</v>
      </c>
      <c r="H28913">
        <v>108</v>
      </c>
      <c r="I28913">
        <v>13</v>
      </c>
      <c r="J28913">
        <v>804</v>
      </c>
      <c r="K28913" t="s">
        <v>1281</v>
      </c>
      <c r="L28913">
        <v>1287</v>
      </c>
      <c r="M28913" t="s">
        <v>1355</v>
      </c>
      <c r="N28913" t="s">
        <v>2345</v>
      </c>
      <c r="O28913">
        <v>101.010101010101</v>
      </c>
      <c r="P28913">
        <v>4.6152205218415929</v>
      </c>
      <c r="Q28913">
        <v>1.1818181818181821</v>
      </c>
      <c r="R28913">
        <v>0.33410816932633253</v>
      </c>
      <c r="S28913">
        <v>0.12037037037037041</v>
      </c>
      <c r="T28913">
        <v>1.50462962962963</v>
      </c>
      <c r="U28913">
        <v>0</v>
      </c>
      <c r="V28913">
        <v>8.4539583207975539</v>
      </c>
      <c r="W28913">
        <v>7.4</v>
      </c>
      <c r="X28913">
        <v>6.9714285714285698</v>
      </c>
    </row>
    <row r="28914" spans="1:24" x14ac:dyDescent="0.2">
      <c r="A28914" t="s">
        <v>262</v>
      </c>
      <c r="B28914" s="14">
        <v>44092</v>
      </c>
      <c r="C28914">
        <v>6</v>
      </c>
      <c r="D28914">
        <v>17</v>
      </c>
      <c r="E28914">
        <v>6</v>
      </c>
      <c r="F28914">
        <v>18</v>
      </c>
      <c r="G28914">
        <v>1</v>
      </c>
      <c r="H28914">
        <v>45</v>
      </c>
      <c r="I28914">
        <v>18</v>
      </c>
      <c r="J28914">
        <v>797</v>
      </c>
      <c r="K28914" t="s">
        <v>1280</v>
      </c>
      <c r="L28914">
        <v>1824</v>
      </c>
      <c r="M28914" t="s">
        <v>1329</v>
      </c>
      <c r="N28914" t="s">
        <v>2345</v>
      </c>
      <c r="O28914">
        <v>98.684210526315795</v>
      </c>
      <c r="P28914">
        <v>4.5919249592380709</v>
      </c>
      <c r="Q28914">
        <v>1.8</v>
      </c>
      <c r="R28914">
        <v>1.1755733298042379</v>
      </c>
      <c r="S28914">
        <v>0.4</v>
      </c>
      <c r="T28914">
        <v>5</v>
      </c>
      <c r="U28914">
        <v>0</v>
      </c>
      <c r="V28914">
        <v>12.76749828904231</v>
      </c>
      <c r="W28914">
        <v>10</v>
      </c>
      <c r="X28914">
        <v>5.8428571428571416</v>
      </c>
    </row>
    <row r="28915" spans="1:24" x14ac:dyDescent="0.2">
      <c r="A28915" t="s">
        <v>682</v>
      </c>
      <c r="B28915" s="14">
        <v>44092</v>
      </c>
      <c r="C28915">
        <v>1</v>
      </c>
      <c r="D28915">
        <v>1</v>
      </c>
      <c r="E28915">
        <v>1</v>
      </c>
      <c r="F28915">
        <v>2</v>
      </c>
      <c r="G28915">
        <v>28</v>
      </c>
      <c r="H28915">
        <v>5</v>
      </c>
      <c r="I28915">
        <v>2</v>
      </c>
      <c r="J28915">
        <v>338</v>
      </c>
      <c r="K28915" t="s">
        <v>1325</v>
      </c>
      <c r="L28915">
        <v>392</v>
      </c>
      <c r="M28915" t="s">
        <v>1749</v>
      </c>
      <c r="N28915" t="s">
        <v>2345</v>
      </c>
      <c r="O28915">
        <v>51.020408163265309</v>
      </c>
      <c r="P28915">
        <v>3.932225712745665</v>
      </c>
      <c r="Q28915">
        <v>0.35714285714285721</v>
      </c>
      <c r="R28915">
        <v>-2.0592388343623158</v>
      </c>
      <c r="S28915">
        <v>0.4</v>
      </c>
      <c r="T28915">
        <v>5</v>
      </c>
      <c r="U28915">
        <v>0</v>
      </c>
      <c r="V28915">
        <v>8.8729868783833492</v>
      </c>
      <c r="W28915">
        <v>4.4000000000000004</v>
      </c>
      <c r="X28915">
        <v>6.6428571428571406</v>
      </c>
    </row>
    <row r="28916" spans="1:24" x14ac:dyDescent="0.2">
      <c r="A28916" t="s">
        <v>665</v>
      </c>
      <c r="B28916" s="14">
        <v>44092</v>
      </c>
      <c r="C28916">
        <v>0</v>
      </c>
      <c r="D28916">
        <v>0</v>
      </c>
      <c r="E28916">
        <v>0</v>
      </c>
      <c r="F28916">
        <v>0</v>
      </c>
      <c r="G28916">
        <v>0</v>
      </c>
      <c r="H28916">
        <v>0</v>
      </c>
      <c r="I28916">
        <v>0</v>
      </c>
      <c r="J28916">
        <v>716</v>
      </c>
      <c r="K28916" t="s">
        <v>1288</v>
      </c>
      <c r="L28916">
        <v>520</v>
      </c>
      <c r="M28916" t="s">
        <v>1732</v>
      </c>
      <c r="N28916" t="s">
        <v>2345</v>
      </c>
      <c r="O28916">
        <v>0</v>
      </c>
      <c r="P28916">
        <v>0</v>
      </c>
      <c r="Q28916">
        <v>1</v>
      </c>
      <c r="R28916">
        <v>0</v>
      </c>
      <c r="S28916">
        <v>0</v>
      </c>
      <c r="T28916">
        <v>0</v>
      </c>
      <c r="U28916">
        <v>0</v>
      </c>
      <c r="V28916">
        <v>2</v>
      </c>
      <c r="W28916">
        <v>2</v>
      </c>
      <c r="X28916">
        <v>2</v>
      </c>
    </row>
    <row r="28917" spans="1:24" x14ac:dyDescent="0.2">
      <c r="A28917" t="s">
        <v>579</v>
      </c>
      <c r="B28917" s="14">
        <v>44092</v>
      </c>
      <c r="C28917">
        <v>0</v>
      </c>
      <c r="D28917">
        <v>0</v>
      </c>
      <c r="E28917">
        <v>0</v>
      </c>
      <c r="F28917">
        <v>0</v>
      </c>
      <c r="G28917">
        <v>0</v>
      </c>
      <c r="H28917">
        <v>0</v>
      </c>
      <c r="I28917">
        <v>0</v>
      </c>
      <c r="J28917">
        <v>77</v>
      </c>
      <c r="K28917" t="s">
        <v>1308</v>
      </c>
      <c r="L28917">
        <v>994</v>
      </c>
      <c r="M28917" t="s">
        <v>1646</v>
      </c>
      <c r="N28917" t="s">
        <v>2345</v>
      </c>
      <c r="O28917">
        <v>0</v>
      </c>
      <c r="P28917">
        <v>0</v>
      </c>
      <c r="Q28917">
        <v>1</v>
      </c>
      <c r="R28917">
        <v>0</v>
      </c>
      <c r="S28917">
        <v>0</v>
      </c>
      <c r="T28917">
        <v>0</v>
      </c>
      <c r="U28917">
        <v>0</v>
      </c>
      <c r="V28917">
        <v>2</v>
      </c>
      <c r="W28917">
        <v>2</v>
      </c>
      <c r="X28917">
        <v>2</v>
      </c>
    </row>
    <row r="28918" spans="1:24" x14ac:dyDescent="0.2">
      <c r="A28918" t="s">
        <v>446</v>
      </c>
      <c r="B28918" s="14">
        <v>44092</v>
      </c>
      <c r="C28918">
        <v>0</v>
      </c>
      <c r="D28918">
        <v>0</v>
      </c>
      <c r="E28918">
        <v>0</v>
      </c>
      <c r="F28918">
        <v>1</v>
      </c>
      <c r="G28918">
        <v>1</v>
      </c>
      <c r="H28918">
        <v>2</v>
      </c>
      <c r="I28918">
        <v>1</v>
      </c>
      <c r="J28918">
        <v>294</v>
      </c>
      <c r="K28918" t="s">
        <v>1293</v>
      </c>
      <c r="L28918">
        <v>1084</v>
      </c>
      <c r="M28918" t="s">
        <v>1513</v>
      </c>
      <c r="N28918" t="s">
        <v>2345</v>
      </c>
      <c r="O28918">
        <v>9.2250922509225095</v>
      </c>
      <c r="P28918">
        <v>2.2219271899765909</v>
      </c>
      <c r="Q28918">
        <v>1</v>
      </c>
      <c r="R28918">
        <v>0</v>
      </c>
      <c r="S28918">
        <v>0.5</v>
      </c>
      <c r="T28918">
        <v>6.25</v>
      </c>
      <c r="U28918">
        <v>0</v>
      </c>
      <c r="V28918">
        <v>10.47192718997659</v>
      </c>
      <c r="W28918">
        <v>4.4000000000000004</v>
      </c>
      <c r="X28918">
        <v>3.7142857142857131</v>
      </c>
    </row>
    <row r="28919" spans="1:24" x14ac:dyDescent="0.2">
      <c r="A28919" t="s">
        <v>1002</v>
      </c>
      <c r="B28919" s="14">
        <v>44092</v>
      </c>
      <c r="C28919">
        <v>0</v>
      </c>
      <c r="D28919">
        <v>0</v>
      </c>
      <c r="E28919">
        <v>0</v>
      </c>
      <c r="F28919">
        <v>0</v>
      </c>
      <c r="G28919">
        <v>0</v>
      </c>
      <c r="H28919">
        <v>0</v>
      </c>
      <c r="I28919">
        <v>0</v>
      </c>
      <c r="J28919">
        <v>1126</v>
      </c>
      <c r="K28919" t="s">
        <v>1323</v>
      </c>
      <c r="L28919">
        <v>292</v>
      </c>
      <c r="M28919" t="s">
        <v>2069</v>
      </c>
      <c r="N28919" t="s">
        <v>2345</v>
      </c>
      <c r="O28919">
        <v>0</v>
      </c>
      <c r="P28919">
        <v>0</v>
      </c>
      <c r="Q28919">
        <v>1</v>
      </c>
      <c r="R28919">
        <v>0</v>
      </c>
      <c r="S28919">
        <v>0</v>
      </c>
      <c r="T28919">
        <v>0</v>
      </c>
      <c r="U28919">
        <v>0</v>
      </c>
      <c r="V28919">
        <v>2</v>
      </c>
      <c r="W28919">
        <v>2</v>
      </c>
      <c r="X28919">
        <v>2</v>
      </c>
    </row>
    <row r="28920" spans="1:24" x14ac:dyDescent="0.2">
      <c r="A28920" t="s">
        <v>1003</v>
      </c>
      <c r="B28920" s="14">
        <v>44092</v>
      </c>
      <c r="C28920">
        <v>0</v>
      </c>
      <c r="D28920">
        <v>0</v>
      </c>
      <c r="E28920">
        <v>0</v>
      </c>
      <c r="F28920">
        <v>0</v>
      </c>
      <c r="G28920">
        <v>0</v>
      </c>
      <c r="H28920">
        <v>0</v>
      </c>
      <c r="I28920">
        <v>0</v>
      </c>
      <c r="J28920">
        <v>49</v>
      </c>
      <c r="K28920" t="s">
        <v>1290</v>
      </c>
      <c r="L28920">
        <v>523</v>
      </c>
      <c r="M28920" t="s">
        <v>2070</v>
      </c>
      <c r="N28920" t="s">
        <v>2345</v>
      </c>
      <c r="O28920">
        <v>0</v>
      </c>
      <c r="P28920">
        <v>0</v>
      </c>
      <c r="Q28920">
        <v>1</v>
      </c>
      <c r="R28920">
        <v>0</v>
      </c>
      <c r="S28920">
        <v>0</v>
      </c>
      <c r="T28920">
        <v>0</v>
      </c>
      <c r="U28920">
        <v>0</v>
      </c>
      <c r="V28920">
        <v>2</v>
      </c>
      <c r="W28920">
        <v>2</v>
      </c>
      <c r="X28920">
        <v>2</v>
      </c>
    </row>
    <row r="28921" spans="1:24" x14ac:dyDescent="0.2">
      <c r="A28921" t="s">
        <v>690</v>
      </c>
      <c r="B28921" s="14">
        <v>44092</v>
      </c>
      <c r="C28921">
        <v>0</v>
      </c>
      <c r="D28921">
        <v>0</v>
      </c>
      <c r="E28921">
        <v>0</v>
      </c>
      <c r="F28921">
        <v>0</v>
      </c>
      <c r="G28921">
        <v>0</v>
      </c>
      <c r="H28921">
        <v>0</v>
      </c>
      <c r="I28921">
        <v>0</v>
      </c>
      <c r="J28921">
        <v>1336</v>
      </c>
      <c r="K28921" t="s">
        <v>1303</v>
      </c>
      <c r="L28921">
        <v>678</v>
      </c>
      <c r="M28921" t="s">
        <v>1757</v>
      </c>
      <c r="N28921" t="s">
        <v>2345</v>
      </c>
      <c r="O28921">
        <v>0</v>
      </c>
      <c r="P28921">
        <v>0</v>
      </c>
      <c r="Q28921">
        <v>1</v>
      </c>
      <c r="R28921">
        <v>0</v>
      </c>
      <c r="S28921">
        <v>0</v>
      </c>
      <c r="T28921">
        <v>0</v>
      </c>
      <c r="U28921">
        <v>0</v>
      </c>
      <c r="V28921">
        <v>2</v>
      </c>
      <c r="W28921">
        <v>2</v>
      </c>
      <c r="X28921">
        <v>2.0000000000000009</v>
      </c>
    </row>
    <row r="28922" spans="1:24" x14ac:dyDescent="0.2">
      <c r="A28922" t="s">
        <v>1004</v>
      </c>
      <c r="B28922" s="14">
        <v>44092</v>
      </c>
      <c r="C28922">
        <v>0</v>
      </c>
      <c r="D28922">
        <v>0</v>
      </c>
      <c r="E28922">
        <v>0</v>
      </c>
      <c r="F28922">
        <v>0</v>
      </c>
      <c r="G28922">
        <v>2</v>
      </c>
      <c r="H28922">
        <v>0</v>
      </c>
      <c r="I28922">
        <v>0</v>
      </c>
      <c r="J28922">
        <v>3762</v>
      </c>
      <c r="K28922" t="s">
        <v>1286</v>
      </c>
      <c r="L28922">
        <v>1219</v>
      </c>
      <c r="M28922" t="s">
        <v>2071</v>
      </c>
      <c r="N28922" t="s">
        <v>2345</v>
      </c>
      <c r="O28922">
        <v>0</v>
      </c>
      <c r="P28922">
        <v>0</v>
      </c>
      <c r="Q28922">
        <v>1</v>
      </c>
      <c r="R28922">
        <v>0</v>
      </c>
      <c r="S28922">
        <v>0</v>
      </c>
      <c r="T28922">
        <v>0</v>
      </c>
      <c r="U28922">
        <v>0</v>
      </c>
      <c r="V28922">
        <v>2</v>
      </c>
      <c r="W28922">
        <v>2</v>
      </c>
      <c r="X28922">
        <v>4.0571428571428561</v>
      </c>
    </row>
    <row r="28923" spans="1:24" x14ac:dyDescent="0.2">
      <c r="A28923" t="s">
        <v>404</v>
      </c>
      <c r="B28923" s="14">
        <v>44092</v>
      </c>
      <c r="C28923">
        <v>0</v>
      </c>
      <c r="D28923">
        <v>0</v>
      </c>
      <c r="E28923">
        <v>0</v>
      </c>
      <c r="F28923">
        <v>1</v>
      </c>
      <c r="G28923">
        <v>4</v>
      </c>
      <c r="H28923">
        <v>6</v>
      </c>
      <c r="I28923">
        <v>1</v>
      </c>
      <c r="J28923">
        <v>37</v>
      </c>
      <c r="K28923" t="s">
        <v>660</v>
      </c>
      <c r="L28923">
        <v>504</v>
      </c>
      <c r="M28923" t="s">
        <v>1471</v>
      </c>
      <c r="N28923" t="s">
        <v>2345</v>
      </c>
      <c r="O28923">
        <v>19.841269841269838</v>
      </c>
      <c r="P28923">
        <v>2.987764103904814</v>
      </c>
      <c r="Q28923">
        <v>1</v>
      </c>
      <c r="R28923">
        <v>0</v>
      </c>
      <c r="S28923">
        <v>0.16666666666666671</v>
      </c>
      <c r="T28923">
        <v>2.083333333333333</v>
      </c>
      <c r="U28923">
        <v>0</v>
      </c>
      <c r="V28923">
        <v>7.071097437238147</v>
      </c>
      <c r="W28923">
        <v>4.4000000000000004</v>
      </c>
      <c r="X28923">
        <v>4.3999999999999986</v>
      </c>
    </row>
    <row r="28924" spans="1:24" x14ac:dyDescent="0.2">
      <c r="A28924" t="s">
        <v>1005</v>
      </c>
      <c r="B28924" s="14">
        <v>44092</v>
      </c>
      <c r="C28924">
        <v>0</v>
      </c>
      <c r="D28924">
        <v>0</v>
      </c>
      <c r="E28924">
        <v>0</v>
      </c>
      <c r="F28924">
        <v>0</v>
      </c>
      <c r="G28924">
        <v>0</v>
      </c>
      <c r="H28924">
        <v>0</v>
      </c>
      <c r="I28924">
        <v>0</v>
      </c>
      <c r="J28924">
        <v>886</v>
      </c>
      <c r="K28924" t="s">
        <v>1287</v>
      </c>
      <c r="L28924">
        <v>2</v>
      </c>
      <c r="M28924" t="s">
        <v>2072</v>
      </c>
      <c r="N28924" t="s">
        <v>2345</v>
      </c>
      <c r="O28924">
        <v>0</v>
      </c>
      <c r="P28924">
        <v>0</v>
      </c>
      <c r="Q28924">
        <v>1</v>
      </c>
      <c r="R28924">
        <v>0</v>
      </c>
      <c r="S28924">
        <v>0</v>
      </c>
      <c r="T28924">
        <v>0</v>
      </c>
      <c r="U28924">
        <v>0</v>
      </c>
      <c r="V28924">
        <v>2</v>
      </c>
      <c r="W28924">
        <v>2</v>
      </c>
      <c r="X28924">
        <v>2</v>
      </c>
    </row>
    <row r="28925" spans="1:24" x14ac:dyDescent="0.2">
      <c r="A28925" t="s">
        <v>1006</v>
      </c>
      <c r="B28925" s="14">
        <v>44092</v>
      </c>
      <c r="C28925">
        <v>0</v>
      </c>
      <c r="D28925">
        <v>0</v>
      </c>
      <c r="E28925">
        <v>0</v>
      </c>
      <c r="F28925">
        <v>0</v>
      </c>
      <c r="G28925">
        <v>0</v>
      </c>
      <c r="H28925">
        <v>0</v>
      </c>
      <c r="I28925">
        <v>0</v>
      </c>
      <c r="J28925">
        <v>1359</v>
      </c>
      <c r="K28925" t="s">
        <v>1324</v>
      </c>
      <c r="L28925">
        <v>3304</v>
      </c>
      <c r="M28925" t="s">
        <v>2073</v>
      </c>
      <c r="N28925" t="s">
        <v>2345</v>
      </c>
      <c r="O28925">
        <v>0</v>
      </c>
      <c r="P28925">
        <v>0</v>
      </c>
      <c r="Q28925">
        <v>1</v>
      </c>
      <c r="R28925">
        <v>0</v>
      </c>
      <c r="S28925">
        <v>0</v>
      </c>
      <c r="T28925">
        <v>0</v>
      </c>
      <c r="U28925">
        <v>0</v>
      </c>
      <c r="V28925">
        <v>2</v>
      </c>
      <c r="W28925">
        <v>2</v>
      </c>
      <c r="X28925">
        <v>2</v>
      </c>
    </row>
    <row r="28926" spans="1:24" x14ac:dyDescent="0.2">
      <c r="A28926" t="s">
        <v>1277</v>
      </c>
      <c r="B28926" s="14">
        <v>44092</v>
      </c>
      <c r="C28926">
        <v>0</v>
      </c>
      <c r="D28926">
        <v>0</v>
      </c>
      <c r="E28926">
        <v>0</v>
      </c>
      <c r="F28926">
        <v>0</v>
      </c>
      <c r="G28926">
        <v>0</v>
      </c>
      <c r="H28926">
        <v>0</v>
      </c>
      <c r="I28926">
        <v>0</v>
      </c>
      <c r="J28926">
        <v>1339</v>
      </c>
      <c r="K28926" t="s">
        <v>1314</v>
      </c>
      <c r="L28926">
        <v>155</v>
      </c>
      <c r="M28926" t="s">
        <v>2344</v>
      </c>
      <c r="N28926" t="s">
        <v>2345</v>
      </c>
      <c r="O28926">
        <v>0</v>
      </c>
      <c r="P28926">
        <v>0</v>
      </c>
      <c r="Q28926">
        <v>1</v>
      </c>
      <c r="R28926">
        <v>0</v>
      </c>
      <c r="S28926">
        <v>0</v>
      </c>
      <c r="T28926">
        <v>0</v>
      </c>
      <c r="U28926">
        <v>0</v>
      </c>
      <c r="V28926">
        <v>2</v>
      </c>
      <c r="W28926">
        <v>2</v>
      </c>
      <c r="X28926">
        <v>2</v>
      </c>
    </row>
    <row r="28927" spans="1:24" x14ac:dyDescent="0.2">
      <c r="A28927" t="s">
        <v>1007</v>
      </c>
      <c r="B28927" s="14">
        <v>44092</v>
      </c>
      <c r="C28927">
        <v>0</v>
      </c>
      <c r="D28927">
        <v>0</v>
      </c>
      <c r="E28927">
        <v>0</v>
      </c>
      <c r="F28927">
        <v>0</v>
      </c>
      <c r="G28927">
        <v>0</v>
      </c>
      <c r="H28927">
        <v>0</v>
      </c>
      <c r="I28927">
        <v>0</v>
      </c>
      <c r="J28927">
        <v>1316</v>
      </c>
      <c r="K28927" t="s">
        <v>1292</v>
      </c>
      <c r="L28927">
        <v>191</v>
      </c>
      <c r="M28927" t="s">
        <v>2074</v>
      </c>
      <c r="N28927" t="s">
        <v>2345</v>
      </c>
      <c r="O28927">
        <v>0</v>
      </c>
      <c r="P28927">
        <v>0</v>
      </c>
      <c r="Q28927">
        <v>1</v>
      </c>
      <c r="R28927">
        <v>0</v>
      </c>
      <c r="S28927">
        <v>0</v>
      </c>
      <c r="T28927">
        <v>0</v>
      </c>
      <c r="U28927">
        <v>0</v>
      </c>
      <c r="V28927">
        <v>2</v>
      </c>
      <c r="W28927">
        <v>2</v>
      </c>
      <c r="X28927">
        <v>2</v>
      </c>
    </row>
    <row r="28928" spans="1:24" x14ac:dyDescent="0.2">
      <c r="A28928" t="s">
        <v>1008</v>
      </c>
      <c r="B28928" s="14">
        <v>44092</v>
      </c>
      <c r="C28928">
        <v>0</v>
      </c>
      <c r="D28928">
        <v>0</v>
      </c>
      <c r="E28928">
        <v>0</v>
      </c>
      <c r="F28928">
        <v>0</v>
      </c>
      <c r="G28928">
        <v>0</v>
      </c>
      <c r="H28928">
        <v>0</v>
      </c>
      <c r="I28928">
        <v>0</v>
      </c>
      <c r="J28928">
        <v>4003</v>
      </c>
      <c r="K28928" t="s">
        <v>1310</v>
      </c>
      <c r="L28928">
        <v>425</v>
      </c>
      <c r="M28928" t="s">
        <v>2075</v>
      </c>
      <c r="N28928" t="s">
        <v>2345</v>
      </c>
      <c r="O28928">
        <v>0</v>
      </c>
      <c r="P28928">
        <v>0</v>
      </c>
      <c r="Q28928">
        <v>1</v>
      </c>
      <c r="R28928">
        <v>0</v>
      </c>
      <c r="S28928">
        <v>0</v>
      </c>
      <c r="T28928">
        <v>0</v>
      </c>
      <c r="U28928">
        <v>0</v>
      </c>
      <c r="V28928">
        <v>2</v>
      </c>
      <c r="W28928">
        <v>2</v>
      </c>
      <c r="X28928">
        <v>2</v>
      </c>
    </row>
    <row r="28929" spans="1:24" x14ac:dyDescent="0.2">
      <c r="A28929" t="s">
        <v>381</v>
      </c>
      <c r="B28929" s="14">
        <v>44092</v>
      </c>
      <c r="C28929">
        <v>1</v>
      </c>
      <c r="D28929">
        <v>4</v>
      </c>
      <c r="E28929">
        <v>1</v>
      </c>
      <c r="F28929">
        <v>10</v>
      </c>
      <c r="G28929">
        <v>2</v>
      </c>
      <c r="H28929">
        <v>22</v>
      </c>
      <c r="I28929">
        <v>10</v>
      </c>
      <c r="J28929">
        <v>1145</v>
      </c>
      <c r="K28929" t="s">
        <v>660</v>
      </c>
      <c r="L28929">
        <v>540</v>
      </c>
      <c r="M28929" t="s">
        <v>1448</v>
      </c>
      <c r="N28929" t="s">
        <v>2345</v>
      </c>
      <c r="O28929">
        <v>185.18518518518519</v>
      </c>
      <c r="P28929">
        <v>5.2213563254119082</v>
      </c>
      <c r="Q28929">
        <v>1</v>
      </c>
      <c r="R28929">
        <v>0</v>
      </c>
      <c r="S28929">
        <v>0.45454545454545447</v>
      </c>
      <c r="T28929">
        <v>5.6818181818181817</v>
      </c>
      <c r="U28929">
        <v>0</v>
      </c>
      <c r="V28929">
        <v>12.903174507230091</v>
      </c>
      <c r="W28929">
        <v>5.9</v>
      </c>
      <c r="X28929">
        <v>5.2571428571428553</v>
      </c>
    </row>
    <row r="28930" spans="1:24" x14ac:dyDescent="0.2">
      <c r="A28930" t="s">
        <v>1009</v>
      </c>
      <c r="B28930" s="14">
        <v>44092</v>
      </c>
      <c r="C28930">
        <v>0</v>
      </c>
      <c r="D28930">
        <v>0</v>
      </c>
      <c r="E28930">
        <v>0</v>
      </c>
      <c r="F28930">
        <v>0</v>
      </c>
      <c r="G28930">
        <v>0</v>
      </c>
      <c r="H28930">
        <v>0</v>
      </c>
      <c r="I28930">
        <v>0</v>
      </c>
      <c r="J28930">
        <v>330</v>
      </c>
      <c r="K28930" t="s">
        <v>1306</v>
      </c>
      <c r="L28930">
        <v>420</v>
      </c>
      <c r="M28930" t="s">
        <v>2076</v>
      </c>
      <c r="N28930" t="s">
        <v>2345</v>
      </c>
      <c r="O28930">
        <v>0</v>
      </c>
      <c r="P28930">
        <v>0</v>
      </c>
      <c r="Q28930">
        <v>1</v>
      </c>
      <c r="R28930">
        <v>0</v>
      </c>
      <c r="S28930">
        <v>0</v>
      </c>
      <c r="T28930">
        <v>0</v>
      </c>
      <c r="U28930">
        <v>0</v>
      </c>
      <c r="V28930">
        <v>2</v>
      </c>
      <c r="W28930">
        <v>2</v>
      </c>
      <c r="X28930">
        <v>2</v>
      </c>
    </row>
    <row r="28931" spans="1:24" x14ac:dyDescent="0.2">
      <c r="A28931" t="s">
        <v>1010</v>
      </c>
      <c r="B28931" s="14">
        <v>44092</v>
      </c>
      <c r="C28931">
        <v>0</v>
      </c>
      <c r="D28931">
        <v>0</v>
      </c>
      <c r="E28931">
        <v>0</v>
      </c>
      <c r="F28931">
        <v>5</v>
      </c>
      <c r="G28931">
        <v>1</v>
      </c>
      <c r="H28931">
        <v>21</v>
      </c>
      <c r="I28931">
        <v>5</v>
      </c>
      <c r="J28931">
        <v>1182</v>
      </c>
      <c r="K28931" t="s">
        <v>1296</v>
      </c>
      <c r="L28931">
        <v>1068</v>
      </c>
      <c r="M28931" t="s">
        <v>2077</v>
      </c>
      <c r="N28931" t="s">
        <v>2345</v>
      </c>
      <c r="O28931">
        <v>46.816479400749067</v>
      </c>
      <c r="P28931">
        <v>3.8462352648901428</v>
      </c>
      <c r="Q28931">
        <v>1</v>
      </c>
      <c r="R28931">
        <v>0</v>
      </c>
      <c r="S28931">
        <v>0.23809523809523811</v>
      </c>
      <c r="T28931">
        <v>2.9761904761904758</v>
      </c>
      <c r="U28931">
        <v>0</v>
      </c>
      <c r="V28931">
        <v>8.8224257410806182</v>
      </c>
      <c r="W28931">
        <v>4.4000000000000004</v>
      </c>
      <c r="X28931">
        <v>4.3999999999999986</v>
      </c>
    </row>
    <row r="28932" spans="1:24" x14ac:dyDescent="0.2">
      <c r="A28932" t="s">
        <v>388</v>
      </c>
      <c r="B28932" s="14">
        <v>44092</v>
      </c>
      <c r="C28932">
        <v>0</v>
      </c>
      <c r="D28932">
        <v>0</v>
      </c>
      <c r="E28932">
        <v>0</v>
      </c>
      <c r="F28932">
        <v>0</v>
      </c>
      <c r="G28932">
        <v>1</v>
      </c>
      <c r="H28932">
        <v>0</v>
      </c>
      <c r="I28932">
        <v>0</v>
      </c>
      <c r="J28932">
        <v>3579</v>
      </c>
      <c r="K28932" t="s">
        <v>1286</v>
      </c>
      <c r="L28932">
        <v>1852</v>
      </c>
      <c r="M28932" t="s">
        <v>1455</v>
      </c>
      <c r="N28932" t="s">
        <v>2345</v>
      </c>
      <c r="O28932">
        <v>0</v>
      </c>
      <c r="P28932">
        <v>0</v>
      </c>
      <c r="Q28932">
        <v>1</v>
      </c>
      <c r="R28932">
        <v>0</v>
      </c>
      <c r="S28932">
        <v>0</v>
      </c>
      <c r="T28932">
        <v>0</v>
      </c>
      <c r="U28932">
        <v>0</v>
      </c>
      <c r="V28932">
        <v>2</v>
      </c>
      <c r="W28932">
        <v>2</v>
      </c>
      <c r="X28932">
        <v>4.0571428571428561</v>
      </c>
    </row>
    <row r="28933" spans="1:24" x14ac:dyDescent="0.2">
      <c r="A28933" t="s">
        <v>297</v>
      </c>
      <c r="B28933" s="14">
        <v>44092</v>
      </c>
      <c r="C28933">
        <v>0</v>
      </c>
      <c r="D28933">
        <v>0</v>
      </c>
      <c r="E28933">
        <v>0</v>
      </c>
      <c r="F28933">
        <v>5</v>
      </c>
      <c r="G28933">
        <v>1</v>
      </c>
      <c r="H28933">
        <v>23</v>
      </c>
      <c r="I28933">
        <v>5</v>
      </c>
      <c r="J28933">
        <v>3604</v>
      </c>
      <c r="K28933" t="s">
        <v>1285</v>
      </c>
      <c r="L28933">
        <v>3222</v>
      </c>
      <c r="M28933" t="s">
        <v>1364</v>
      </c>
      <c r="N28933" t="s">
        <v>2345</v>
      </c>
      <c r="O28933">
        <v>15.518311607697081</v>
      </c>
      <c r="P28933">
        <v>2.7420207206733629</v>
      </c>
      <c r="Q28933">
        <v>1</v>
      </c>
      <c r="R28933">
        <v>0</v>
      </c>
      <c r="S28933">
        <v>0.21739130434782611</v>
      </c>
      <c r="T28933">
        <v>2.7173913043478262</v>
      </c>
      <c r="U28933">
        <v>0</v>
      </c>
      <c r="V28933">
        <v>7.4594120250211891</v>
      </c>
      <c r="W28933">
        <v>4.4000000000000004</v>
      </c>
      <c r="X28933">
        <v>4.4000000000000004</v>
      </c>
    </row>
    <row r="28934" spans="1:24" x14ac:dyDescent="0.2">
      <c r="A28934" t="s">
        <v>587</v>
      </c>
      <c r="B28934" s="14">
        <v>44092</v>
      </c>
      <c r="C28934">
        <v>0</v>
      </c>
      <c r="D28934">
        <v>0</v>
      </c>
      <c r="E28934">
        <v>0</v>
      </c>
      <c r="F28934">
        <v>1</v>
      </c>
      <c r="G28934">
        <v>0</v>
      </c>
      <c r="H28934">
        <v>2</v>
      </c>
      <c r="I28934">
        <v>1</v>
      </c>
      <c r="J28934">
        <v>429</v>
      </c>
      <c r="K28934" t="s">
        <v>1296</v>
      </c>
      <c r="L28934">
        <v>953</v>
      </c>
      <c r="M28934" t="s">
        <v>1654</v>
      </c>
      <c r="N28934" t="s">
        <v>2345</v>
      </c>
      <c r="O28934">
        <v>10.49317943336831</v>
      </c>
      <c r="P28934">
        <v>2.35072546832198</v>
      </c>
      <c r="Q28934">
        <v>1</v>
      </c>
      <c r="R28934">
        <v>0</v>
      </c>
      <c r="S28934">
        <v>0.5</v>
      </c>
      <c r="T28934">
        <v>6.25</v>
      </c>
      <c r="U28934">
        <v>0</v>
      </c>
      <c r="V28934">
        <v>10.600725468321979</v>
      </c>
      <c r="W28934">
        <v>4.4000000000000004</v>
      </c>
      <c r="X28934">
        <v>2.6857142857142851</v>
      </c>
    </row>
    <row r="28935" spans="1:24" x14ac:dyDescent="0.2">
      <c r="A28935" t="s">
        <v>1011</v>
      </c>
      <c r="B28935" s="14">
        <v>44092</v>
      </c>
      <c r="C28935">
        <v>0</v>
      </c>
      <c r="D28935">
        <v>0</v>
      </c>
      <c r="E28935">
        <v>0</v>
      </c>
      <c r="F28935">
        <v>3</v>
      </c>
      <c r="G28935">
        <v>1</v>
      </c>
      <c r="H28935">
        <v>18</v>
      </c>
      <c r="I28935">
        <v>3</v>
      </c>
      <c r="J28935">
        <v>4017</v>
      </c>
      <c r="K28935" t="s">
        <v>1310</v>
      </c>
      <c r="L28935">
        <v>420</v>
      </c>
      <c r="M28935" t="s">
        <v>2078</v>
      </c>
      <c r="N28935" t="s">
        <v>2345</v>
      </c>
      <c r="O28935">
        <v>71.428571428571431</v>
      </c>
      <c r="P28935">
        <v>4.2686979493668789</v>
      </c>
      <c r="Q28935">
        <v>1</v>
      </c>
      <c r="R28935">
        <v>0</v>
      </c>
      <c r="S28935">
        <v>0.16666666666666671</v>
      </c>
      <c r="T28935">
        <v>2.083333333333333</v>
      </c>
      <c r="U28935">
        <v>0</v>
      </c>
      <c r="V28935">
        <v>8.3520312827002119</v>
      </c>
      <c r="W28935">
        <v>4.4000000000000004</v>
      </c>
      <c r="X28935">
        <v>4.3999999999999986</v>
      </c>
    </row>
    <row r="28936" spans="1:24" x14ac:dyDescent="0.2">
      <c r="A28936" t="s">
        <v>1012</v>
      </c>
      <c r="B28936" s="14">
        <v>44092</v>
      </c>
      <c r="C28936">
        <v>0</v>
      </c>
      <c r="D28936">
        <v>0</v>
      </c>
      <c r="E28936">
        <v>0</v>
      </c>
      <c r="F28936">
        <v>0</v>
      </c>
      <c r="G28936">
        <v>0</v>
      </c>
      <c r="H28936">
        <v>0</v>
      </c>
      <c r="I28936">
        <v>0</v>
      </c>
      <c r="J28936">
        <v>868</v>
      </c>
      <c r="K28936" t="s">
        <v>1292</v>
      </c>
      <c r="L28936">
        <v>55</v>
      </c>
      <c r="M28936" t="s">
        <v>2079</v>
      </c>
      <c r="N28936" t="s">
        <v>2345</v>
      </c>
      <c r="O28936">
        <v>0</v>
      </c>
      <c r="P28936">
        <v>0</v>
      </c>
      <c r="Q28936">
        <v>1</v>
      </c>
      <c r="R28936">
        <v>0</v>
      </c>
      <c r="S28936">
        <v>0</v>
      </c>
      <c r="T28936">
        <v>0</v>
      </c>
      <c r="U28936">
        <v>0</v>
      </c>
      <c r="V28936">
        <v>2</v>
      </c>
      <c r="W28936">
        <v>2</v>
      </c>
      <c r="X28936">
        <v>2</v>
      </c>
    </row>
    <row r="28937" spans="1:24" x14ac:dyDescent="0.2">
      <c r="A28937" t="s">
        <v>692</v>
      </c>
      <c r="B28937" s="14">
        <v>44092</v>
      </c>
      <c r="C28937">
        <v>0</v>
      </c>
      <c r="D28937">
        <v>0</v>
      </c>
      <c r="E28937">
        <v>0</v>
      </c>
      <c r="F28937">
        <v>0</v>
      </c>
      <c r="G28937">
        <v>1</v>
      </c>
      <c r="H28937">
        <v>0</v>
      </c>
      <c r="I28937">
        <v>0</v>
      </c>
      <c r="J28937">
        <v>285</v>
      </c>
      <c r="K28937" t="s">
        <v>1296</v>
      </c>
      <c r="L28937">
        <v>621</v>
      </c>
      <c r="M28937" t="s">
        <v>1759</v>
      </c>
      <c r="N28937" t="s">
        <v>2345</v>
      </c>
      <c r="O28937">
        <v>0</v>
      </c>
      <c r="P28937">
        <v>0</v>
      </c>
      <c r="Q28937">
        <v>1</v>
      </c>
      <c r="R28937">
        <v>0</v>
      </c>
      <c r="S28937">
        <v>0</v>
      </c>
      <c r="T28937">
        <v>0</v>
      </c>
      <c r="U28937">
        <v>0</v>
      </c>
      <c r="V28937">
        <v>2</v>
      </c>
      <c r="W28937">
        <v>2</v>
      </c>
      <c r="X28937">
        <v>3.714285714285714</v>
      </c>
    </row>
    <row r="28938" spans="1:24" x14ac:dyDescent="0.2">
      <c r="A28938" t="s">
        <v>415</v>
      </c>
      <c r="B28938" s="14">
        <v>44092</v>
      </c>
      <c r="C28938">
        <v>0</v>
      </c>
      <c r="D28938">
        <v>0</v>
      </c>
      <c r="E28938">
        <v>0</v>
      </c>
      <c r="F28938">
        <v>0</v>
      </c>
      <c r="G28938">
        <v>0</v>
      </c>
      <c r="H28938">
        <v>0</v>
      </c>
      <c r="I28938">
        <v>0</v>
      </c>
      <c r="J28938">
        <v>4002</v>
      </c>
      <c r="K28938" t="s">
        <v>1310</v>
      </c>
      <c r="L28938">
        <v>471</v>
      </c>
      <c r="M28938" t="s">
        <v>1482</v>
      </c>
      <c r="N28938" t="s">
        <v>2345</v>
      </c>
      <c r="O28938">
        <v>0</v>
      </c>
      <c r="P28938">
        <v>0</v>
      </c>
      <c r="Q28938">
        <v>1</v>
      </c>
      <c r="R28938">
        <v>0</v>
      </c>
      <c r="S28938">
        <v>0</v>
      </c>
      <c r="T28938">
        <v>0</v>
      </c>
      <c r="U28938">
        <v>0</v>
      </c>
      <c r="V28938">
        <v>2</v>
      </c>
      <c r="W28938">
        <v>2</v>
      </c>
      <c r="X28938">
        <v>2</v>
      </c>
    </row>
    <row r="28939" spans="1:24" x14ac:dyDescent="0.2">
      <c r="A28939" t="s">
        <v>1013</v>
      </c>
      <c r="B28939" s="14">
        <v>44092</v>
      </c>
      <c r="C28939">
        <v>1</v>
      </c>
      <c r="D28939">
        <v>3</v>
      </c>
      <c r="E28939">
        <v>1</v>
      </c>
      <c r="F28939">
        <v>1</v>
      </c>
      <c r="G28939">
        <v>1</v>
      </c>
      <c r="H28939">
        <v>3</v>
      </c>
      <c r="I28939">
        <v>1</v>
      </c>
      <c r="J28939">
        <v>1365</v>
      </c>
      <c r="K28939" t="s">
        <v>1131</v>
      </c>
      <c r="L28939">
        <v>541</v>
      </c>
      <c r="M28939" t="s">
        <v>2080</v>
      </c>
      <c r="N28939" t="s">
        <v>2345</v>
      </c>
      <c r="O28939">
        <v>18.484288354898339</v>
      </c>
      <c r="P28939">
        <v>2.9169210931297012</v>
      </c>
      <c r="Q28939">
        <v>1</v>
      </c>
      <c r="R28939">
        <v>0</v>
      </c>
      <c r="S28939">
        <v>0.33333333333333331</v>
      </c>
      <c r="T28939">
        <v>4.1666666666666661</v>
      </c>
      <c r="U28939">
        <v>0</v>
      </c>
      <c r="V28939">
        <v>9.0835877597963677</v>
      </c>
      <c r="W28939">
        <v>4.4000000000000004</v>
      </c>
      <c r="X28939">
        <v>3.028571428571428</v>
      </c>
    </row>
    <row r="28940" spans="1:24" x14ac:dyDescent="0.2">
      <c r="A28940" t="s">
        <v>1014</v>
      </c>
      <c r="B28940" s="14">
        <v>44092</v>
      </c>
      <c r="C28940">
        <v>0</v>
      </c>
      <c r="D28940">
        <v>0</v>
      </c>
      <c r="E28940">
        <v>0</v>
      </c>
      <c r="F28940">
        <v>0</v>
      </c>
      <c r="G28940">
        <v>0</v>
      </c>
      <c r="H28940">
        <v>0</v>
      </c>
      <c r="I28940">
        <v>0</v>
      </c>
      <c r="J28940">
        <v>1248</v>
      </c>
      <c r="K28940" t="s">
        <v>1323</v>
      </c>
      <c r="L28940">
        <v>154</v>
      </c>
      <c r="M28940" t="s">
        <v>2081</v>
      </c>
      <c r="N28940" t="s">
        <v>2345</v>
      </c>
      <c r="O28940">
        <v>0</v>
      </c>
      <c r="P28940">
        <v>0</v>
      </c>
      <c r="Q28940">
        <v>1</v>
      </c>
      <c r="R28940">
        <v>0</v>
      </c>
      <c r="S28940">
        <v>0</v>
      </c>
      <c r="T28940">
        <v>0</v>
      </c>
      <c r="U28940">
        <v>0</v>
      </c>
      <c r="V28940">
        <v>2</v>
      </c>
      <c r="W28940">
        <v>2</v>
      </c>
      <c r="X28940">
        <v>2</v>
      </c>
    </row>
    <row r="28941" spans="1:24" x14ac:dyDescent="0.2">
      <c r="A28941" t="s">
        <v>1015</v>
      </c>
      <c r="B28941" s="14">
        <v>44092</v>
      </c>
      <c r="C28941">
        <v>0</v>
      </c>
      <c r="D28941">
        <v>0</v>
      </c>
      <c r="E28941">
        <v>0</v>
      </c>
      <c r="F28941">
        <v>0</v>
      </c>
      <c r="G28941">
        <v>0</v>
      </c>
      <c r="H28941">
        <v>0</v>
      </c>
      <c r="I28941">
        <v>0</v>
      </c>
      <c r="J28941">
        <v>730</v>
      </c>
      <c r="K28941" t="s">
        <v>1322</v>
      </c>
      <c r="L28941">
        <v>619</v>
      </c>
      <c r="M28941" t="s">
        <v>2082</v>
      </c>
      <c r="N28941" t="s">
        <v>2345</v>
      </c>
      <c r="O28941">
        <v>0</v>
      </c>
      <c r="P28941">
        <v>0</v>
      </c>
      <c r="Q28941">
        <v>1</v>
      </c>
      <c r="R28941">
        <v>0</v>
      </c>
      <c r="S28941">
        <v>0</v>
      </c>
      <c r="T28941">
        <v>0</v>
      </c>
      <c r="U28941">
        <v>0</v>
      </c>
      <c r="V28941">
        <v>2</v>
      </c>
      <c r="W28941">
        <v>2</v>
      </c>
      <c r="X28941">
        <v>2</v>
      </c>
    </row>
    <row r="28942" spans="1:24" x14ac:dyDescent="0.2">
      <c r="A28942" t="s">
        <v>1016</v>
      </c>
      <c r="B28942" s="14">
        <v>44092</v>
      </c>
      <c r="C28942">
        <v>0</v>
      </c>
      <c r="D28942">
        <v>0</v>
      </c>
      <c r="E28942">
        <v>0</v>
      </c>
      <c r="F28942">
        <v>0</v>
      </c>
      <c r="G28942">
        <v>1</v>
      </c>
      <c r="H28942">
        <v>0</v>
      </c>
      <c r="I28942">
        <v>0</v>
      </c>
      <c r="J28942">
        <v>682</v>
      </c>
      <c r="K28942" t="s">
        <v>1094</v>
      </c>
      <c r="L28942">
        <v>807</v>
      </c>
      <c r="M28942" t="s">
        <v>2083</v>
      </c>
      <c r="N28942" t="s">
        <v>2345</v>
      </c>
      <c r="O28942">
        <v>0</v>
      </c>
      <c r="P28942">
        <v>0</v>
      </c>
      <c r="Q28942">
        <v>1</v>
      </c>
      <c r="R28942">
        <v>0</v>
      </c>
      <c r="S28942">
        <v>0</v>
      </c>
      <c r="T28942">
        <v>0</v>
      </c>
      <c r="U28942">
        <v>0</v>
      </c>
      <c r="V28942">
        <v>2</v>
      </c>
      <c r="W28942">
        <v>2</v>
      </c>
      <c r="X28942">
        <v>3.7142857142857131</v>
      </c>
    </row>
    <row r="28943" spans="1:24" x14ac:dyDescent="0.2">
      <c r="A28943" t="s">
        <v>422</v>
      </c>
      <c r="B28943" s="14">
        <v>44092</v>
      </c>
      <c r="C28943">
        <v>0</v>
      </c>
      <c r="D28943">
        <v>0</v>
      </c>
      <c r="E28943">
        <v>0</v>
      </c>
      <c r="F28943">
        <v>1</v>
      </c>
      <c r="G28943">
        <v>3</v>
      </c>
      <c r="H28943">
        <v>5</v>
      </c>
      <c r="I28943">
        <v>1</v>
      </c>
      <c r="J28943">
        <v>204</v>
      </c>
      <c r="K28943" t="s">
        <v>1279</v>
      </c>
      <c r="L28943">
        <v>662</v>
      </c>
      <c r="M28943" t="s">
        <v>1489</v>
      </c>
      <c r="N28943" t="s">
        <v>2345</v>
      </c>
      <c r="O28943">
        <v>15.10574018126888</v>
      </c>
      <c r="P28943">
        <v>2.715074816039174</v>
      </c>
      <c r="Q28943">
        <v>1</v>
      </c>
      <c r="R28943">
        <v>0</v>
      </c>
      <c r="S28943">
        <v>0.2</v>
      </c>
      <c r="T28943">
        <v>2.5</v>
      </c>
      <c r="U28943">
        <v>0</v>
      </c>
      <c r="V28943">
        <v>7.2150748160391744</v>
      </c>
      <c r="W28943">
        <v>4.4000000000000004</v>
      </c>
      <c r="X28943">
        <v>4.3999999999999986</v>
      </c>
    </row>
    <row r="28944" spans="1:24" x14ac:dyDescent="0.2">
      <c r="A28944" t="s">
        <v>379</v>
      </c>
      <c r="B28944" s="14">
        <v>44092</v>
      </c>
      <c r="C28944">
        <v>0</v>
      </c>
      <c r="D28944">
        <v>0</v>
      </c>
      <c r="E28944">
        <v>0</v>
      </c>
      <c r="F28944">
        <v>9</v>
      </c>
      <c r="G28944">
        <v>9</v>
      </c>
      <c r="H28944">
        <v>45</v>
      </c>
      <c r="I28944">
        <v>9</v>
      </c>
      <c r="J28944">
        <v>841</v>
      </c>
      <c r="K28944" t="s">
        <v>1288</v>
      </c>
      <c r="L28944">
        <v>1103</v>
      </c>
      <c r="M28944" t="s">
        <v>1446</v>
      </c>
      <c r="N28944" t="s">
        <v>2345</v>
      </c>
      <c r="O28944">
        <v>81.595648232094291</v>
      </c>
      <c r="P28944">
        <v>4.4017759300588999</v>
      </c>
      <c r="Q28944">
        <v>1</v>
      </c>
      <c r="R28944">
        <v>0</v>
      </c>
      <c r="S28944">
        <v>0.2</v>
      </c>
      <c r="T28944">
        <v>2.5</v>
      </c>
      <c r="U28944">
        <v>0</v>
      </c>
      <c r="V28944">
        <v>8.9017759300588999</v>
      </c>
      <c r="W28944">
        <v>5.9</v>
      </c>
      <c r="X28944">
        <v>6.7571428571428553</v>
      </c>
    </row>
    <row r="28945" spans="1:24" x14ac:dyDescent="0.2">
      <c r="A28945" t="s">
        <v>1017</v>
      </c>
      <c r="B28945" s="14">
        <v>44092</v>
      </c>
      <c r="C28945">
        <v>0</v>
      </c>
      <c r="D28945">
        <v>0</v>
      </c>
      <c r="E28945">
        <v>0</v>
      </c>
      <c r="F28945">
        <v>0</v>
      </c>
      <c r="G28945">
        <v>0</v>
      </c>
      <c r="H28945">
        <v>0</v>
      </c>
      <c r="I28945">
        <v>0</v>
      </c>
      <c r="J28945">
        <v>1125</v>
      </c>
      <c r="K28945" t="s">
        <v>1306</v>
      </c>
      <c r="L28945">
        <v>403</v>
      </c>
      <c r="M28945" t="s">
        <v>2084</v>
      </c>
      <c r="N28945" t="s">
        <v>2345</v>
      </c>
      <c r="O28945">
        <v>0</v>
      </c>
      <c r="P28945">
        <v>0</v>
      </c>
      <c r="Q28945">
        <v>1</v>
      </c>
      <c r="R28945">
        <v>0</v>
      </c>
      <c r="S28945">
        <v>0</v>
      </c>
      <c r="T28945">
        <v>0</v>
      </c>
      <c r="U28945">
        <v>0</v>
      </c>
      <c r="V28945">
        <v>2</v>
      </c>
      <c r="W28945">
        <v>2</v>
      </c>
      <c r="X28945">
        <v>2</v>
      </c>
    </row>
    <row r="28946" spans="1:24" x14ac:dyDescent="0.2">
      <c r="A28946" t="s">
        <v>1018</v>
      </c>
      <c r="B28946" s="14">
        <v>44092</v>
      </c>
      <c r="C28946">
        <v>0</v>
      </c>
      <c r="D28946">
        <v>0</v>
      </c>
      <c r="E28946">
        <v>0</v>
      </c>
      <c r="F28946">
        <v>0</v>
      </c>
      <c r="G28946">
        <v>0</v>
      </c>
      <c r="H28946">
        <v>0</v>
      </c>
      <c r="I28946">
        <v>0</v>
      </c>
      <c r="J28946">
        <v>3556</v>
      </c>
      <c r="K28946" t="s">
        <v>1320</v>
      </c>
      <c r="L28946">
        <v>275</v>
      </c>
      <c r="M28946" t="s">
        <v>2085</v>
      </c>
      <c r="N28946" t="s">
        <v>2345</v>
      </c>
      <c r="O28946">
        <v>0</v>
      </c>
      <c r="P28946">
        <v>0</v>
      </c>
      <c r="Q28946">
        <v>1</v>
      </c>
      <c r="R28946">
        <v>0</v>
      </c>
      <c r="S28946">
        <v>0</v>
      </c>
      <c r="T28946">
        <v>0</v>
      </c>
      <c r="U28946">
        <v>0</v>
      </c>
      <c r="V28946">
        <v>2</v>
      </c>
      <c r="W28946">
        <v>2</v>
      </c>
      <c r="X28946">
        <v>2</v>
      </c>
    </row>
    <row r="28947" spans="1:24" x14ac:dyDescent="0.2">
      <c r="A28947" t="s">
        <v>394</v>
      </c>
      <c r="B28947" s="14">
        <v>44092</v>
      </c>
      <c r="C28947">
        <v>3</v>
      </c>
      <c r="D28947">
        <v>9</v>
      </c>
      <c r="E28947">
        <v>3</v>
      </c>
      <c r="F28947">
        <v>8</v>
      </c>
      <c r="G28947">
        <v>2</v>
      </c>
      <c r="H28947">
        <v>48</v>
      </c>
      <c r="I28947">
        <v>8</v>
      </c>
      <c r="J28947">
        <v>3618</v>
      </c>
      <c r="K28947" t="s">
        <v>1285</v>
      </c>
      <c r="L28947">
        <v>2466</v>
      </c>
      <c r="M28947" t="s">
        <v>1461</v>
      </c>
      <c r="N28947" t="s">
        <v>2345</v>
      </c>
      <c r="O28947">
        <v>32.441200324412002</v>
      </c>
      <c r="P28947">
        <v>3.4794292299317289</v>
      </c>
      <c r="Q28947">
        <v>1</v>
      </c>
      <c r="R28947">
        <v>0</v>
      </c>
      <c r="S28947">
        <v>0.16666666666666671</v>
      </c>
      <c r="T28947">
        <v>2.083333333333333</v>
      </c>
      <c r="U28947">
        <v>0</v>
      </c>
      <c r="V28947">
        <v>7.5627625632650624</v>
      </c>
      <c r="W28947">
        <v>5.9</v>
      </c>
      <c r="X28947">
        <v>4.614285714285713</v>
      </c>
    </row>
    <row r="28948" spans="1:24" x14ac:dyDescent="0.2">
      <c r="A28948" t="s">
        <v>1042</v>
      </c>
      <c r="B28948" s="14">
        <v>44092</v>
      </c>
      <c r="C28948">
        <v>0</v>
      </c>
      <c r="D28948">
        <v>0</v>
      </c>
      <c r="E28948">
        <v>0</v>
      </c>
      <c r="F28948">
        <v>0</v>
      </c>
      <c r="G28948">
        <v>0</v>
      </c>
      <c r="H28948">
        <v>0</v>
      </c>
      <c r="I28948">
        <v>0</v>
      </c>
      <c r="J28948">
        <v>603</v>
      </c>
      <c r="K28948" t="s">
        <v>1307</v>
      </c>
      <c r="L28948">
        <v>271</v>
      </c>
      <c r="M28948" t="s">
        <v>2109</v>
      </c>
      <c r="N28948" t="s">
        <v>2345</v>
      </c>
      <c r="O28948">
        <v>0</v>
      </c>
      <c r="P28948">
        <v>0</v>
      </c>
      <c r="Q28948">
        <v>1</v>
      </c>
      <c r="R28948">
        <v>0</v>
      </c>
      <c r="S28948">
        <v>0</v>
      </c>
      <c r="T28948">
        <v>0</v>
      </c>
      <c r="U28948">
        <v>0</v>
      </c>
      <c r="V28948">
        <v>2</v>
      </c>
      <c r="W28948">
        <v>2</v>
      </c>
      <c r="X28948">
        <v>2</v>
      </c>
    </row>
    <row r="28949" spans="1:24" x14ac:dyDescent="0.2">
      <c r="A28949" t="s">
        <v>559</v>
      </c>
      <c r="B28949" s="14">
        <v>44092</v>
      </c>
      <c r="C28949">
        <v>1</v>
      </c>
      <c r="D28949">
        <v>10</v>
      </c>
      <c r="E28949">
        <v>1</v>
      </c>
      <c r="F28949">
        <v>4</v>
      </c>
      <c r="G28949">
        <v>2</v>
      </c>
      <c r="H28949">
        <v>34</v>
      </c>
      <c r="I28949">
        <v>4</v>
      </c>
      <c r="J28949">
        <v>772</v>
      </c>
      <c r="K28949" t="s">
        <v>444</v>
      </c>
      <c r="L28949">
        <v>916</v>
      </c>
      <c r="M28949" t="s">
        <v>1626</v>
      </c>
      <c r="N28949" t="s">
        <v>2345</v>
      </c>
      <c r="O28949">
        <v>43.668122270742359</v>
      </c>
      <c r="P28949">
        <v>3.7766183684219432</v>
      </c>
      <c r="Q28949">
        <v>1</v>
      </c>
      <c r="R28949">
        <v>0</v>
      </c>
      <c r="S28949">
        <v>0.1176470588235294</v>
      </c>
      <c r="T28949">
        <v>1.470588235294118</v>
      </c>
      <c r="U28949">
        <v>0</v>
      </c>
      <c r="V28949">
        <v>7.2472066037160614</v>
      </c>
      <c r="W28949">
        <v>4.4000000000000004</v>
      </c>
      <c r="X28949">
        <v>4.3999999999999986</v>
      </c>
    </row>
    <row r="28950" spans="1:24" x14ac:dyDescent="0.2">
      <c r="A28950" t="s">
        <v>1021</v>
      </c>
      <c r="B28950" s="14">
        <v>44092</v>
      </c>
      <c r="C28950">
        <v>0</v>
      </c>
      <c r="D28950">
        <v>0</v>
      </c>
      <c r="E28950">
        <v>0</v>
      </c>
      <c r="F28950">
        <v>0</v>
      </c>
      <c r="G28950">
        <v>0</v>
      </c>
      <c r="H28950">
        <v>0</v>
      </c>
      <c r="I28950">
        <v>0</v>
      </c>
      <c r="J28950">
        <v>1064</v>
      </c>
      <c r="K28950" t="s">
        <v>1316</v>
      </c>
      <c r="L28950">
        <v>839</v>
      </c>
      <c r="M28950" t="s">
        <v>2088</v>
      </c>
      <c r="N28950" t="s">
        <v>2345</v>
      </c>
      <c r="O28950">
        <v>0</v>
      </c>
      <c r="P28950">
        <v>0</v>
      </c>
      <c r="Q28950">
        <v>1</v>
      </c>
      <c r="R28950">
        <v>0</v>
      </c>
      <c r="S28950">
        <v>0</v>
      </c>
      <c r="T28950">
        <v>0</v>
      </c>
      <c r="U28950">
        <v>0</v>
      </c>
      <c r="V28950">
        <v>2</v>
      </c>
      <c r="W28950">
        <v>2</v>
      </c>
      <c r="X28950">
        <v>2</v>
      </c>
    </row>
    <row r="28951" spans="1:24" x14ac:dyDescent="0.2">
      <c r="A28951" t="s">
        <v>1043</v>
      </c>
      <c r="B28951" s="14">
        <v>44092</v>
      </c>
      <c r="C28951">
        <v>0</v>
      </c>
      <c r="D28951">
        <v>0</v>
      </c>
      <c r="E28951">
        <v>0</v>
      </c>
      <c r="F28951">
        <v>0</v>
      </c>
      <c r="G28951">
        <v>0</v>
      </c>
      <c r="H28951">
        <v>0</v>
      </c>
      <c r="I28951">
        <v>0</v>
      </c>
      <c r="J28951">
        <v>1253</v>
      </c>
      <c r="K28951" t="s">
        <v>1322</v>
      </c>
      <c r="L28951">
        <v>401</v>
      </c>
      <c r="M28951" t="s">
        <v>2110</v>
      </c>
      <c r="N28951" t="s">
        <v>2345</v>
      </c>
      <c r="O28951">
        <v>0</v>
      </c>
      <c r="P28951">
        <v>0</v>
      </c>
      <c r="Q28951">
        <v>1</v>
      </c>
      <c r="R28951">
        <v>0</v>
      </c>
      <c r="S28951">
        <v>0</v>
      </c>
      <c r="T28951">
        <v>0</v>
      </c>
      <c r="U28951">
        <v>0</v>
      </c>
      <c r="V28951">
        <v>2</v>
      </c>
      <c r="W28951">
        <v>2</v>
      </c>
      <c r="X28951">
        <v>2</v>
      </c>
    </row>
    <row r="28952" spans="1:24" x14ac:dyDescent="0.2">
      <c r="A28952" t="s">
        <v>1067</v>
      </c>
      <c r="B28952" s="14">
        <v>44092</v>
      </c>
      <c r="C28952">
        <v>0</v>
      </c>
      <c r="D28952">
        <v>0</v>
      </c>
      <c r="E28952">
        <v>0</v>
      </c>
      <c r="F28952">
        <v>1</v>
      </c>
      <c r="G28952">
        <v>0</v>
      </c>
      <c r="H28952">
        <v>3</v>
      </c>
      <c r="I28952">
        <v>1</v>
      </c>
      <c r="J28952">
        <v>23</v>
      </c>
      <c r="K28952" t="s">
        <v>1131</v>
      </c>
      <c r="L28952">
        <v>273</v>
      </c>
      <c r="M28952" t="s">
        <v>2134</v>
      </c>
      <c r="N28952" t="s">
        <v>2345</v>
      </c>
      <c r="O28952">
        <v>36.630036630036628</v>
      </c>
      <c r="P28952">
        <v>3.600868576791223</v>
      </c>
      <c r="Q28952">
        <v>1</v>
      </c>
      <c r="R28952">
        <v>0</v>
      </c>
      <c r="S28952">
        <v>0.33333333333333331</v>
      </c>
      <c r="T28952">
        <v>4.1666666666666661</v>
      </c>
      <c r="U28952">
        <v>0</v>
      </c>
      <c r="V28952">
        <v>9.767535243457889</v>
      </c>
      <c r="W28952">
        <v>4.4000000000000004</v>
      </c>
      <c r="X28952">
        <v>3.371428571428571</v>
      </c>
    </row>
    <row r="28953" spans="1:24" x14ac:dyDescent="0.2">
      <c r="A28953" t="s">
        <v>374</v>
      </c>
      <c r="B28953" s="14">
        <v>44092</v>
      </c>
      <c r="C28953">
        <v>0</v>
      </c>
      <c r="D28953">
        <v>0</v>
      </c>
      <c r="E28953">
        <v>0</v>
      </c>
      <c r="F28953">
        <v>1</v>
      </c>
      <c r="G28953">
        <v>0</v>
      </c>
      <c r="H28953">
        <v>2</v>
      </c>
      <c r="I28953">
        <v>1</v>
      </c>
      <c r="J28953">
        <v>4012</v>
      </c>
      <c r="K28953" t="s">
        <v>1310</v>
      </c>
      <c r="L28953">
        <v>548</v>
      </c>
      <c r="M28953" t="s">
        <v>1441</v>
      </c>
      <c r="N28953" t="s">
        <v>2345</v>
      </c>
      <c r="O28953">
        <v>18.248175182481749</v>
      </c>
      <c r="P28953">
        <v>2.9040650850281668</v>
      </c>
      <c r="Q28953">
        <v>1</v>
      </c>
      <c r="R28953">
        <v>0</v>
      </c>
      <c r="S28953">
        <v>0.5</v>
      </c>
      <c r="T28953">
        <v>6.25</v>
      </c>
      <c r="U28953">
        <v>0</v>
      </c>
      <c r="V28953">
        <v>11.15406508502817</v>
      </c>
      <c r="W28953">
        <v>4.4000000000000004</v>
      </c>
      <c r="X28953">
        <v>4.0571428571428561</v>
      </c>
    </row>
    <row r="28954" spans="1:24" x14ac:dyDescent="0.2">
      <c r="A28954" t="s">
        <v>679</v>
      </c>
      <c r="B28954" s="14">
        <v>44092</v>
      </c>
      <c r="C28954">
        <v>0</v>
      </c>
      <c r="D28954">
        <v>0</v>
      </c>
      <c r="E28954">
        <v>0</v>
      </c>
      <c r="F28954">
        <v>1</v>
      </c>
      <c r="G28954">
        <v>4</v>
      </c>
      <c r="H28954">
        <v>5</v>
      </c>
      <c r="I28954">
        <v>1</v>
      </c>
      <c r="J28954">
        <v>3754</v>
      </c>
      <c r="K28954" t="s">
        <v>1285</v>
      </c>
      <c r="L28954">
        <v>859</v>
      </c>
      <c r="M28954" t="s">
        <v>1746</v>
      </c>
      <c r="N28954" t="s">
        <v>2345</v>
      </c>
      <c r="O28954">
        <v>11.641443538998841</v>
      </c>
      <c r="P28954">
        <v>2.4545714499919269</v>
      </c>
      <c r="Q28954">
        <v>1</v>
      </c>
      <c r="R28954">
        <v>0</v>
      </c>
      <c r="S28954">
        <v>0.2</v>
      </c>
      <c r="T28954">
        <v>2.5</v>
      </c>
      <c r="U28954">
        <v>0</v>
      </c>
      <c r="V28954">
        <v>6.9545714499919278</v>
      </c>
      <c r="W28954">
        <v>4.4000000000000004</v>
      </c>
      <c r="X28954">
        <v>4.3999999999999986</v>
      </c>
    </row>
    <row r="28955" spans="1:24" x14ac:dyDescent="0.2">
      <c r="A28955" t="s">
        <v>1069</v>
      </c>
      <c r="B28955" s="14">
        <v>44092</v>
      </c>
      <c r="C28955">
        <v>0</v>
      </c>
      <c r="D28955">
        <v>0</v>
      </c>
      <c r="E28955">
        <v>0</v>
      </c>
      <c r="F28955">
        <v>0</v>
      </c>
      <c r="G28955">
        <v>0</v>
      </c>
      <c r="H28955">
        <v>0</v>
      </c>
      <c r="I28955">
        <v>0</v>
      </c>
      <c r="J28955">
        <v>4301</v>
      </c>
      <c r="K28955" t="s">
        <v>1310</v>
      </c>
      <c r="L28955">
        <v>329</v>
      </c>
      <c r="M28955" t="s">
        <v>2136</v>
      </c>
      <c r="N28955" t="s">
        <v>2345</v>
      </c>
      <c r="O28955">
        <v>0</v>
      </c>
      <c r="P28955">
        <v>0</v>
      </c>
      <c r="Q28955">
        <v>1</v>
      </c>
      <c r="R28955">
        <v>0</v>
      </c>
      <c r="S28955">
        <v>0</v>
      </c>
      <c r="T28955">
        <v>0</v>
      </c>
      <c r="U28955">
        <v>0</v>
      </c>
      <c r="V28955">
        <v>2</v>
      </c>
      <c r="W28955">
        <v>2</v>
      </c>
      <c r="X28955">
        <v>2</v>
      </c>
    </row>
    <row r="28956" spans="1:24" x14ac:dyDescent="0.2">
      <c r="A28956" t="s">
        <v>568</v>
      </c>
      <c r="B28956" s="14">
        <v>44092</v>
      </c>
      <c r="C28956">
        <v>0</v>
      </c>
      <c r="D28956">
        <v>0</v>
      </c>
      <c r="E28956">
        <v>0</v>
      </c>
      <c r="F28956">
        <v>0</v>
      </c>
      <c r="G28956">
        <v>0</v>
      </c>
      <c r="H28956">
        <v>0</v>
      </c>
      <c r="I28956">
        <v>0</v>
      </c>
      <c r="J28956">
        <v>176</v>
      </c>
      <c r="K28956" t="s">
        <v>1306</v>
      </c>
      <c r="L28956">
        <v>1147</v>
      </c>
      <c r="M28956" t="s">
        <v>1635</v>
      </c>
      <c r="N28956" t="s">
        <v>2345</v>
      </c>
      <c r="O28956">
        <v>0</v>
      </c>
      <c r="P28956">
        <v>0</v>
      </c>
      <c r="Q28956">
        <v>1</v>
      </c>
      <c r="R28956">
        <v>0</v>
      </c>
      <c r="S28956">
        <v>0</v>
      </c>
      <c r="T28956">
        <v>0</v>
      </c>
      <c r="U28956">
        <v>0</v>
      </c>
      <c r="V28956">
        <v>2</v>
      </c>
      <c r="W28956">
        <v>2</v>
      </c>
      <c r="X28956">
        <v>2</v>
      </c>
    </row>
    <row r="28957" spans="1:24" x14ac:dyDescent="0.2">
      <c r="A28957" t="s">
        <v>1070</v>
      </c>
      <c r="B28957" s="14">
        <v>44092</v>
      </c>
      <c r="C28957">
        <v>0</v>
      </c>
      <c r="D28957">
        <v>0</v>
      </c>
      <c r="E28957">
        <v>0</v>
      </c>
      <c r="F28957">
        <v>0</v>
      </c>
      <c r="G28957">
        <v>1</v>
      </c>
      <c r="H28957">
        <v>0</v>
      </c>
      <c r="I28957">
        <v>0</v>
      </c>
      <c r="J28957">
        <v>313</v>
      </c>
      <c r="K28957" t="s">
        <v>1293</v>
      </c>
      <c r="L28957">
        <v>682</v>
      </c>
      <c r="M28957" t="s">
        <v>2137</v>
      </c>
      <c r="N28957" t="s">
        <v>2345</v>
      </c>
      <c r="O28957">
        <v>0</v>
      </c>
      <c r="P28957">
        <v>0</v>
      </c>
      <c r="Q28957">
        <v>1</v>
      </c>
      <c r="R28957">
        <v>0</v>
      </c>
      <c r="S28957">
        <v>0</v>
      </c>
      <c r="T28957">
        <v>0</v>
      </c>
      <c r="U28957">
        <v>0</v>
      </c>
      <c r="V28957">
        <v>2</v>
      </c>
      <c r="W28957">
        <v>2</v>
      </c>
      <c r="X28957">
        <v>2</v>
      </c>
    </row>
    <row r="28958" spans="1:24" x14ac:dyDescent="0.2">
      <c r="A28958" t="s">
        <v>637</v>
      </c>
      <c r="B28958" s="14">
        <v>44092</v>
      </c>
      <c r="C28958">
        <v>0</v>
      </c>
      <c r="D28958">
        <v>0</v>
      </c>
      <c r="E28958">
        <v>0</v>
      </c>
      <c r="F28958">
        <v>1</v>
      </c>
      <c r="G28958">
        <v>1</v>
      </c>
      <c r="H28958">
        <v>7</v>
      </c>
      <c r="I28958">
        <v>1</v>
      </c>
      <c r="J28958">
        <v>701</v>
      </c>
      <c r="K28958" t="s">
        <v>1290</v>
      </c>
      <c r="L28958">
        <v>669</v>
      </c>
      <c r="M28958" t="s">
        <v>1704</v>
      </c>
      <c r="N28958" t="s">
        <v>2345</v>
      </c>
      <c r="O28958">
        <v>14.94768310911809</v>
      </c>
      <c r="P28958">
        <v>2.7045563118479539</v>
      </c>
      <c r="Q28958">
        <v>1</v>
      </c>
      <c r="R28958">
        <v>0</v>
      </c>
      <c r="S28958">
        <v>0.14285714285714279</v>
      </c>
      <c r="T28958">
        <v>1.785714285714286</v>
      </c>
      <c r="U28958">
        <v>0</v>
      </c>
      <c r="V28958">
        <v>6.4902705975622403</v>
      </c>
      <c r="W28958">
        <v>4.4000000000000004</v>
      </c>
      <c r="X28958">
        <v>4.0571428571428561</v>
      </c>
    </row>
    <row r="28959" spans="1:24" x14ac:dyDescent="0.2">
      <c r="A28959" t="s">
        <v>1071</v>
      </c>
      <c r="B28959" s="14">
        <v>44092</v>
      </c>
      <c r="C28959">
        <v>0</v>
      </c>
      <c r="D28959">
        <v>0</v>
      </c>
      <c r="E28959">
        <v>0</v>
      </c>
      <c r="F28959">
        <v>0</v>
      </c>
      <c r="G28959">
        <v>3</v>
      </c>
      <c r="H28959">
        <v>0</v>
      </c>
      <c r="I28959">
        <v>0</v>
      </c>
      <c r="J28959">
        <v>3598</v>
      </c>
      <c r="K28959" t="s">
        <v>1319</v>
      </c>
      <c r="L28959">
        <v>160</v>
      </c>
      <c r="M28959" t="s">
        <v>2138</v>
      </c>
      <c r="N28959" t="s">
        <v>2345</v>
      </c>
      <c r="O28959">
        <v>0</v>
      </c>
      <c r="P28959">
        <v>0</v>
      </c>
      <c r="Q28959">
        <v>1</v>
      </c>
      <c r="R28959">
        <v>0</v>
      </c>
      <c r="S28959">
        <v>0</v>
      </c>
      <c r="T28959">
        <v>0</v>
      </c>
      <c r="U28959">
        <v>0</v>
      </c>
      <c r="V28959">
        <v>2</v>
      </c>
      <c r="W28959">
        <v>2</v>
      </c>
      <c r="X28959">
        <v>2.6857142857142851</v>
      </c>
    </row>
    <row r="28960" spans="1:24" x14ac:dyDescent="0.2">
      <c r="A28960" t="s">
        <v>1072</v>
      </c>
      <c r="B28960" s="14">
        <v>44092</v>
      </c>
      <c r="C28960">
        <v>0</v>
      </c>
      <c r="D28960">
        <v>0</v>
      </c>
      <c r="E28960">
        <v>0</v>
      </c>
      <c r="F28960">
        <v>10</v>
      </c>
      <c r="G28960">
        <v>2</v>
      </c>
      <c r="H28960">
        <v>85</v>
      </c>
      <c r="I28960">
        <v>9</v>
      </c>
      <c r="J28960">
        <v>714</v>
      </c>
      <c r="K28960" t="s">
        <v>1325</v>
      </c>
      <c r="L28960">
        <v>520</v>
      </c>
      <c r="M28960" t="s">
        <v>2139</v>
      </c>
      <c r="N28960" t="s">
        <v>2345</v>
      </c>
      <c r="O28960">
        <v>192.30769230769229</v>
      </c>
      <c r="P28960">
        <v>5.2590966533947556</v>
      </c>
      <c r="Q28960">
        <v>1</v>
      </c>
      <c r="R28960">
        <v>0</v>
      </c>
      <c r="S28960">
        <v>0.1058823529411765</v>
      </c>
      <c r="T28960">
        <v>1.3235294117647061</v>
      </c>
      <c r="U28960">
        <v>0</v>
      </c>
      <c r="V28960">
        <v>8.5826260651594612</v>
      </c>
      <c r="W28960">
        <v>5.9</v>
      </c>
      <c r="X28960">
        <v>5.8999999999999986</v>
      </c>
    </row>
    <row r="28961" spans="1:24" x14ac:dyDescent="0.2">
      <c r="A28961" t="s">
        <v>1073</v>
      </c>
      <c r="B28961" s="14">
        <v>44092</v>
      </c>
      <c r="C28961">
        <v>0</v>
      </c>
      <c r="D28961">
        <v>0</v>
      </c>
      <c r="E28961">
        <v>0</v>
      </c>
      <c r="F28961">
        <v>0</v>
      </c>
      <c r="G28961">
        <v>0</v>
      </c>
      <c r="H28961">
        <v>0</v>
      </c>
      <c r="I28961">
        <v>0</v>
      </c>
      <c r="J28961">
        <v>1324</v>
      </c>
      <c r="K28961" t="s">
        <v>1302</v>
      </c>
      <c r="L28961">
        <v>144</v>
      </c>
      <c r="M28961" t="s">
        <v>2140</v>
      </c>
      <c r="N28961" t="s">
        <v>2345</v>
      </c>
      <c r="O28961">
        <v>0</v>
      </c>
      <c r="P28961">
        <v>0</v>
      </c>
      <c r="Q28961">
        <v>1</v>
      </c>
      <c r="R28961">
        <v>0</v>
      </c>
      <c r="S28961">
        <v>0</v>
      </c>
      <c r="T28961">
        <v>0</v>
      </c>
      <c r="U28961">
        <v>0</v>
      </c>
      <c r="V28961">
        <v>2</v>
      </c>
      <c r="W28961">
        <v>2</v>
      </c>
      <c r="X28961">
        <v>2</v>
      </c>
    </row>
    <row r="28962" spans="1:24" x14ac:dyDescent="0.2">
      <c r="A28962" t="s">
        <v>1074</v>
      </c>
      <c r="B28962" s="14">
        <v>44092</v>
      </c>
      <c r="C28962">
        <v>1</v>
      </c>
      <c r="D28962">
        <v>5</v>
      </c>
      <c r="E28962">
        <v>1</v>
      </c>
      <c r="F28962">
        <v>2</v>
      </c>
      <c r="G28962">
        <v>0</v>
      </c>
      <c r="H28962">
        <v>15</v>
      </c>
      <c r="I28962">
        <v>2</v>
      </c>
      <c r="J28962">
        <v>71</v>
      </c>
      <c r="K28962" t="s">
        <v>1305</v>
      </c>
      <c r="L28962">
        <v>634</v>
      </c>
      <c r="M28962" t="s">
        <v>2141</v>
      </c>
      <c r="N28962" t="s">
        <v>2345</v>
      </c>
      <c r="O28962">
        <v>31.545741324921131</v>
      </c>
      <c r="P28962">
        <v>3.451438598098902</v>
      </c>
      <c r="Q28962">
        <v>1</v>
      </c>
      <c r="R28962">
        <v>0</v>
      </c>
      <c r="S28962">
        <v>0.1333333333333333</v>
      </c>
      <c r="T28962">
        <v>1.666666666666667</v>
      </c>
      <c r="U28962">
        <v>0</v>
      </c>
      <c r="V28962">
        <v>7.1181052647655676</v>
      </c>
      <c r="W28962">
        <v>4.4000000000000004</v>
      </c>
      <c r="X28962">
        <v>3.371428571428571</v>
      </c>
    </row>
    <row r="28963" spans="1:24" x14ac:dyDescent="0.2">
      <c r="A28963" t="s">
        <v>1075</v>
      </c>
      <c r="B28963" s="14">
        <v>44092</v>
      </c>
      <c r="C28963">
        <v>0</v>
      </c>
      <c r="D28963">
        <v>0</v>
      </c>
      <c r="E28963">
        <v>0</v>
      </c>
      <c r="F28963">
        <v>2</v>
      </c>
      <c r="G28963">
        <v>1</v>
      </c>
      <c r="H28963">
        <v>29</v>
      </c>
      <c r="I28963">
        <v>2</v>
      </c>
      <c r="J28963">
        <v>1276</v>
      </c>
      <c r="K28963" t="s">
        <v>1301</v>
      </c>
      <c r="L28963">
        <v>106</v>
      </c>
      <c r="M28963" t="s">
        <v>2142</v>
      </c>
      <c r="N28963" t="s">
        <v>2345</v>
      </c>
      <c r="O28963">
        <v>188.6792452830189</v>
      </c>
      <c r="P28963">
        <v>5.2400484584240612</v>
      </c>
      <c r="Q28963">
        <v>1</v>
      </c>
      <c r="R28963">
        <v>0</v>
      </c>
      <c r="S28963">
        <v>6.8965517241379309E-2</v>
      </c>
      <c r="T28963">
        <v>0.86206896551724133</v>
      </c>
      <c r="U28963">
        <v>0</v>
      </c>
      <c r="V28963">
        <v>8.1021174239413014</v>
      </c>
      <c r="W28963">
        <v>4.4000000000000004</v>
      </c>
      <c r="X28963">
        <v>4.3999999999999986</v>
      </c>
    </row>
    <row r="28964" spans="1:24" x14ac:dyDescent="0.2">
      <c r="A28964" t="s">
        <v>1076</v>
      </c>
      <c r="B28964" s="14">
        <v>44092</v>
      </c>
      <c r="C28964">
        <v>0</v>
      </c>
      <c r="D28964">
        <v>0</v>
      </c>
      <c r="E28964">
        <v>0</v>
      </c>
      <c r="F28964">
        <v>3</v>
      </c>
      <c r="G28964">
        <v>1</v>
      </c>
      <c r="H28964">
        <v>15</v>
      </c>
      <c r="I28964">
        <v>3</v>
      </c>
      <c r="J28964">
        <v>199</v>
      </c>
      <c r="K28964" t="s">
        <v>1306</v>
      </c>
      <c r="L28964">
        <v>916</v>
      </c>
      <c r="M28964" t="s">
        <v>2143</v>
      </c>
      <c r="N28964" t="s">
        <v>2345</v>
      </c>
      <c r="O28964">
        <v>32.751091703056773</v>
      </c>
      <c r="P28964">
        <v>3.488936295970162</v>
      </c>
      <c r="Q28964">
        <v>1</v>
      </c>
      <c r="R28964">
        <v>0</v>
      </c>
      <c r="S28964">
        <v>0.2</v>
      </c>
      <c r="T28964">
        <v>2.5</v>
      </c>
      <c r="U28964">
        <v>0</v>
      </c>
      <c r="V28964">
        <v>7.988936295970162</v>
      </c>
      <c r="W28964">
        <v>4.4000000000000004</v>
      </c>
      <c r="X28964">
        <v>4.3999999999999986</v>
      </c>
    </row>
    <row r="28965" spans="1:24" x14ac:dyDescent="0.2">
      <c r="A28965" t="s">
        <v>1077</v>
      </c>
      <c r="B28965" s="14">
        <v>44092</v>
      </c>
      <c r="C28965">
        <v>0</v>
      </c>
      <c r="D28965">
        <v>0</v>
      </c>
      <c r="E28965">
        <v>0</v>
      </c>
      <c r="F28965">
        <v>1</v>
      </c>
      <c r="G28965">
        <v>0</v>
      </c>
      <c r="H28965">
        <v>5</v>
      </c>
      <c r="I28965">
        <v>1</v>
      </c>
      <c r="J28965">
        <v>188</v>
      </c>
      <c r="K28965" t="s">
        <v>1306</v>
      </c>
      <c r="L28965">
        <v>601</v>
      </c>
      <c r="M28965" t="s">
        <v>2144</v>
      </c>
      <c r="N28965" t="s">
        <v>2345</v>
      </c>
      <c r="O28965">
        <v>16.638935108153081</v>
      </c>
      <c r="P28965">
        <v>2.8117454374409752</v>
      </c>
      <c r="Q28965">
        <v>1</v>
      </c>
      <c r="R28965">
        <v>0</v>
      </c>
      <c r="S28965">
        <v>0.2</v>
      </c>
      <c r="T28965">
        <v>2.5</v>
      </c>
      <c r="U28965">
        <v>0</v>
      </c>
      <c r="V28965">
        <v>7.3117454374409752</v>
      </c>
      <c r="W28965">
        <v>4.4000000000000004</v>
      </c>
      <c r="X28965">
        <v>3.371428571428571</v>
      </c>
    </row>
    <row r="28966" spans="1:24" x14ac:dyDescent="0.2">
      <c r="A28966" t="s">
        <v>674</v>
      </c>
      <c r="B28966" s="14">
        <v>44092</v>
      </c>
      <c r="C28966">
        <v>0</v>
      </c>
      <c r="D28966">
        <v>0</v>
      </c>
      <c r="E28966">
        <v>0</v>
      </c>
      <c r="F28966">
        <v>0</v>
      </c>
      <c r="G28966">
        <v>0</v>
      </c>
      <c r="H28966">
        <v>0</v>
      </c>
      <c r="I28966">
        <v>0</v>
      </c>
      <c r="J28966">
        <v>1188</v>
      </c>
      <c r="K28966" t="s">
        <v>1301</v>
      </c>
      <c r="L28966">
        <v>910</v>
      </c>
      <c r="M28966" t="s">
        <v>1741</v>
      </c>
      <c r="N28966" t="s">
        <v>2345</v>
      </c>
      <c r="O28966">
        <v>0</v>
      </c>
      <c r="P28966">
        <v>0</v>
      </c>
      <c r="Q28966">
        <v>1</v>
      </c>
      <c r="R28966">
        <v>0</v>
      </c>
      <c r="S28966">
        <v>0</v>
      </c>
      <c r="T28966">
        <v>0</v>
      </c>
      <c r="U28966">
        <v>0</v>
      </c>
      <c r="V28966">
        <v>2</v>
      </c>
      <c r="W28966">
        <v>2</v>
      </c>
      <c r="X28966">
        <v>2</v>
      </c>
    </row>
    <row r="28967" spans="1:24" x14ac:dyDescent="0.2">
      <c r="A28967" t="s">
        <v>1078</v>
      </c>
      <c r="B28967" s="14">
        <v>44092</v>
      </c>
      <c r="C28967">
        <v>0</v>
      </c>
      <c r="D28967">
        <v>0</v>
      </c>
      <c r="E28967">
        <v>0</v>
      </c>
      <c r="F28967">
        <v>4</v>
      </c>
      <c r="G28967">
        <v>5</v>
      </c>
      <c r="H28967">
        <v>8</v>
      </c>
      <c r="I28967">
        <v>4</v>
      </c>
      <c r="J28967">
        <v>3722</v>
      </c>
      <c r="K28967" t="s">
        <v>1317</v>
      </c>
      <c r="L28967">
        <v>536</v>
      </c>
      <c r="M28967" t="s">
        <v>2145</v>
      </c>
      <c r="N28967" t="s">
        <v>2345</v>
      </c>
      <c r="O28967">
        <v>74.626865671641795</v>
      </c>
      <c r="P28967">
        <v>4.3125005720252716</v>
      </c>
      <c r="Q28967">
        <v>1</v>
      </c>
      <c r="R28967">
        <v>0</v>
      </c>
      <c r="S28967">
        <v>0.5</v>
      </c>
      <c r="T28967">
        <v>6.25</v>
      </c>
      <c r="U28967">
        <v>0</v>
      </c>
      <c r="V28967">
        <v>12.56250057202527</v>
      </c>
      <c r="W28967">
        <v>4.4000000000000004</v>
      </c>
      <c r="X28967">
        <v>4.614285714285713</v>
      </c>
    </row>
    <row r="28968" spans="1:24" x14ac:dyDescent="0.2">
      <c r="A28968" t="s">
        <v>1079</v>
      </c>
      <c r="B28968" s="14">
        <v>44092</v>
      </c>
      <c r="C28968">
        <v>0</v>
      </c>
      <c r="D28968">
        <v>0</v>
      </c>
      <c r="E28968">
        <v>0</v>
      </c>
      <c r="F28968">
        <v>1</v>
      </c>
      <c r="G28968">
        <v>0</v>
      </c>
      <c r="H28968">
        <v>3</v>
      </c>
      <c r="I28968">
        <v>1</v>
      </c>
      <c r="J28968">
        <v>2021</v>
      </c>
      <c r="K28968" t="s">
        <v>1305</v>
      </c>
      <c r="L28968">
        <v>119</v>
      </c>
      <c r="M28968" t="s">
        <v>2146</v>
      </c>
      <c r="N28968" t="s">
        <v>2345</v>
      </c>
      <c r="O28968">
        <v>84.033613445378151</v>
      </c>
      <c r="P28968">
        <v>4.4312168788646531</v>
      </c>
      <c r="Q28968">
        <v>1</v>
      </c>
      <c r="R28968">
        <v>0</v>
      </c>
      <c r="S28968">
        <v>0.33333333333333331</v>
      </c>
      <c r="T28968">
        <v>4.1666666666666661</v>
      </c>
      <c r="U28968">
        <v>0</v>
      </c>
      <c r="V28968">
        <v>10.597883545531319</v>
      </c>
      <c r="W28968">
        <v>4.4000000000000004</v>
      </c>
      <c r="X28968">
        <v>3.7142857142857131</v>
      </c>
    </row>
    <row r="28969" spans="1:24" x14ac:dyDescent="0.2">
      <c r="A28969" t="s">
        <v>1080</v>
      </c>
      <c r="B28969" s="14">
        <v>44092</v>
      </c>
      <c r="C28969">
        <v>0</v>
      </c>
      <c r="D28969">
        <v>0</v>
      </c>
      <c r="E28969">
        <v>0</v>
      </c>
      <c r="F28969">
        <v>0</v>
      </c>
      <c r="G28969">
        <v>0</v>
      </c>
      <c r="H28969">
        <v>0</v>
      </c>
      <c r="I28969">
        <v>0</v>
      </c>
      <c r="J28969">
        <v>1152</v>
      </c>
      <c r="K28969" t="s">
        <v>1326</v>
      </c>
      <c r="L28969">
        <v>595</v>
      </c>
      <c r="M28969" t="s">
        <v>2147</v>
      </c>
      <c r="N28969" t="s">
        <v>2345</v>
      </c>
      <c r="O28969">
        <v>0</v>
      </c>
      <c r="P28969">
        <v>0</v>
      </c>
      <c r="Q28969">
        <v>1</v>
      </c>
      <c r="R28969">
        <v>0</v>
      </c>
      <c r="S28969">
        <v>0</v>
      </c>
      <c r="T28969">
        <v>0</v>
      </c>
      <c r="U28969">
        <v>0</v>
      </c>
      <c r="V28969">
        <v>2</v>
      </c>
      <c r="W28969">
        <v>2</v>
      </c>
      <c r="X28969">
        <v>2</v>
      </c>
    </row>
    <row r="28970" spans="1:24" x14ac:dyDescent="0.2">
      <c r="A28970" t="s">
        <v>1081</v>
      </c>
      <c r="B28970" s="14">
        <v>44092</v>
      </c>
      <c r="C28970">
        <v>0</v>
      </c>
      <c r="D28970">
        <v>0</v>
      </c>
      <c r="E28970">
        <v>0</v>
      </c>
      <c r="F28970">
        <v>0</v>
      </c>
      <c r="G28970">
        <v>5</v>
      </c>
      <c r="H28970">
        <v>0</v>
      </c>
      <c r="I28970">
        <v>0</v>
      </c>
      <c r="J28970">
        <v>1256</v>
      </c>
      <c r="K28970" t="s">
        <v>1293</v>
      </c>
      <c r="L28970">
        <v>527</v>
      </c>
      <c r="M28970" t="s">
        <v>2148</v>
      </c>
      <c r="N28970" t="s">
        <v>2345</v>
      </c>
      <c r="O28970">
        <v>0</v>
      </c>
      <c r="P28970">
        <v>0</v>
      </c>
      <c r="Q28970">
        <v>1</v>
      </c>
      <c r="R28970">
        <v>0</v>
      </c>
      <c r="S28970">
        <v>0</v>
      </c>
      <c r="T28970">
        <v>0</v>
      </c>
      <c r="U28970">
        <v>0</v>
      </c>
      <c r="V28970">
        <v>2</v>
      </c>
      <c r="W28970">
        <v>2</v>
      </c>
      <c r="X28970">
        <v>4.0571428571428561</v>
      </c>
    </row>
    <row r="28971" spans="1:24" x14ac:dyDescent="0.2">
      <c r="A28971" t="s">
        <v>1082</v>
      </c>
      <c r="B28971" s="14">
        <v>44092</v>
      </c>
      <c r="C28971">
        <v>1</v>
      </c>
      <c r="D28971">
        <v>10</v>
      </c>
      <c r="E28971">
        <v>1</v>
      </c>
      <c r="F28971">
        <v>8</v>
      </c>
      <c r="G28971">
        <v>6</v>
      </c>
      <c r="H28971">
        <v>31</v>
      </c>
      <c r="I28971">
        <v>8</v>
      </c>
      <c r="J28971">
        <v>740</v>
      </c>
      <c r="K28971" t="s">
        <v>1287</v>
      </c>
      <c r="L28971">
        <v>1111</v>
      </c>
      <c r="M28971" t="s">
        <v>2149</v>
      </c>
      <c r="N28971" t="s">
        <v>2345</v>
      </c>
      <c r="O28971">
        <v>72.007200720072007</v>
      </c>
      <c r="P28971">
        <v>4.2767661240163886</v>
      </c>
      <c r="Q28971">
        <v>1</v>
      </c>
      <c r="R28971">
        <v>0</v>
      </c>
      <c r="S28971">
        <v>0.25806451612903231</v>
      </c>
      <c r="T28971">
        <v>3.225806451612903</v>
      </c>
      <c r="U28971">
        <v>0</v>
      </c>
      <c r="V28971">
        <v>9.5025725756292907</v>
      </c>
      <c r="W28971">
        <v>5.9</v>
      </c>
      <c r="X28971">
        <v>5.8999999999999986</v>
      </c>
    </row>
    <row r="28972" spans="1:24" x14ac:dyDescent="0.2">
      <c r="A28972" t="s">
        <v>1083</v>
      </c>
      <c r="B28972" s="14">
        <v>44092</v>
      </c>
      <c r="C28972">
        <v>0</v>
      </c>
      <c r="D28972">
        <v>0</v>
      </c>
      <c r="E28972">
        <v>0</v>
      </c>
      <c r="F28972">
        <v>0</v>
      </c>
      <c r="G28972">
        <v>0</v>
      </c>
      <c r="H28972">
        <v>0</v>
      </c>
      <c r="I28972">
        <v>0</v>
      </c>
      <c r="J28972">
        <v>21</v>
      </c>
      <c r="K28972" t="s">
        <v>1323</v>
      </c>
      <c r="L28972">
        <v>1006</v>
      </c>
      <c r="M28972" t="s">
        <v>2150</v>
      </c>
      <c r="N28972" t="s">
        <v>2345</v>
      </c>
      <c r="O28972">
        <v>0</v>
      </c>
      <c r="P28972">
        <v>0</v>
      </c>
      <c r="Q28972">
        <v>1</v>
      </c>
      <c r="R28972">
        <v>0</v>
      </c>
      <c r="S28972">
        <v>0</v>
      </c>
      <c r="T28972">
        <v>0</v>
      </c>
      <c r="U28972">
        <v>0</v>
      </c>
      <c r="V28972">
        <v>2</v>
      </c>
      <c r="W28972">
        <v>2</v>
      </c>
      <c r="X28972">
        <v>2</v>
      </c>
    </row>
    <row r="28973" spans="1:24" x14ac:dyDescent="0.2">
      <c r="A28973" t="s">
        <v>1084</v>
      </c>
      <c r="B28973" s="14">
        <v>44092</v>
      </c>
      <c r="C28973">
        <v>0</v>
      </c>
      <c r="D28973">
        <v>0</v>
      </c>
      <c r="E28973">
        <v>0</v>
      </c>
      <c r="F28973">
        <v>1</v>
      </c>
      <c r="G28973">
        <v>1</v>
      </c>
      <c r="H28973">
        <v>7</v>
      </c>
      <c r="I28973">
        <v>1</v>
      </c>
      <c r="J28973">
        <v>1376</v>
      </c>
      <c r="K28973" t="s">
        <v>1294</v>
      </c>
      <c r="L28973">
        <v>1527</v>
      </c>
      <c r="M28973" t="s">
        <v>2151</v>
      </c>
      <c r="N28973" t="s">
        <v>2345</v>
      </c>
      <c r="O28973">
        <v>6.5487884741322846</v>
      </c>
      <c r="P28973">
        <v>1.87928006675755</v>
      </c>
      <c r="Q28973">
        <v>1</v>
      </c>
      <c r="R28973">
        <v>0</v>
      </c>
      <c r="S28973">
        <v>0.14285714285714279</v>
      </c>
      <c r="T28973">
        <v>1.785714285714286</v>
      </c>
      <c r="U28973">
        <v>0</v>
      </c>
      <c r="V28973">
        <v>5.6649943524718358</v>
      </c>
      <c r="W28973">
        <v>4.4000000000000004</v>
      </c>
      <c r="X28973">
        <v>4.3999999999999986</v>
      </c>
    </row>
    <row r="28974" spans="1:24" x14ac:dyDescent="0.2">
      <c r="A28974" t="s">
        <v>444</v>
      </c>
      <c r="B28974" s="14">
        <v>44092</v>
      </c>
      <c r="C28974">
        <v>0</v>
      </c>
      <c r="D28974">
        <v>0</v>
      </c>
      <c r="E28974">
        <v>0</v>
      </c>
      <c r="F28974">
        <v>2</v>
      </c>
      <c r="G28974">
        <v>1</v>
      </c>
      <c r="H28974">
        <v>4</v>
      </c>
      <c r="I28974">
        <v>2</v>
      </c>
      <c r="J28974">
        <v>155</v>
      </c>
      <c r="K28974" t="s">
        <v>444</v>
      </c>
      <c r="L28974">
        <v>1184</v>
      </c>
      <c r="M28974" t="s">
        <v>1511</v>
      </c>
      <c r="N28974" t="s">
        <v>2345</v>
      </c>
      <c r="O28974">
        <v>16.891891891891891</v>
      </c>
      <c r="P28974">
        <v>2.8268337370921768</v>
      </c>
      <c r="Q28974">
        <v>1</v>
      </c>
      <c r="R28974">
        <v>0</v>
      </c>
      <c r="S28974">
        <v>0.5</v>
      </c>
      <c r="T28974">
        <v>6.25</v>
      </c>
      <c r="U28974">
        <v>0</v>
      </c>
      <c r="V28974">
        <v>11.07683373709218</v>
      </c>
      <c r="W28974">
        <v>4.4000000000000004</v>
      </c>
      <c r="X28974">
        <v>4.3999999999999986</v>
      </c>
    </row>
    <row r="28975" spans="1:24" x14ac:dyDescent="0.2">
      <c r="A28975" t="s">
        <v>1085</v>
      </c>
      <c r="B28975" s="14">
        <v>44092</v>
      </c>
      <c r="C28975">
        <v>0</v>
      </c>
      <c r="D28975">
        <v>0</v>
      </c>
      <c r="E28975">
        <v>0</v>
      </c>
      <c r="F28975">
        <v>0</v>
      </c>
      <c r="G28975">
        <v>0</v>
      </c>
      <c r="H28975">
        <v>0</v>
      </c>
      <c r="I28975">
        <v>0</v>
      </c>
      <c r="J28975">
        <v>1278</v>
      </c>
      <c r="K28975" t="s">
        <v>1326</v>
      </c>
      <c r="L28975">
        <v>195</v>
      </c>
      <c r="M28975" t="s">
        <v>2152</v>
      </c>
      <c r="N28975" t="s">
        <v>2345</v>
      </c>
      <c r="O28975">
        <v>0</v>
      </c>
      <c r="P28975">
        <v>0</v>
      </c>
      <c r="Q28975">
        <v>1</v>
      </c>
      <c r="R28975">
        <v>0</v>
      </c>
      <c r="S28975">
        <v>0</v>
      </c>
      <c r="T28975">
        <v>0</v>
      </c>
      <c r="U28975">
        <v>0</v>
      </c>
      <c r="V28975">
        <v>2</v>
      </c>
      <c r="W28975">
        <v>2</v>
      </c>
      <c r="X28975">
        <v>2</v>
      </c>
    </row>
    <row r="28976" spans="1:24" x14ac:dyDescent="0.2">
      <c r="A28976" t="s">
        <v>1086</v>
      </c>
      <c r="B28976" s="14">
        <v>44092</v>
      </c>
      <c r="C28976">
        <v>0</v>
      </c>
      <c r="D28976">
        <v>0</v>
      </c>
      <c r="E28976">
        <v>0</v>
      </c>
      <c r="F28976">
        <v>0</v>
      </c>
      <c r="G28976">
        <v>0</v>
      </c>
      <c r="H28976">
        <v>0</v>
      </c>
      <c r="I28976">
        <v>0</v>
      </c>
      <c r="J28976">
        <v>450</v>
      </c>
      <c r="K28976" t="s">
        <v>1281</v>
      </c>
      <c r="L28976">
        <v>459</v>
      </c>
      <c r="M28976" t="s">
        <v>2153</v>
      </c>
      <c r="N28976" t="s">
        <v>2345</v>
      </c>
      <c r="O28976">
        <v>0</v>
      </c>
      <c r="P28976">
        <v>0</v>
      </c>
      <c r="Q28976">
        <v>1</v>
      </c>
      <c r="R28976">
        <v>0</v>
      </c>
      <c r="S28976">
        <v>0</v>
      </c>
      <c r="T28976">
        <v>0</v>
      </c>
      <c r="U28976">
        <v>0</v>
      </c>
      <c r="V28976">
        <v>2</v>
      </c>
      <c r="W28976">
        <v>2</v>
      </c>
      <c r="X28976">
        <v>2</v>
      </c>
    </row>
    <row r="28977" spans="1:24" x14ac:dyDescent="0.2">
      <c r="A28977" t="s">
        <v>500</v>
      </c>
      <c r="B28977" s="14">
        <v>44092</v>
      </c>
      <c r="C28977">
        <v>0</v>
      </c>
      <c r="D28977">
        <v>0</v>
      </c>
      <c r="E28977">
        <v>0</v>
      </c>
      <c r="F28977">
        <v>0</v>
      </c>
      <c r="G28977">
        <v>0</v>
      </c>
      <c r="H28977">
        <v>0</v>
      </c>
      <c r="I28977">
        <v>0</v>
      </c>
      <c r="J28977">
        <v>697</v>
      </c>
      <c r="K28977" t="s">
        <v>1279</v>
      </c>
      <c r="L28977">
        <v>986</v>
      </c>
      <c r="M28977" t="s">
        <v>1567</v>
      </c>
      <c r="N28977" t="s">
        <v>2345</v>
      </c>
      <c r="O28977">
        <v>0</v>
      </c>
      <c r="P28977">
        <v>0</v>
      </c>
      <c r="Q28977">
        <v>1</v>
      </c>
      <c r="R28977">
        <v>0</v>
      </c>
      <c r="S28977">
        <v>0</v>
      </c>
      <c r="T28977">
        <v>0</v>
      </c>
      <c r="U28977">
        <v>0</v>
      </c>
      <c r="V28977">
        <v>2</v>
      </c>
      <c r="W28977">
        <v>2</v>
      </c>
      <c r="X28977">
        <v>2</v>
      </c>
    </row>
    <row r="28978" spans="1:24" x14ac:dyDescent="0.2">
      <c r="A28978" t="s">
        <v>376</v>
      </c>
      <c r="B28978" s="14">
        <v>44092</v>
      </c>
      <c r="C28978">
        <v>1</v>
      </c>
      <c r="D28978">
        <v>1</v>
      </c>
      <c r="E28978">
        <v>1</v>
      </c>
      <c r="F28978">
        <v>1</v>
      </c>
      <c r="G28978">
        <v>0</v>
      </c>
      <c r="H28978">
        <v>1</v>
      </c>
      <c r="I28978">
        <v>1</v>
      </c>
      <c r="J28978">
        <v>399</v>
      </c>
      <c r="K28978" t="s">
        <v>1312</v>
      </c>
      <c r="L28978">
        <v>1085</v>
      </c>
      <c r="M28978" t="s">
        <v>1443</v>
      </c>
      <c r="N28978" t="s">
        <v>2345</v>
      </c>
      <c r="O28978">
        <v>9.2165898617511512</v>
      </c>
      <c r="P28978">
        <v>2.2210051060016229</v>
      </c>
      <c r="Q28978">
        <v>1</v>
      </c>
      <c r="R28978">
        <v>0</v>
      </c>
      <c r="S28978">
        <v>1</v>
      </c>
      <c r="T28978">
        <v>12.5</v>
      </c>
      <c r="U28978">
        <v>0</v>
      </c>
      <c r="V28978">
        <v>16.72100510600162</v>
      </c>
      <c r="W28978">
        <v>4.4000000000000004</v>
      </c>
      <c r="X28978">
        <v>2.342857142857143</v>
      </c>
    </row>
    <row r="28979" spans="1:24" x14ac:dyDescent="0.2">
      <c r="A28979" t="s">
        <v>1087</v>
      </c>
      <c r="B28979" s="14">
        <v>44092</v>
      </c>
      <c r="C28979">
        <v>0</v>
      </c>
      <c r="D28979">
        <v>0</v>
      </c>
      <c r="E28979">
        <v>0</v>
      </c>
      <c r="F28979">
        <v>2</v>
      </c>
      <c r="G28979">
        <v>1</v>
      </c>
      <c r="H28979">
        <v>15</v>
      </c>
      <c r="I28979">
        <v>2</v>
      </c>
      <c r="J28979">
        <v>559</v>
      </c>
      <c r="K28979" t="s">
        <v>1293</v>
      </c>
      <c r="L28979">
        <v>999</v>
      </c>
      <c r="M28979" t="s">
        <v>2154</v>
      </c>
      <c r="N28979" t="s">
        <v>2345</v>
      </c>
      <c r="O28979">
        <v>20.02002002002002</v>
      </c>
      <c r="P28979">
        <v>2.9967327738875751</v>
      </c>
      <c r="Q28979">
        <v>1</v>
      </c>
      <c r="R28979">
        <v>0</v>
      </c>
      <c r="S28979">
        <v>0.1333333333333333</v>
      </c>
      <c r="T28979">
        <v>1.666666666666667</v>
      </c>
      <c r="U28979">
        <v>0</v>
      </c>
      <c r="V28979">
        <v>6.6633994405542412</v>
      </c>
      <c r="W28979">
        <v>4.4000000000000004</v>
      </c>
      <c r="X28979">
        <v>4.3999999999999986</v>
      </c>
    </row>
    <row r="28980" spans="1:24" x14ac:dyDescent="0.2">
      <c r="A28980" t="s">
        <v>1068</v>
      </c>
      <c r="B28980" s="14">
        <v>44092</v>
      </c>
      <c r="C28980">
        <v>0</v>
      </c>
      <c r="D28980">
        <v>0</v>
      </c>
      <c r="E28980">
        <v>0</v>
      </c>
      <c r="F28980">
        <v>1</v>
      </c>
      <c r="G28980">
        <v>1</v>
      </c>
      <c r="H28980">
        <v>9</v>
      </c>
      <c r="I28980">
        <v>1</v>
      </c>
      <c r="J28980">
        <v>698</v>
      </c>
      <c r="K28980" t="s">
        <v>1279</v>
      </c>
      <c r="L28980">
        <v>1038</v>
      </c>
      <c r="M28980" t="s">
        <v>2135</v>
      </c>
      <c r="N28980" t="s">
        <v>2345</v>
      </c>
      <c r="O28980">
        <v>9.6339113680154149</v>
      </c>
      <c r="P28980">
        <v>2.2652893082503489</v>
      </c>
      <c r="Q28980">
        <v>1</v>
      </c>
      <c r="R28980">
        <v>0</v>
      </c>
      <c r="S28980">
        <v>0.1111111111111111</v>
      </c>
      <c r="T28980">
        <v>1.3888888888888891</v>
      </c>
      <c r="U28980">
        <v>0</v>
      </c>
      <c r="V28980">
        <v>5.6541781971392382</v>
      </c>
      <c r="W28980">
        <v>4.4000000000000004</v>
      </c>
      <c r="X28980">
        <v>3.028571428571428</v>
      </c>
    </row>
    <row r="28981" spans="1:24" x14ac:dyDescent="0.2">
      <c r="A28981" t="s">
        <v>1066</v>
      </c>
      <c r="B28981" s="14">
        <v>44092</v>
      </c>
      <c r="C28981">
        <v>0</v>
      </c>
      <c r="D28981">
        <v>0</v>
      </c>
      <c r="E28981">
        <v>0</v>
      </c>
      <c r="F28981">
        <v>1</v>
      </c>
      <c r="G28981">
        <v>0</v>
      </c>
      <c r="H28981">
        <v>4</v>
      </c>
      <c r="I28981">
        <v>1</v>
      </c>
      <c r="J28981">
        <v>2043</v>
      </c>
      <c r="K28981" t="s">
        <v>1279</v>
      </c>
      <c r="L28981">
        <v>948</v>
      </c>
      <c r="M28981" t="s">
        <v>2133</v>
      </c>
      <c r="N28981" t="s">
        <v>2345</v>
      </c>
      <c r="O28981">
        <v>10.548523206751049</v>
      </c>
      <c r="P28981">
        <v>2.3559858697211609</v>
      </c>
      <c r="Q28981">
        <v>1</v>
      </c>
      <c r="R28981">
        <v>0</v>
      </c>
      <c r="S28981">
        <v>0.25</v>
      </c>
      <c r="T28981">
        <v>3.125</v>
      </c>
      <c r="U28981">
        <v>0</v>
      </c>
      <c r="V28981">
        <v>7.4809858697211613</v>
      </c>
      <c r="W28981">
        <v>4.4000000000000004</v>
      </c>
      <c r="X28981">
        <v>4.0571428571428561</v>
      </c>
    </row>
    <row r="28982" spans="1:24" x14ac:dyDescent="0.2">
      <c r="A28982" t="s">
        <v>597</v>
      </c>
      <c r="B28982" s="14">
        <v>44092</v>
      </c>
      <c r="C28982">
        <v>0</v>
      </c>
      <c r="D28982">
        <v>0</v>
      </c>
      <c r="E28982">
        <v>0</v>
      </c>
      <c r="F28982">
        <v>10</v>
      </c>
      <c r="G28982">
        <v>0</v>
      </c>
      <c r="H28982">
        <v>71</v>
      </c>
      <c r="I28982">
        <v>10</v>
      </c>
      <c r="J28982">
        <v>762</v>
      </c>
      <c r="K28982" t="s">
        <v>1305</v>
      </c>
      <c r="L28982">
        <v>805</v>
      </c>
      <c r="M28982" t="s">
        <v>1664</v>
      </c>
      <c r="N28982" t="s">
        <v>2345</v>
      </c>
      <c r="O28982">
        <v>124.2236024844721</v>
      </c>
      <c r="P28982">
        <v>4.822083187551665</v>
      </c>
      <c r="Q28982">
        <v>1</v>
      </c>
      <c r="R28982">
        <v>0</v>
      </c>
      <c r="S28982">
        <v>0.14084507042253519</v>
      </c>
      <c r="T28982">
        <v>1.76056338028169</v>
      </c>
      <c r="U28982">
        <v>0</v>
      </c>
      <c r="V28982">
        <v>8.5826465678333541</v>
      </c>
      <c r="W28982">
        <v>5.9</v>
      </c>
      <c r="X28982">
        <v>4.6999999999999984</v>
      </c>
    </row>
    <row r="28983" spans="1:24" x14ac:dyDescent="0.2">
      <c r="A28983" t="s">
        <v>541</v>
      </c>
      <c r="B28983" s="14">
        <v>44092</v>
      </c>
      <c r="C28983">
        <v>2</v>
      </c>
      <c r="D28983">
        <v>8</v>
      </c>
      <c r="E28983">
        <v>2</v>
      </c>
      <c r="F28983">
        <v>3</v>
      </c>
      <c r="G28983">
        <v>0</v>
      </c>
      <c r="H28983">
        <v>14</v>
      </c>
      <c r="I28983">
        <v>3</v>
      </c>
      <c r="J28983">
        <v>234</v>
      </c>
      <c r="K28983" t="s">
        <v>444</v>
      </c>
      <c r="L28983">
        <v>1147</v>
      </c>
      <c r="M28983" t="s">
        <v>1608</v>
      </c>
      <c r="N28983" t="s">
        <v>2345</v>
      </c>
      <c r="O28983">
        <v>26.15518744551003</v>
      </c>
      <c r="P28983">
        <v>3.2640475435149221</v>
      </c>
      <c r="Q28983">
        <v>1</v>
      </c>
      <c r="R28983">
        <v>0</v>
      </c>
      <c r="S28983">
        <v>0.2142857142857143</v>
      </c>
      <c r="T28983">
        <v>2.6785714285714279</v>
      </c>
      <c r="U28983">
        <v>0</v>
      </c>
      <c r="V28983">
        <v>7.9426189720863496</v>
      </c>
      <c r="W28983">
        <v>4.4000000000000004</v>
      </c>
      <c r="X28983">
        <v>3.028571428571428</v>
      </c>
    </row>
    <row r="28984" spans="1:24" x14ac:dyDescent="0.2">
      <c r="A28984" t="s">
        <v>306</v>
      </c>
      <c r="B28984" s="14">
        <v>44092</v>
      </c>
      <c r="C28984">
        <v>0</v>
      </c>
      <c r="D28984">
        <v>0</v>
      </c>
      <c r="E28984">
        <v>0</v>
      </c>
      <c r="F28984">
        <v>0</v>
      </c>
      <c r="G28984">
        <v>0</v>
      </c>
      <c r="H28984">
        <v>0</v>
      </c>
      <c r="I28984">
        <v>0</v>
      </c>
      <c r="J28984">
        <v>1348</v>
      </c>
      <c r="K28984" t="s">
        <v>1299</v>
      </c>
      <c r="L28984">
        <v>2677</v>
      </c>
      <c r="M28984" t="s">
        <v>1373</v>
      </c>
      <c r="N28984" t="s">
        <v>2345</v>
      </c>
      <c r="O28984">
        <v>0</v>
      </c>
      <c r="P28984">
        <v>0</v>
      </c>
      <c r="Q28984">
        <v>1</v>
      </c>
      <c r="R28984">
        <v>0</v>
      </c>
      <c r="S28984">
        <v>0</v>
      </c>
      <c r="T28984">
        <v>0</v>
      </c>
      <c r="U28984">
        <v>0</v>
      </c>
      <c r="V28984">
        <v>2</v>
      </c>
      <c r="W28984">
        <v>2</v>
      </c>
      <c r="X28984">
        <v>2</v>
      </c>
    </row>
    <row r="28985" spans="1:24" x14ac:dyDescent="0.2">
      <c r="A28985" t="s">
        <v>677</v>
      </c>
      <c r="B28985" s="14">
        <v>44092</v>
      </c>
      <c r="C28985">
        <v>1</v>
      </c>
      <c r="D28985">
        <v>2</v>
      </c>
      <c r="E28985">
        <v>1</v>
      </c>
      <c r="F28985">
        <v>2</v>
      </c>
      <c r="G28985">
        <v>1</v>
      </c>
      <c r="H28985">
        <v>5</v>
      </c>
      <c r="I28985">
        <v>2</v>
      </c>
      <c r="J28985">
        <v>368</v>
      </c>
      <c r="K28985" t="s">
        <v>1316</v>
      </c>
      <c r="L28985">
        <v>902</v>
      </c>
      <c r="M28985" t="s">
        <v>1744</v>
      </c>
      <c r="N28985" t="s">
        <v>2345</v>
      </c>
      <c r="O28985">
        <v>22.17294900221729</v>
      </c>
      <c r="P28985">
        <v>3.098873032473505</v>
      </c>
      <c r="Q28985">
        <v>1</v>
      </c>
      <c r="R28985">
        <v>0</v>
      </c>
      <c r="S28985">
        <v>0.4</v>
      </c>
      <c r="T28985">
        <v>5</v>
      </c>
      <c r="U28985">
        <v>0</v>
      </c>
      <c r="V28985">
        <v>10.098873032473501</v>
      </c>
      <c r="W28985">
        <v>4.4000000000000004</v>
      </c>
      <c r="X28985">
        <v>4.3999999999999986</v>
      </c>
    </row>
    <row r="28986" spans="1:24" x14ac:dyDescent="0.2">
      <c r="A28986" t="s">
        <v>1045</v>
      </c>
      <c r="B28986" s="14">
        <v>44092</v>
      </c>
      <c r="C28986">
        <v>0</v>
      </c>
      <c r="D28986">
        <v>0</v>
      </c>
      <c r="E28986">
        <v>0</v>
      </c>
      <c r="F28986">
        <v>0</v>
      </c>
      <c r="G28986">
        <v>0</v>
      </c>
      <c r="H28986">
        <v>0</v>
      </c>
      <c r="I28986">
        <v>0</v>
      </c>
      <c r="J28986">
        <v>317</v>
      </c>
      <c r="K28986" t="s">
        <v>1311</v>
      </c>
      <c r="L28986">
        <v>374</v>
      </c>
      <c r="M28986" t="s">
        <v>2112</v>
      </c>
      <c r="N28986" t="s">
        <v>2345</v>
      </c>
      <c r="O28986">
        <v>0</v>
      </c>
      <c r="P28986">
        <v>0</v>
      </c>
      <c r="Q28986">
        <v>1</v>
      </c>
      <c r="R28986">
        <v>0</v>
      </c>
      <c r="S28986">
        <v>0</v>
      </c>
      <c r="T28986">
        <v>0</v>
      </c>
      <c r="U28986">
        <v>0</v>
      </c>
      <c r="V28986">
        <v>2</v>
      </c>
      <c r="W28986">
        <v>2</v>
      </c>
      <c r="X28986">
        <v>2</v>
      </c>
    </row>
    <row r="28987" spans="1:24" x14ac:dyDescent="0.2">
      <c r="A28987" t="s">
        <v>448</v>
      </c>
      <c r="B28987" s="14">
        <v>44092</v>
      </c>
      <c r="C28987">
        <v>3</v>
      </c>
      <c r="D28987">
        <v>9</v>
      </c>
      <c r="E28987">
        <v>3</v>
      </c>
      <c r="F28987">
        <v>7</v>
      </c>
      <c r="G28987">
        <v>1</v>
      </c>
      <c r="H28987">
        <v>29</v>
      </c>
      <c r="I28987">
        <v>7</v>
      </c>
      <c r="J28987">
        <v>562</v>
      </c>
      <c r="K28987" t="s">
        <v>1297</v>
      </c>
      <c r="L28987">
        <v>1467</v>
      </c>
      <c r="M28987" t="s">
        <v>1515</v>
      </c>
      <c r="N28987" t="s">
        <v>2345</v>
      </c>
      <c r="O28987">
        <v>47.716428084526243</v>
      </c>
      <c r="P28987">
        <v>3.8652757428885138</v>
      </c>
      <c r="Q28987">
        <v>1</v>
      </c>
      <c r="R28987">
        <v>0</v>
      </c>
      <c r="S28987">
        <v>0.2413793103448276</v>
      </c>
      <c r="T28987">
        <v>3.0172413793103452</v>
      </c>
      <c r="U28987">
        <v>0</v>
      </c>
      <c r="V28987">
        <v>8.882517122198859</v>
      </c>
      <c r="W28987">
        <v>5.9</v>
      </c>
      <c r="X28987">
        <v>4.614285714285713</v>
      </c>
    </row>
    <row r="28988" spans="1:24" x14ac:dyDescent="0.2">
      <c r="A28988" t="s">
        <v>1065</v>
      </c>
      <c r="B28988" s="14">
        <v>44092</v>
      </c>
      <c r="C28988">
        <v>6</v>
      </c>
      <c r="D28988">
        <v>9</v>
      </c>
      <c r="E28988">
        <v>6</v>
      </c>
      <c r="F28988">
        <v>10</v>
      </c>
      <c r="G28988">
        <v>1</v>
      </c>
      <c r="H28988">
        <v>18</v>
      </c>
      <c r="I28988">
        <v>10</v>
      </c>
      <c r="J28988">
        <v>95</v>
      </c>
      <c r="K28988" t="s">
        <v>1284</v>
      </c>
      <c r="L28988">
        <v>987</v>
      </c>
      <c r="M28988" t="s">
        <v>2132</v>
      </c>
      <c r="N28988" t="s">
        <v>2345</v>
      </c>
      <c r="O28988">
        <v>101.3171225937183</v>
      </c>
      <c r="P28988">
        <v>4.6182554255367467</v>
      </c>
      <c r="Q28988">
        <v>1</v>
      </c>
      <c r="R28988">
        <v>0</v>
      </c>
      <c r="S28988">
        <v>0.55555555555555558</v>
      </c>
      <c r="T28988">
        <v>6.9444444444444446</v>
      </c>
      <c r="U28988">
        <v>0</v>
      </c>
      <c r="V28988">
        <v>13.56269986998119</v>
      </c>
      <c r="W28988">
        <v>5.9</v>
      </c>
      <c r="X28988">
        <v>4.614285714285713</v>
      </c>
    </row>
    <row r="28989" spans="1:24" x14ac:dyDescent="0.2">
      <c r="A28989" t="s">
        <v>501</v>
      </c>
      <c r="B28989" s="14">
        <v>44092</v>
      </c>
      <c r="C28989">
        <v>0</v>
      </c>
      <c r="D28989">
        <v>0</v>
      </c>
      <c r="E28989">
        <v>0</v>
      </c>
      <c r="F28989">
        <v>0</v>
      </c>
      <c r="G28989">
        <v>0</v>
      </c>
      <c r="H28989">
        <v>0</v>
      </c>
      <c r="I28989">
        <v>0</v>
      </c>
      <c r="J28989">
        <v>1076</v>
      </c>
      <c r="K28989" t="s">
        <v>1288</v>
      </c>
      <c r="L28989">
        <v>37</v>
      </c>
      <c r="M28989" t="s">
        <v>1568</v>
      </c>
      <c r="N28989" t="s">
        <v>2345</v>
      </c>
      <c r="O28989">
        <v>0</v>
      </c>
      <c r="P28989">
        <v>0</v>
      </c>
      <c r="Q28989">
        <v>1</v>
      </c>
      <c r="R28989">
        <v>0</v>
      </c>
      <c r="S28989">
        <v>0</v>
      </c>
      <c r="T28989">
        <v>0</v>
      </c>
      <c r="U28989">
        <v>0</v>
      </c>
      <c r="V28989">
        <v>2</v>
      </c>
      <c r="W28989">
        <v>2</v>
      </c>
      <c r="X28989">
        <v>2</v>
      </c>
    </row>
    <row r="28990" spans="1:24" x14ac:dyDescent="0.2">
      <c r="A28990" t="s">
        <v>1046</v>
      </c>
      <c r="B28990" s="14">
        <v>44092</v>
      </c>
      <c r="C28990">
        <v>1</v>
      </c>
      <c r="D28990">
        <v>2</v>
      </c>
      <c r="E28990">
        <v>1</v>
      </c>
      <c r="F28990">
        <v>2</v>
      </c>
      <c r="G28990">
        <v>2</v>
      </c>
      <c r="H28990">
        <v>3</v>
      </c>
      <c r="I28990">
        <v>2</v>
      </c>
      <c r="J28990">
        <v>619</v>
      </c>
      <c r="K28990" t="s">
        <v>1314</v>
      </c>
      <c r="L28990">
        <v>405</v>
      </c>
      <c r="M28990" t="s">
        <v>2113</v>
      </c>
      <c r="N28990" t="s">
        <v>2345</v>
      </c>
      <c r="O28990">
        <v>49.382716049382722</v>
      </c>
      <c r="P28990">
        <v>3.8996004854295889</v>
      </c>
      <c r="Q28990">
        <v>1</v>
      </c>
      <c r="R28990">
        <v>0</v>
      </c>
      <c r="S28990">
        <v>0.66666666666666663</v>
      </c>
      <c r="T28990">
        <v>8.3333333333333321</v>
      </c>
      <c r="U28990">
        <v>0</v>
      </c>
      <c r="V28990">
        <v>14.23293381876292</v>
      </c>
      <c r="W28990">
        <v>4.4000000000000004</v>
      </c>
      <c r="X28990">
        <v>4.3999999999999986</v>
      </c>
    </row>
    <row r="28991" spans="1:24" x14ac:dyDescent="0.2">
      <c r="A28991" t="s">
        <v>445</v>
      </c>
      <c r="B28991" s="14">
        <v>44092</v>
      </c>
      <c r="C28991">
        <v>0</v>
      </c>
      <c r="D28991">
        <v>0</v>
      </c>
      <c r="E28991">
        <v>0</v>
      </c>
      <c r="F28991">
        <v>3</v>
      </c>
      <c r="G28991">
        <v>4</v>
      </c>
      <c r="H28991">
        <v>6</v>
      </c>
      <c r="I28991">
        <v>3</v>
      </c>
      <c r="J28991">
        <v>571</v>
      </c>
      <c r="K28991" t="s">
        <v>1304</v>
      </c>
      <c r="L28991">
        <v>1054</v>
      </c>
      <c r="M28991" t="s">
        <v>1512</v>
      </c>
      <c r="N28991" t="s">
        <v>2345</v>
      </c>
      <c r="O28991">
        <v>28.462998102466791</v>
      </c>
      <c r="P28991">
        <v>3.3486049315429849</v>
      </c>
      <c r="Q28991">
        <v>1</v>
      </c>
      <c r="R28991">
        <v>0</v>
      </c>
      <c r="S28991">
        <v>0.5</v>
      </c>
      <c r="T28991">
        <v>6.25</v>
      </c>
      <c r="U28991">
        <v>0</v>
      </c>
      <c r="V28991">
        <v>11.59860493154298</v>
      </c>
      <c r="W28991">
        <v>4.4000000000000004</v>
      </c>
      <c r="X28991">
        <v>4.3999999999999986</v>
      </c>
    </row>
    <row r="28992" spans="1:24" x14ac:dyDescent="0.2">
      <c r="A28992" t="s">
        <v>279</v>
      </c>
      <c r="B28992" s="14">
        <v>44092</v>
      </c>
      <c r="C28992">
        <v>2</v>
      </c>
      <c r="D28992">
        <v>22</v>
      </c>
      <c r="E28992">
        <v>2</v>
      </c>
      <c r="F28992">
        <v>11</v>
      </c>
      <c r="G28992">
        <v>3</v>
      </c>
      <c r="H28992">
        <v>93</v>
      </c>
      <c r="I28992">
        <v>11</v>
      </c>
      <c r="J28992">
        <v>723</v>
      </c>
      <c r="K28992" t="s">
        <v>1291</v>
      </c>
      <c r="L28992">
        <v>837</v>
      </c>
      <c r="M28992" t="s">
        <v>1346</v>
      </c>
      <c r="N28992" t="s">
        <v>2345</v>
      </c>
      <c r="O28992">
        <v>131.42174432497009</v>
      </c>
      <c r="P28992">
        <v>4.878411574285078</v>
      </c>
      <c r="Q28992">
        <v>1.1000000000000001</v>
      </c>
      <c r="R28992">
        <v>0.1906203596086499</v>
      </c>
      <c r="S28992">
        <v>0.1182795698924731</v>
      </c>
      <c r="T28992">
        <v>1.478494623655914</v>
      </c>
      <c r="U28992">
        <v>0</v>
      </c>
      <c r="V28992">
        <v>8.5475265575496415</v>
      </c>
      <c r="W28992">
        <v>7.4</v>
      </c>
      <c r="X28992">
        <v>5.8999999999999986</v>
      </c>
    </row>
    <row r="28993" spans="1:24" x14ac:dyDescent="0.2">
      <c r="A28993" t="s">
        <v>538</v>
      </c>
      <c r="B28993" s="14">
        <v>44092</v>
      </c>
      <c r="C28993">
        <v>1</v>
      </c>
      <c r="D28993">
        <v>4</v>
      </c>
      <c r="E28993">
        <v>1</v>
      </c>
      <c r="F28993">
        <v>1</v>
      </c>
      <c r="G28993">
        <v>0</v>
      </c>
      <c r="H28993">
        <v>4</v>
      </c>
      <c r="I28993">
        <v>1</v>
      </c>
      <c r="J28993">
        <v>373</v>
      </c>
      <c r="K28993" t="s">
        <v>1279</v>
      </c>
      <c r="L28993">
        <v>715</v>
      </c>
      <c r="M28993" t="s">
        <v>1605</v>
      </c>
      <c r="N28993" t="s">
        <v>2345</v>
      </c>
      <c r="O28993">
        <v>13.98601398601399</v>
      </c>
      <c r="P28993">
        <v>2.6380578292821748</v>
      </c>
      <c r="Q28993">
        <v>1</v>
      </c>
      <c r="R28993">
        <v>0</v>
      </c>
      <c r="S28993">
        <v>0.25</v>
      </c>
      <c r="T28993">
        <v>3.125</v>
      </c>
      <c r="U28993">
        <v>0</v>
      </c>
      <c r="V28993">
        <v>7.7630578292821752</v>
      </c>
      <c r="W28993">
        <v>4.4000000000000004</v>
      </c>
      <c r="X28993">
        <v>2.342857142857143</v>
      </c>
    </row>
    <row r="28994" spans="1:24" x14ac:dyDescent="0.2">
      <c r="A28994" t="s">
        <v>1047</v>
      </c>
      <c r="B28994" s="14">
        <v>44092</v>
      </c>
      <c r="C28994">
        <v>0</v>
      </c>
      <c r="D28994">
        <v>0</v>
      </c>
      <c r="E28994">
        <v>0</v>
      </c>
      <c r="F28994">
        <v>2</v>
      </c>
      <c r="G28994">
        <v>0</v>
      </c>
      <c r="H28994">
        <v>3</v>
      </c>
      <c r="I28994">
        <v>2</v>
      </c>
      <c r="J28994">
        <v>322</v>
      </c>
      <c r="K28994" t="s">
        <v>1322</v>
      </c>
      <c r="L28994">
        <v>707</v>
      </c>
      <c r="M28994" t="s">
        <v>2114</v>
      </c>
      <c r="N28994" t="s">
        <v>2345</v>
      </c>
      <c r="O28994">
        <v>28.288543140028288</v>
      </c>
      <c r="P28994">
        <v>3.342456886639555</v>
      </c>
      <c r="Q28994">
        <v>1</v>
      </c>
      <c r="R28994">
        <v>0</v>
      </c>
      <c r="S28994">
        <v>0.66666666666666663</v>
      </c>
      <c r="T28994">
        <v>8.3333333333333321</v>
      </c>
      <c r="U28994">
        <v>0</v>
      </c>
      <c r="V28994">
        <v>13.675790219972891</v>
      </c>
      <c r="W28994">
        <v>4.4000000000000004</v>
      </c>
      <c r="X28994">
        <v>4.0571428571428561</v>
      </c>
    </row>
    <row r="28995" spans="1:24" x14ac:dyDescent="0.2">
      <c r="A28995" t="s">
        <v>1048</v>
      </c>
      <c r="B28995" s="14">
        <v>44092</v>
      </c>
      <c r="C28995">
        <v>0</v>
      </c>
      <c r="D28995">
        <v>0</v>
      </c>
      <c r="E28995">
        <v>0</v>
      </c>
      <c r="F28995">
        <v>0</v>
      </c>
      <c r="G28995">
        <v>0</v>
      </c>
      <c r="H28995">
        <v>0</v>
      </c>
      <c r="I28995">
        <v>0</v>
      </c>
      <c r="J28995">
        <v>572</v>
      </c>
      <c r="K28995" t="s">
        <v>1293</v>
      </c>
      <c r="L28995">
        <v>586</v>
      </c>
      <c r="M28995" t="s">
        <v>2115</v>
      </c>
      <c r="N28995" t="s">
        <v>2345</v>
      </c>
      <c r="O28995">
        <v>0</v>
      </c>
      <c r="P28995">
        <v>0</v>
      </c>
      <c r="Q28995">
        <v>1</v>
      </c>
      <c r="R28995">
        <v>0</v>
      </c>
      <c r="S28995">
        <v>0</v>
      </c>
      <c r="T28995">
        <v>0</v>
      </c>
      <c r="U28995">
        <v>0</v>
      </c>
      <c r="V28995">
        <v>2</v>
      </c>
      <c r="W28995">
        <v>2</v>
      </c>
      <c r="X28995">
        <v>2</v>
      </c>
    </row>
    <row r="28996" spans="1:24" x14ac:dyDescent="0.2">
      <c r="A28996" t="s">
        <v>1049</v>
      </c>
      <c r="B28996" s="14">
        <v>44092</v>
      </c>
      <c r="C28996">
        <v>0</v>
      </c>
      <c r="D28996">
        <v>0</v>
      </c>
      <c r="E28996">
        <v>0</v>
      </c>
      <c r="F28996">
        <v>0</v>
      </c>
      <c r="G28996">
        <v>0</v>
      </c>
      <c r="H28996">
        <v>0</v>
      </c>
      <c r="I28996">
        <v>0</v>
      </c>
      <c r="J28996">
        <v>3645</v>
      </c>
      <c r="K28996" t="s">
        <v>1320</v>
      </c>
      <c r="L28996">
        <v>338</v>
      </c>
      <c r="M28996" t="s">
        <v>2116</v>
      </c>
      <c r="N28996" t="s">
        <v>2345</v>
      </c>
      <c r="O28996">
        <v>0</v>
      </c>
      <c r="P28996">
        <v>0</v>
      </c>
      <c r="Q28996">
        <v>1</v>
      </c>
      <c r="R28996">
        <v>0</v>
      </c>
      <c r="S28996">
        <v>0</v>
      </c>
      <c r="T28996">
        <v>0</v>
      </c>
      <c r="U28996">
        <v>0</v>
      </c>
      <c r="V28996">
        <v>2</v>
      </c>
      <c r="W28996">
        <v>2</v>
      </c>
      <c r="X28996">
        <v>2</v>
      </c>
    </row>
    <row r="28997" spans="1:24" x14ac:dyDescent="0.2">
      <c r="A28997" t="s">
        <v>311</v>
      </c>
      <c r="B28997" s="14">
        <v>44092</v>
      </c>
      <c r="C28997">
        <v>0</v>
      </c>
      <c r="D28997">
        <v>0</v>
      </c>
      <c r="E28997">
        <v>0</v>
      </c>
      <c r="F28997">
        <v>1</v>
      </c>
      <c r="G28997">
        <v>0</v>
      </c>
      <c r="H28997">
        <v>4</v>
      </c>
      <c r="I28997">
        <v>1</v>
      </c>
      <c r="J28997">
        <v>242</v>
      </c>
      <c r="K28997" t="s">
        <v>1284</v>
      </c>
      <c r="L28997">
        <v>1300</v>
      </c>
      <c r="M28997" t="s">
        <v>1378</v>
      </c>
      <c r="N28997" t="s">
        <v>2345</v>
      </c>
      <c r="O28997">
        <v>7.6923076923076934</v>
      </c>
      <c r="P28997">
        <v>2.0402208285265551</v>
      </c>
      <c r="Q28997">
        <v>1</v>
      </c>
      <c r="R28997">
        <v>0</v>
      </c>
      <c r="S28997">
        <v>0.25</v>
      </c>
      <c r="T28997">
        <v>3.125</v>
      </c>
      <c r="U28997">
        <v>0</v>
      </c>
      <c r="V28997">
        <v>7.1652208285265546</v>
      </c>
      <c r="W28997">
        <v>4.4000000000000004</v>
      </c>
      <c r="X28997">
        <v>4.3999999999999986</v>
      </c>
    </row>
    <row r="28998" spans="1:24" x14ac:dyDescent="0.2">
      <c r="A28998" t="s">
        <v>314</v>
      </c>
      <c r="B28998" s="14">
        <v>44092</v>
      </c>
      <c r="C28998">
        <v>0</v>
      </c>
      <c r="D28998">
        <v>0</v>
      </c>
      <c r="E28998">
        <v>0</v>
      </c>
      <c r="F28998">
        <v>0</v>
      </c>
      <c r="G28998">
        <v>0</v>
      </c>
      <c r="H28998">
        <v>0</v>
      </c>
      <c r="I28998">
        <v>0</v>
      </c>
      <c r="J28998">
        <v>353</v>
      </c>
      <c r="K28998" t="s">
        <v>1296</v>
      </c>
      <c r="L28998">
        <v>131</v>
      </c>
      <c r="M28998" t="s">
        <v>1381</v>
      </c>
      <c r="N28998" t="s">
        <v>2345</v>
      </c>
      <c r="O28998">
        <v>0</v>
      </c>
      <c r="P28998">
        <v>0</v>
      </c>
      <c r="Q28998">
        <v>1</v>
      </c>
      <c r="R28998">
        <v>0</v>
      </c>
      <c r="S28998">
        <v>0</v>
      </c>
      <c r="T28998">
        <v>0</v>
      </c>
      <c r="U28998">
        <v>0</v>
      </c>
      <c r="V28998">
        <v>2</v>
      </c>
      <c r="W28998">
        <v>2</v>
      </c>
      <c r="X28998">
        <v>2</v>
      </c>
    </row>
    <row r="28999" spans="1:24" x14ac:dyDescent="0.2">
      <c r="A28999" t="s">
        <v>316</v>
      </c>
      <c r="B28999" s="14">
        <v>44092</v>
      </c>
      <c r="C28999">
        <v>0</v>
      </c>
      <c r="D28999">
        <v>0</v>
      </c>
      <c r="E28999">
        <v>0</v>
      </c>
      <c r="F28999">
        <v>1</v>
      </c>
      <c r="G28999">
        <v>4</v>
      </c>
      <c r="H28999">
        <v>26</v>
      </c>
      <c r="I28999">
        <v>1</v>
      </c>
      <c r="J28999">
        <v>710</v>
      </c>
      <c r="K28999" t="s">
        <v>1287</v>
      </c>
      <c r="L28999">
        <v>1465</v>
      </c>
      <c r="M28999" t="s">
        <v>1383</v>
      </c>
      <c r="N28999" t="s">
        <v>2345</v>
      </c>
      <c r="O28999">
        <v>6.8259385665529013</v>
      </c>
      <c r="P28999">
        <v>1.920729850525015</v>
      </c>
      <c r="Q28999">
        <v>1</v>
      </c>
      <c r="R28999">
        <v>0</v>
      </c>
      <c r="S28999">
        <v>3.8461538461538457E-2</v>
      </c>
      <c r="T28999">
        <v>0.48076923076923078</v>
      </c>
      <c r="U28999">
        <v>0</v>
      </c>
      <c r="V28999">
        <v>4.4014990812942454</v>
      </c>
      <c r="W28999">
        <v>4.4000000000000004</v>
      </c>
      <c r="X28999">
        <v>4.3999999999999986</v>
      </c>
    </row>
    <row r="29000" spans="1:24" x14ac:dyDescent="0.2">
      <c r="A29000" t="s">
        <v>539</v>
      </c>
      <c r="B29000" s="14">
        <v>44092</v>
      </c>
      <c r="C29000">
        <v>0</v>
      </c>
      <c r="D29000">
        <v>0</v>
      </c>
      <c r="E29000">
        <v>0</v>
      </c>
      <c r="F29000">
        <v>1</v>
      </c>
      <c r="G29000">
        <v>0</v>
      </c>
      <c r="H29000">
        <v>1</v>
      </c>
      <c r="I29000">
        <v>1</v>
      </c>
      <c r="J29000">
        <v>143</v>
      </c>
      <c r="K29000" t="s">
        <v>1306</v>
      </c>
      <c r="L29000">
        <v>616</v>
      </c>
      <c r="M29000" t="s">
        <v>1606</v>
      </c>
      <c r="N29000" t="s">
        <v>2345</v>
      </c>
      <c r="O29000">
        <v>16.233766233766229</v>
      </c>
      <c r="P29000">
        <v>2.7870934084426628</v>
      </c>
      <c r="Q29000">
        <v>1</v>
      </c>
      <c r="R29000">
        <v>0</v>
      </c>
      <c r="S29000">
        <v>1</v>
      </c>
      <c r="T29000">
        <v>12.5</v>
      </c>
      <c r="U29000">
        <v>0</v>
      </c>
      <c r="V29000">
        <v>17.287093408442669</v>
      </c>
      <c r="W29000">
        <v>4.4000000000000004</v>
      </c>
      <c r="X29000">
        <v>3.371428571428571</v>
      </c>
    </row>
    <row r="29001" spans="1:24" x14ac:dyDescent="0.2">
      <c r="A29001" t="s">
        <v>1271</v>
      </c>
      <c r="B29001" s="14">
        <v>44092</v>
      </c>
      <c r="C29001">
        <v>0</v>
      </c>
      <c r="D29001">
        <v>0</v>
      </c>
      <c r="E29001">
        <v>0</v>
      </c>
      <c r="F29001">
        <v>3</v>
      </c>
      <c r="G29001">
        <v>2</v>
      </c>
      <c r="H29001">
        <v>16</v>
      </c>
      <c r="I29001">
        <v>3</v>
      </c>
      <c r="J29001">
        <v>3575</v>
      </c>
      <c r="K29001" t="s">
        <v>1282</v>
      </c>
      <c r="L29001">
        <v>1420</v>
      </c>
      <c r="M29001" t="s">
        <v>2338</v>
      </c>
      <c r="N29001" t="s">
        <v>2345</v>
      </c>
      <c r="O29001">
        <v>21.12676056338028</v>
      </c>
      <c r="P29001">
        <v>3.050540510048986</v>
      </c>
      <c r="Q29001">
        <v>1</v>
      </c>
      <c r="R29001">
        <v>0</v>
      </c>
      <c r="S29001">
        <v>0.1875</v>
      </c>
      <c r="T29001">
        <v>2.34375</v>
      </c>
      <c r="U29001">
        <v>0</v>
      </c>
      <c r="V29001">
        <v>7.394290510048986</v>
      </c>
      <c r="W29001">
        <v>4.4000000000000004</v>
      </c>
      <c r="X29001">
        <v>4.3999999999999986</v>
      </c>
    </row>
    <row r="29002" spans="1:24" x14ac:dyDescent="0.2">
      <c r="A29002" t="s">
        <v>1050</v>
      </c>
      <c r="B29002" s="14">
        <v>44092</v>
      </c>
      <c r="C29002">
        <v>0</v>
      </c>
      <c r="D29002">
        <v>0</v>
      </c>
      <c r="E29002">
        <v>0</v>
      </c>
      <c r="F29002">
        <v>0</v>
      </c>
      <c r="G29002">
        <v>1</v>
      </c>
      <c r="H29002">
        <v>0</v>
      </c>
      <c r="I29002">
        <v>0</v>
      </c>
      <c r="J29002">
        <v>877</v>
      </c>
      <c r="K29002" t="s">
        <v>1279</v>
      </c>
      <c r="L29002">
        <v>782</v>
      </c>
      <c r="M29002" t="s">
        <v>2117</v>
      </c>
      <c r="N29002" t="s">
        <v>2345</v>
      </c>
      <c r="O29002">
        <v>0</v>
      </c>
      <c r="P29002">
        <v>0</v>
      </c>
      <c r="Q29002">
        <v>1</v>
      </c>
      <c r="R29002">
        <v>0</v>
      </c>
      <c r="S29002">
        <v>0</v>
      </c>
      <c r="T29002">
        <v>0</v>
      </c>
      <c r="U29002">
        <v>0</v>
      </c>
      <c r="V29002">
        <v>2</v>
      </c>
      <c r="W29002">
        <v>2</v>
      </c>
      <c r="X29002">
        <v>2.342857142857143</v>
      </c>
    </row>
    <row r="29003" spans="1:24" x14ac:dyDescent="0.2">
      <c r="A29003" t="s">
        <v>266</v>
      </c>
      <c r="B29003" s="14">
        <v>44092</v>
      </c>
      <c r="C29003">
        <v>0</v>
      </c>
      <c r="D29003">
        <v>0</v>
      </c>
      <c r="E29003">
        <v>0</v>
      </c>
      <c r="F29003">
        <v>1</v>
      </c>
      <c r="G29003">
        <v>0</v>
      </c>
      <c r="H29003">
        <v>6</v>
      </c>
      <c r="I29003">
        <v>1</v>
      </c>
      <c r="J29003">
        <v>2033</v>
      </c>
      <c r="K29003" t="s">
        <v>1283</v>
      </c>
      <c r="L29003">
        <v>923</v>
      </c>
      <c r="M29003" t="s">
        <v>1333</v>
      </c>
      <c r="N29003" t="s">
        <v>2345</v>
      </c>
      <c r="O29003">
        <v>10.834236186348861</v>
      </c>
      <c r="P29003">
        <v>2.382711137473331</v>
      </c>
      <c r="Q29003">
        <v>1</v>
      </c>
      <c r="R29003">
        <v>0</v>
      </c>
      <c r="S29003">
        <v>0.16666666666666671</v>
      </c>
      <c r="T29003">
        <v>2.083333333333333</v>
      </c>
      <c r="U29003">
        <v>0</v>
      </c>
      <c r="V29003">
        <v>6.4660444708066631</v>
      </c>
      <c r="W29003">
        <v>4.4000000000000004</v>
      </c>
      <c r="X29003">
        <v>2.6857142857142851</v>
      </c>
    </row>
    <row r="29004" spans="1:24" x14ac:dyDescent="0.2">
      <c r="A29004" t="s">
        <v>1051</v>
      </c>
      <c r="B29004" s="14">
        <v>44092</v>
      </c>
      <c r="C29004">
        <v>0</v>
      </c>
      <c r="D29004">
        <v>0</v>
      </c>
      <c r="E29004">
        <v>0</v>
      </c>
      <c r="F29004">
        <v>0</v>
      </c>
      <c r="G29004">
        <v>2</v>
      </c>
      <c r="H29004">
        <v>0</v>
      </c>
      <c r="I29004">
        <v>0</v>
      </c>
      <c r="J29004">
        <v>159</v>
      </c>
      <c r="K29004" t="s">
        <v>1303</v>
      </c>
      <c r="L29004">
        <v>617</v>
      </c>
      <c r="M29004" t="s">
        <v>2118</v>
      </c>
      <c r="N29004" t="s">
        <v>2345</v>
      </c>
      <c r="O29004">
        <v>0</v>
      </c>
      <c r="P29004">
        <v>0</v>
      </c>
      <c r="Q29004">
        <v>1</v>
      </c>
      <c r="R29004">
        <v>0</v>
      </c>
      <c r="S29004">
        <v>0</v>
      </c>
      <c r="T29004">
        <v>0</v>
      </c>
      <c r="U29004">
        <v>0</v>
      </c>
      <c r="V29004">
        <v>2</v>
      </c>
      <c r="W29004">
        <v>2</v>
      </c>
      <c r="X29004">
        <v>3.028571428571428</v>
      </c>
    </row>
    <row r="29005" spans="1:24" x14ac:dyDescent="0.2">
      <c r="A29005" t="s">
        <v>506</v>
      </c>
      <c r="B29005" s="14">
        <v>44092</v>
      </c>
      <c r="C29005">
        <v>0</v>
      </c>
      <c r="D29005">
        <v>0</v>
      </c>
      <c r="E29005">
        <v>0</v>
      </c>
      <c r="F29005">
        <v>3</v>
      </c>
      <c r="G29005">
        <v>2</v>
      </c>
      <c r="H29005">
        <v>10</v>
      </c>
      <c r="I29005">
        <v>3</v>
      </c>
      <c r="J29005">
        <v>800</v>
      </c>
      <c r="K29005" t="s">
        <v>1311</v>
      </c>
      <c r="L29005">
        <v>785</v>
      </c>
      <c r="M29005" t="s">
        <v>1573</v>
      </c>
      <c r="N29005" t="s">
        <v>2345</v>
      </c>
      <c r="O29005">
        <v>38.216560509554142</v>
      </c>
      <c r="P29005">
        <v>3.6432689428618841</v>
      </c>
      <c r="Q29005">
        <v>1</v>
      </c>
      <c r="R29005">
        <v>0</v>
      </c>
      <c r="S29005">
        <v>0.3</v>
      </c>
      <c r="T29005">
        <v>3.75</v>
      </c>
      <c r="U29005">
        <v>0</v>
      </c>
      <c r="V29005">
        <v>9.3932689428618836</v>
      </c>
      <c r="W29005">
        <v>4.4000000000000004</v>
      </c>
      <c r="X29005">
        <v>4.3999999999999986</v>
      </c>
    </row>
    <row r="29006" spans="1:24" x14ac:dyDescent="0.2">
      <c r="A29006" t="s">
        <v>439</v>
      </c>
      <c r="B29006" s="14">
        <v>44092</v>
      </c>
      <c r="C29006">
        <v>4</v>
      </c>
      <c r="D29006">
        <v>16</v>
      </c>
      <c r="E29006">
        <v>4</v>
      </c>
      <c r="F29006">
        <v>8</v>
      </c>
      <c r="G29006">
        <v>5</v>
      </c>
      <c r="H29006">
        <v>39</v>
      </c>
      <c r="I29006">
        <v>8</v>
      </c>
      <c r="J29006">
        <v>1050</v>
      </c>
      <c r="K29006" t="s">
        <v>915</v>
      </c>
      <c r="L29006">
        <v>2139</v>
      </c>
      <c r="M29006" t="s">
        <v>1506</v>
      </c>
      <c r="N29006" t="s">
        <v>2345</v>
      </c>
      <c r="O29006">
        <v>37.400654511453951</v>
      </c>
      <c r="P29006">
        <v>3.621688204573613</v>
      </c>
      <c r="Q29006">
        <v>1</v>
      </c>
      <c r="R29006">
        <v>0</v>
      </c>
      <c r="S29006">
        <v>0.20512820512820509</v>
      </c>
      <c r="T29006">
        <v>2.5641025641025639</v>
      </c>
      <c r="U29006">
        <v>0</v>
      </c>
      <c r="V29006">
        <v>8.1857907686761777</v>
      </c>
      <c r="W29006">
        <v>5.9</v>
      </c>
      <c r="X29006">
        <v>5.6857142857142842</v>
      </c>
    </row>
    <row r="29007" spans="1:24" x14ac:dyDescent="0.2">
      <c r="A29007" t="s">
        <v>1052</v>
      </c>
      <c r="B29007" s="14">
        <v>44092</v>
      </c>
      <c r="C29007">
        <v>0</v>
      </c>
      <c r="D29007">
        <v>0</v>
      </c>
      <c r="E29007">
        <v>0</v>
      </c>
      <c r="F29007">
        <v>0</v>
      </c>
      <c r="G29007">
        <v>0</v>
      </c>
      <c r="H29007">
        <v>0</v>
      </c>
      <c r="I29007">
        <v>0</v>
      </c>
      <c r="J29007">
        <v>288</v>
      </c>
      <c r="K29007" t="s">
        <v>1302</v>
      </c>
      <c r="L29007">
        <v>948</v>
      </c>
      <c r="M29007" t="s">
        <v>2119</v>
      </c>
      <c r="N29007" t="s">
        <v>2345</v>
      </c>
      <c r="O29007">
        <v>0</v>
      </c>
      <c r="P29007">
        <v>0</v>
      </c>
      <c r="Q29007">
        <v>1</v>
      </c>
      <c r="R29007">
        <v>0</v>
      </c>
      <c r="S29007">
        <v>0</v>
      </c>
      <c r="T29007">
        <v>0</v>
      </c>
      <c r="U29007">
        <v>0</v>
      </c>
      <c r="V29007">
        <v>2</v>
      </c>
      <c r="W29007">
        <v>2</v>
      </c>
      <c r="X29007">
        <v>2</v>
      </c>
    </row>
    <row r="29008" spans="1:24" x14ac:dyDescent="0.2">
      <c r="A29008" t="s">
        <v>319</v>
      </c>
      <c r="B29008" s="14">
        <v>44092</v>
      </c>
      <c r="C29008">
        <v>0</v>
      </c>
      <c r="D29008">
        <v>0</v>
      </c>
      <c r="E29008">
        <v>0</v>
      </c>
      <c r="F29008">
        <v>2</v>
      </c>
      <c r="G29008">
        <v>1</v>
      </c>
      <c r="H29008">
        <v>4</v>
      </c>
      <c r="I29008">
        <v>2</v>
      </c>
      <c r="J29008">
        <v>265</v>
      </c>
      <c r="K29008" t="s">
        <v>1300</v>
      </c>
      <c r="L29008">
        <v>456</v>
      </c>
      <c r="M29008" t="s">
        <v>1386</v>
      </c>
      <c r="N29008" t="s">
        <v>2345</v>
      </c>
      <c r="O29008">
        <v>43.859649122807021</v>
      </c>
      <c r="P29008">
        <v>3.7809947430217421</v>
      </c>
      <c r="Q29008">
        <v>1</v>
      </c>
      <c r="R29008">
        <v>0</v>
      </c>
      <c r="S29008">
        <v>0.5</v>
      </c>
      <c r="T29008">
        <v>6.25</v>
      </c>
      <c r="U29008">
        <v>0</v>
      </c>
      <c r="V29008">
        <v>12.03099474302174</v>
      </c>
      <c r="W29008">
        <v>4.4000000000000004</v>
      </c>
      <c r="X29008">
        <v>4.3999999999999986</v>
      </c>
    </row>
    <row r="29009" spans="1:24" x14ac:dyDescent="0.2">
      <c r="A29009" t="s">
        <v>1053</v>
      </c>
      <c r="B29009" s="14">
        <v>44092</v>
      </c>
      <c r="C29009">
        <v>0</v>
      </c>
      <c r="D29009">
        <v>0</v>
      </c>
      <c r="E29009">
        <v>0</v>
      </c>
      <c r="F29009">
        <v>0</v>
      </c>
      <c r="G29009">
        <v>2</v>
      </c>
      <c r="H29009">
        <v>0</v>
      </c>
      <c r="I29009">
        <v>0</v>
      </c>
      <c r="J29009">
        <v>200</v>
      </c>
      <c r="K29009" t="s">
        <v>1279</v>
      </c>
      <c r="L29009">
        <v>323</v>
      </c>
      <c r="M29009" t="s">
        <v>2120</v>
      </c>
      <c r="N29009" t="s">
        <v>2345</v>
      </c>
      <c r="O29009">
        <v>0</v>
      </c>
      <c r="P29009">
        <v>0</v>
      </c>
      <c r="Q29009">
        <v>1</v>
      </c>
      <c r="R29009">
        <v>0</v>
      </c>
      <c r="S29009">
        <v>0</v>
      </c>
      <c r="T29009">
        <v>0</v>
      </c>
      <c r="U29009">
        <v>0</v>
      </c>
      <c r="V29009">
        <v>2</v>
      </c>
      <c r="W29009">
        <v>2</v>
      </c>
      <c r="X29009">
        <v>4.0571428571428561</v>
      </c>
    </row>
    <row r="29010" spans="1:24" x14ac:dyDescent="0.2">
      <c r="A29010" t="s">
        <v>1054</v>
      </c>
      <c r="B29010" s="14">
        <v>44092</v>
      </c>
      <c r="C29010">
        <v>1</v>
      </c>
      <c r="D29010">
        <v>11</v>
      </c>
      <c r="E29010">
        <v>1</v>
      </c>
      <c r="F29010">
        <v>5</v>
      </c>
      <c r="G29010">
        <v>2</v>
      </c>
      <c r="H29010">
        <v>32</v>
      </c>
      <c r="I29010">
        <v>5</v>
      </c>
      <c r="J29010">
        <v>326</v>
      </c>
      <c r="K29010" t="s">
        <v>1279</v>
      </c>
      <c r="L29010">
        <v>2084</v>
      </c>
      <c r="M29010" t="s">
        <v>2121</v>
      </c>
      <c r="N29010" t="s">
        <v>2345</v>
      </c>
      <c r="O29010">
        <v>23.99232245681382</v>
      </c>
      <c r="P29010">
        <v>3.177733881537026</v>
      </c>
      <c r="Q29010">
        <v>1</v>
      </c>
      <c r="R29010">
        <v>0</v>
      </c>
      <c r="S29010">
        <v>0.15625</v>
      </c>
      <c r="T29010">
        <v>1.953125</v>
      </c>
      <c r="U29010">
        <v>0</v>
      </c>
      <c r="V29010">
        <v>7.1308588815370264</v>
      </c>
      <c r="W29010">
        <v>4.4000000000000004</v>
      </c>
      <c r="X29010">
        <v>4.3999999999999986</v>
      </c>
    </row>
    <row r="29011" spans="1:24" x14ac:dyDescent="0.2">
      <c r="A29011" t="s">
        <v>1055</v>
      </c>
      <c r="B29011" s="14">
        <v>44092</v>
      </c>
      <c r="C29011">
        <v>0</v>
      </c>
      <c r="D29011">
        <v>0</v>
      </c>
      <c r="E29011">
        <v>0</v>
      </c>
      <c r="F29011">
        <v>0</v>
      </c>
      <c r="G29011">
        <v>0</v>
      </c>
      <c r="H29011">
        <v>0</v>
      </c>
      <c r="I29011">
        <v>0</v>
      </c>
      <c r="J29011">
        <v>430</v>
      </c>
      <c r="K29011" t="s">
        <v>1296</v>
      </c>
      <c r="L29011">
        <v>788</v>
      </c>
      <c r="M29011" t="s">
        <v>2122</v>
      </c>
      <c r="N29011" t="s">
        <v>2345</v>
      </c>
      <c r="O29011">
        <v>0</v>
      </c>
      <c r="P29011">
        <v>0</v>
      </c>
      <c r="Q29011">
        <v>1</v>
      </c>
      <c r="R29011">
        <v>0</v>
      </c>
      <c r="S29011">
        <v>0</v>
      </c>
      <c r="T29011">
        <v>0</v>
      </c>
      <c r="U29011">
        <v>0</v>
      </c>
      <c r="V29011">
        <v>2</v>
      </c>
      <c r="W29011">
        <v>2</v>
      </c>
      <c r="X29011">
        <v>2</v>
      </c>
    </row>
    <row r="29012" spans="1:24" x14ac:dyDescent="0.2">
      <c r="A29012" t="s">
        <v>477</v>
      </c>
      <c r="B29012" s="14">
        <v>44092</v>
      </c>
      <c r="C29012">
        <v>1</v>
      </c>
      <c r="D29012">
        <v>7</v>
      </c>
      <c r="E29012">
        <v>1</v>
      </c>
      <c r="F29012">
        <v>5</v>
      </c>
      <c r="G29012">
        <v>2</v>
      </c>
      <c r="H29012">
        <v>32</v>
      </c>
      <c r="I29012">
        <v>5</v>
      </c>
      <c r="J29012">
        <v>751</v>
      </c>
      <c r="K29012" t="s">
        <v>1287</v>
      </c>
      <c r="L29012">
        <v>505</v>
      </c>
      <c r="M29012" t="s">
        <v>1544</v>
      </c>
      <c r="N29012" t="s">
        <v>2345</v>
      </c>
      <c r="O29012">
        <v>99.009900990099013</v>
      </c>
      <c r="P29012">
        <v>4.595219855134923</v>
      </c>
      <c r="Q29012">
        <v>1</v>
      </c>
      <c r="R29012">
        <v>0</v>
      </c>
      <c r="S29012">
        <v>0.15625</v>
      </c>
      <c r="T29012">
        <v>1.953125</v>
      </c>
      <c r="U29012">
        <v>0</v>
      </c>
      <c r="V29012">
        <v>8.548344855134923</v>
      </c>
      <c r="W29012">
        <v>4.4000000000000004</v>
      </c>
      <c r="X29012">
        <v>4.614285714285713</v>
      </c>
    </row>
    <row r="29013" spans="1:24" x14ac:dyDescent="0.2">
      <c r="A29013" t="s">
        <v>554</v>
      </c>
      <c r="B29013" s="14">
        <v>44092</v>
      </c>
      <c r="C29013">
        <v>0</v>
      </c>
      <c r="D29013">
        <v>0</v>
      </c>
      <c r="E29013">
        <v>0</v>
      </c>
      <c r="F29013">
        <v>0</v>
      </c>
      <c r="G29013">
        <v>3</v>
      </c>
      <c r="H29013">
        <v>0</v>
      </c>
      <c r="I29013">
        <v>0</v>
      </c>
      <c r="J29013">
        <v>784</v>
      </c>
      <c r="K29013" t="s">
        <v>1281</v>
      </c>
      <c r="L29013">
        <v>807</v>
      </c>
      <c r="M29013" t="s">
        <v>1621</v>
      </c>
      <c r="N29013" t="s">
        <v>2345</v>
      </c>
      <c r="O29013">
        <v>0</v>
      </c>
      <c r="P29013">
        <v>0</v>
      </c>
      <c r="Q29013">
        <v>1</v>
      </c>
      <c r="R29013">
        <v>0</v>
      </c>
      <c r="S29013">
        <v>0</v>
      </c>
      <c r="T29013">
        <v>0</v>
      </c>
      <c r="U29013">
        <v>0</v>
      </c>
      <c r="V29013">
        <v>2</v>
      </c>
      <c r="W29013">
        <v>2</v>
      </c>
      <c r="X29013">
        <v>3.7142857142857131</v>
      </c>
    </row>
    <row r="29014" spans="1:24" x14ac:dyDescent="0.2">
      <c r="A29014" t="s">
        <v>1056</v>
      </c>
      <c r="B29014" s="14">
        <v>44092</v>
      </c>
      <c r="C29014">
        <v>0</v>
      </c>
      <c r="D29014">
        <v>0</v>
      </c>
      <c r="E29014">
        <v>0</v>
      </c>
      <c r="F29014">
        <v>1</v>
      </c>
      <c r="G29014">
        <v>0</v>
      </c>
      <c r="H29014">
        <v>4</v>
      </c>
      <c r="I29014">
        <v>1</v>
      </c>
      <c r="J29014">
        <v>16</v>
      </c>
      <c r="K29014" t="s">
        <v>1314</v>
      </c>
      <c r="L29014">
        <v>613</v>
      </c>
      <c r="M29014" t="s">
        <v>2123</v>
      </c>
      <c r="N29014" t="s">
        <v>2345</v>
      </c>
      <c r="O29014">
        <v>16.31321370309951</v>
      </c>
      <c r="P29014">
        <v>2.7919754360399711</v>
      </c>
      <c r="Q29014">
        <v>1</v>
      </c>
      <c r="R29014">
        <v>0</v>
      </c>
      <c r="S29014">
        <v>0.25</v>
      </c>
      <c r="T29014">
        <v>3.125</v>
      </c>
      <c r="U29014">
        <v>0</v>
      </c>
      <c r="V29014">
        <v>7.9169754360399711</v>
      </c>
      <c r="W29014">
        <v>4.4000000000000004</v>
      </c>
      <c r="X29014">
        <v>3.371428571428571</v>
      </c>
    </row>
    <row r="29015" spans="1:24" x14ac:dyDescent="0.2">
      <c r="A29015" t="s">
        <v>322</v>
      </c>
      <c r="B29015" s="14">
        <v>44092</v>
      </c>
      <c r="C29015">
        <v>1</v>
      </c>
      <c r="D29015">
        <v>6</v>
      </c>
      <c r="E29015">
        <v>1</v>
      </c>
      <c r="F29015">
        <v>2</v>
      </c>
      <c r="G29015">
        <v>0</v>
      </c>
      <c r="H29015">
        <v>13</v>
      </c>
      <c r="I29015">
        <v>2</v>
      </c>
      <c r="J29015">
        <v>672</v>
      </c>
      <c r="K29015" t="s">
        <v>1287</v>
      </c>
      <c r="L29015">
        <v>662</v>
      </c>
      <c r="M29015" t="s">
        <v>1389</v>
      </c>
      <c r="N29015" t="s">
        <v>2345</v>
      </c>
      <c r="O29015">
        <v>30.21148036253776</v>
      </c>
      <c r="P29015">
        <v>3.4082219965991198</v>
      </c>
      <c r="Q29015">
        <v>1</v>
      </c>
      <c r="R29015">
        <v>0</v>
      </c>
      <c r="S29015">
        <v>0.15384615384615391</v>
      </c>
      <c r="T29015">
        <v>1.9230769230769229</v>
      </c>
      <c r="U29015">
        <v>0</v>
      </c>
      <c r="V29015">
        <v>7.3312989196760432</v>
      </c>
      <c r="W29015">
        <v>4.4000000000000004</v>
      </c>
      <c r="X29015">
        <v>3.371428571428571</v>
      </c>
    </row>
    <row r="29016" spans="1:24" x14ac:dyDescent="0.2">
      <c r="A29016" t="s">
        <v>1057</v>
      </c>
      <c r="B29016" s="14">
        <v>44092</v>
      </c>
      <c r="C29016">
        <v>0</v>
      </c>
      <c r="D29016">
        <v>0</v>
      </c>
      <c r="E29016">
        <v>0</v>
      </c>
      <c r="F29016">
        <v>0</v>
      </c>
      <c r="G29016">
        <v>0</v>
      </c>
      <c r="H29016">
        <v>0</v>
      </c>
      <c r="I29016">
        <v>0</v>
      </c>
      <c r="J29016">
        <v>202</v>
      </c>
      <c r="K29016" t="s">
        <v>1303</v>
      </c>
      <c r="L29016">
        <v>303</v>
      </c>
      <c r="M29016" t="s">
        <v>2124</v>
      </c>
      <c r="N29016" t="s">
        <v>2345</v>
      </c>
      <c r="O29016">
        <v>0</v>
      </c>
      <c r="P29016">
        <v>0</v>
      </c>
      <c r="Q29016">
        <v>1</v>
      </c>
      <c r="R29016">
        <v>0</v>
      </c>
      <c r="S29016">
        <v>0</v>
      </c>
      <c r="T29016">
        <v>0</v>
      </c>
      <c r="U29016">
        <v>0</v>
      </c>
      <c r="V29016">
        <v>2</v>
      </c>
      <c r="W29016">
        <v>2</v>
      </c>
      <c r="X29016">
        <v>2</v>
      </c>
    </row>
    <row r="29017" spans="1:24" x14ac:dyDescent="0.2">
      <c r="A29017" t="s">
        <v>1058</v>
      </c>
      <c r="B29017" s="14">
        <v>44092</v>
      </c>
      <c r="C29017">
        <v>1</v>
      </c>
      <c r="D29017">
        <v>4</v>
      </c>
      <c r="E29017">
        <v>1</v>
      </c>
      <c r="F29017">
        <v>2</v>
      </c>
      <c r="G29017">
        <v>0</v>
      </c>
      <c r="H29017">
        <v>5</v>
      </c>
      <c r="I29017">
        <v>2</v>
      </c>
      <c r="J29017">
        <v>301</v>
      </c>
      <c r="K29017" t="s">
        <v>915</v>
      </c>
      <c r="L29017">
        <v>607</v>
      </c>
      <c r="M29017" t="s">
        <v>2125</v>
      </c>
      <c r="N29017" t="s">
        <v>2345</v>
      </c>
      <c r="O29017">
        <v>32.948929159802297</v>
      </c>
      <c r="P29017">
        <v>3.4949587614766302</v>
      </c>
      <c r="Q29017">
        <v>1</v>
      </c>
      <c r="R29017">
        <v>0</v>
      </c>
      <c r="S29017">
        <v>0.4</v>
      </c>
      <c r="T29017">
        <v>5</v>
      </c>
      <c r="U29017">
        <v>0</v>
      </c>
      <c r="V29017">
        <v>10.49495876147663</v>
      </c>
      <c r="W29017">
        <v>4.4000000000000004</v>
      </c>
      <c r="X29017">
        <v>3.7142857142857131</v>
      </c>
    </row>
    <row r="29018" spans="1:24" x14ac:dyDescent="0.2">
      <c r="A29018" t="s">
        <v>1059</v>
      </c>
      <c r="B29018" s="14">
        <v>44092</v>
      </c>
      <c r="C29018">
        <v>3</v>
      </c>
      <c r="D29018">
        <v>15</v>
      </c>
      <c r="E29018">
        <v>3</v>
      </c>
      <c r="F29018">
        <v>6</v>
      </c>
      <c r="G29018">
        <v>0</v>
      </c>
      <c r="H29018">
        <v>41</v>
      </c>
      <c r="I29018">
        <v>6</v>
      </c>
      <c r="J29018">
        <v>756</v>
      </c>
      <c r="K29018" t="s">
        <v>444</v>
      </c>
      <c r="L29018">
        <v>1057</v>
      </c>
      <c r="M29018" t="s">
        <v>2126</v>
      </c>
      <c r="N29018" t="s">
        <v>2345</v>
      </c>
      <c r="O29018">
        <v>56.764427625354777</v>
      </c>
      <c r="P29018">
        <v>4.0389098553340004</v>
      </c>
      <c r="Q29018">
        <v>1</v>
      </c>
      <c r="R29018">
        <v>0</v>
      </c>
      <c r="S29018">
        <v>0.14634146341463411</v>
      </c>
      <c r="T29018">
        <v>1.8292682926829269</v>
      </c>
      <c r="U29018">
        <v>0</v>
      </c>
      <c r="V29018">
        <v>7.8681781480169271</v>
      </c>
      <c r="W29018">
        <v>5.9</v>
      </c>
      <c r="X29018">
        <v>3.585714285714285</v>
      </c>
    </row>
    <row r="29019" spans="1:24" x14ac:dyDescent="0.2">
      <c r="A29019" t="s">
        <v>433</v>
      </c>
      <c r="B29019" s="14">
        <v>44092</v>
      </c>
      <c r="C29019">
        <v>1</v>
      </c>
      <c r="D29019">
        <v>4</v>
      </c>
      <c r="E29019">
        <v>1</v>
      </c>
      <c r="F29019">
        <v>5</v>
      </c>
      <c r="G29019">
        <v>3</v>
      </c>
      <c r="H29019">
        <v>17</v>
      </c>
      <c r="I29019">
        <v>5</v>
      </c>
      <c r="J29019">
        <v>604</v>
      </c>
      <c r="K29019" t="s">
        <v>1281</v>
      </c>
      <c r="L29019">
        <v>977</v>
      </c>
      <c r="M29019" t="s">
        <v>1500</v>
      </c>
      <c r="N29019" t="s">
        <v>2345</v>
      </c>
      <c r="O29019">
        <v>51.177072671443192</v>
      </c>
      <c r="P29019">
        <v>3.9352916323675</v>
      </c>
      <c r="Q29019">
        <v>1</v>
      </c>
      <c r="R29019">
        <v>0</v>
      </c>
      <c r="S29019">
        <v>0.29411764705882348</v>
      </c>
      <c r="T29019">
        <v>3.6764705882352939</v>
      </c>
      <c r="U29019">
        <v>0</v>
      </c>
      <c r="V29019">
        <v>9.6117622206027953</v>
      </c>
      <c r="W29019">
        <v>4.4000000000000004</v>
      </c>
      <c r="X29019">
        <v>4.3999999999999986</v>
      </c>
    </row>
    <row r="29020" spans="1:24" x14ac:dyDescent="0.2">
      <c r="A29020" t="s">
        <v>1060</v>
      </c>
      <c r="B29020" s="14">
        <v>44092</v>
      </c>
      <c r="C29020">
        <v>0</v>
      </c>
      <c r="D29020">
        <v>0</v>
      </c>
      <c r="E29020">
        <v>0</v>
      </c>
      <c r="F29020">
        <v>1</v>
      </c>
      <c r="G29020">
        <v>0</v>
      </c>
      <c r="H29020">
        <v>2</v>
      </c>
      <c r="I29020">
        <v>1</v>
      </c>
      <c r="J29020">
        <v>212</v>
      </c>
      <c r="K29020" t="s">
        <v>1311</v>
      </c>
      <c r="L29020">
        <v>105</v>
      </c>
      <c r="M29020" t="s">
        <v>2127</v>
      </c>
      <c r="N29020" t="s">
        <v>2345</v>
      </c>
      <c r="O29020">
        <v>95.238095238095241</v>
      </c>
      <c r="P29020">
        <v>4.5563800218186596</v>
      </c>
      <c r="Q29020">
        <v>1</v>
      </c>
      <c r="R29020">
        <v>0</v>
      </c>
      <c r="S29020">
        <v>0.5</v>
      </c>
      <c r="T29020">
        <v>6.25</v>
      </c>
      <c r="U29020">
        <v>0</v>
      </c>
      <c r="V29020">
        <v>12.80638002181866</v>
      </c>
      <c r="W29020">
        <v>4.4000000000000004</v>
      </c>
      <c r="X29020">
        <v>3.371428571428571</v>
      </c>
    </row>
    <row r="29021" spans="1:24" x14ac:dyDescent="0.2">
      <c r="A29021" t="s">
        <v>1061</v>
      </c>
      <c r="B29021" s="14">
        <v>44092</v>
      </c>
      <c r="C29021">
        <v>0</v>
      </c>
      <c r="D29021">
        <v>0</v>
      </c>
      <c r="E29021">
        <v>0</v>
      </c>
      <c r="F29021">
        <v>0</v>
      </c>
      <c r="G29021">
        <v>1</v>
      </c>
      <c r="H29021">
        <v>0</v>
      </c>
      <c r="I29021">
        <v>0</v>
      </c>
      <c r="J29021">
        <v>598</v>
      </c>
      <c r="K29021" t="s">
        <v>1315</v>
      </c>
      <c r="L29021">
        <v>1033</v>
      </c>
      <c r="M29021" t="s">
        <v>2128</v>
      </c>
      <c r="N29021" t="s">
        <v>2345</v>
      </c>
      <c r="O29021">
        <v>0</v>
      </c>
      <c r="P29021">
        <v>0</v>
      </c>
      <c r="Q29021">
        <v>1</v>
      </c>
      <c r="R29021">
        <v>0</v>
      </c>
      <c r="S29021">
        <v>0</v>
      </c>
      <c r="T29021">
        <v>0</v>
      </c>
      <c r="U29021">
        <v>0</v>
      </c>
      <c r="V29021">
        <v>2</v>
      </c>
      <c r="W29021">
        <v>2</v>
      </c>
      <c r="X29021">
        <v>3.028571428571428</v>
      </c>
    </row>
    <row r="29022" spans="1:24" x14ac:dyDescent="0.2">
      <c r="A29022" t="s">
        <v>1062</v>
      </c>
      <c r="B29022" s="14">
        <v>44092</v>
      </c>
      <c r="C29022">
        <v>0</v>
      </c>
      <c r="D29022">
        <v>0</v>
      </c>
      <c r="E29022">
        <v>0</v>
      </c>
      <c r="F29022">
        <v>0</v>
      </c>
      <c r="G29022">
        <v>0</v>
      </c>
      <c r="H29022">
        <v>0</v>
      </c>
      <c r="I29022">
        <v>0</v>
      </c>
      <c r="J29022">
        <v>365</v>
      </c>
      <c r="K29022" t="s">
        <v>1290</v>
      </c>
      <c r="L29022">
        <v>667</v>
      </c>
      <c r="M29022" t="s">
        <v>2129</v>
      </c>
      <c r="N29022" t="s">
        <v>2345</v>
      </c>
      <c r="O29022">
        <v>0</v>
      </c>
      <c r="P29022">
        <v>0</v>
      </c>
      <c r="Q29022">
        <v>1</v>
      </c>
      <c r="R29022">
        <v>0</v>
      </c>
      <c r="S29022">
        <v>0</v>
      </c>
      <c r="T29022">
        <v>0</v>
      </c>
      <c r="U29022">
        <v>0</v>
      </c>
      <c r="V29022">
        <v>2</v>
      </c>
      <c r="W29022">
        <v>2</v>
      </c>
      <c r="X29022">
        <v>2</v>
      </c>
    </row>
    <row r="29023" spans="1:24" x14ac:dyDescent="0.2">
      <c r="A29023" t="s">
        <v>612</v>
      </c>
      <c r="B29023" s="14">
        <v>44092</v>
      </c>
      <c r="C29023">
        <v>0</v>
      </c>
      <c r="D29023">
        <v>0</v>
      </c>
      <c r="E29023">
        <v>0</v>
      </c>
      <c r="F29023">
        <v>1</v>
      </c>
      <c r="G29023">
        <v>1</v>
      </c>
      <c r="H29023">
        <v>9</v>
      </c>
      <c r="I29023">
        <v>1</v>
      </c>
      <c r="J29023">
        <v>848</v>
      </c>
      <c r="K29023" t="s">
        <v>1304</v>
      </c>
      <c r="L29023">
        <v>499</v>
      </c>
      <c r="M29023" t="s">
        <v>1679</v>
      </c>
      <c r="N29023" t="s">
        <v>2345</v>
      </c>
      <c r="O29023">
        <v>20.040080160320642</v>
      </c>
      <c r="P29023">
        <v>2.9977342762246639</v>
      </c>
      <c r="Q29023">
        <v>1</v>
      </c>
      <c r="R29023">
        <v>0</v>
      </c>
      <c r="S29023">
        <v>0.1111111111111111</v>
      </c>
      <c r="T29023">
        <v>1.3888888888888891</v>
      </c>
      <c r="U29023">
        <v>0</v>
      </c>
      <c r="V29023">
        <v>6.3866231651135532</v>
      </c>
      <c r="W29023">
        <v>4.4000000000000004</v>
      </c>
      <c r="X29023">
        <v>4.3999999999999986</v>
      </c>
    </row>
    <row r="29024" spans="1:24" x14ac:dyDescent="0.2">
      <c r="A29024" t="s">
        <v>1063</v>
      </c>
      <c r="B29024" s="14">
        <v>44092</v>
      </c>
      <c r="C29024">
        <v>0</v>
      </c>
      <c r="D29024">
        <v>0</v>
      </c>
      <c r="E29024">
        <v>0</v>
      </c>
      <c r="F29024">
        <v>3</v>
      </c>
      <c r="G29024">
        <v>3</v>
      </c>
      <c r="H29024">
        <v>14</v>
      </c>
      <c r="I29024">
        <v>3</v>
      </c>
      <c r="J29024">
        <v>1162</v>
      </c>
      <c r="K29024" t="s">
        <v>1290</v>
      </c>
      <c r="L29024">
        <v>858</v>
      </c>
      <c r="M29024" t="s">
        <v>2130</v>
      </c>
      <c r="N29024" t="s">
        <v>2345</v>
      </c>
      <c r="O29024">
        <v>34.965034965034967</v>
      </c>
      <c r="P29024">
        <v>3.5543485611563299</v>
      </c>
      <c r="Q29024">
        <v>1</v>
      </c>
      <c r="R29024">
        <v>0</v>
      </c>
      <c r="S29024">
        <v>0.2142857142857143</v>
      </c>
      <c r="T29024">
        <v>2.6785714285714279</v>
      </c>
      <c r="U29024">
        <v>0</v>
      </c>
      <c r="V29024">
        <v>8.2329199897277583</v>
      </c>
      <c r="W29024">
        <v>4.4000000000000004</v>
      </c>
      <c r="X29024">
        <v>4.3999999999999986</v>
      </c>
    </row>
    <row r="29025" spans="1:24" x14ac:dyDescent="0.2">
      <c r="A29025" t="s">
        <v>1064</v>
      </c>
      <c r="B29025" s="14">
        <v>44092</v>
      </c>
      <c r="C29025">
        <v>0</v>
      </c>
      <c r="D29025">
        <v>0</v>
      </c>
      <c r="E29025">
        <v>0</v>
      </c>
      <c r="F29025">
        <v>0</v>
      </c>
      <c r="G29025">
        <v>1</v>
      </c>
      <c r="H29025">
        <v>0</v>
      </c>
      <c r="I29025">
        <v>0</v>
      </c>
      <c r="J29025">
        <v>248</v>
      </c>
      <c r="K29025" t="s">
        <v>1296</v>
      </c>
      <c r="L29025">
        <v>673</v>
      </c>
      <c r="M29025" t="s">
        <v>2131</v>
      </c>
      <c r="N29025" t="s">
        <v>2345</v>
      </c>
      <c r="O29025">
        <v>0</v>
      </c>
      <c r="P29025">
        <v>0</v>
      </c>
      <c r="Q29025">
        <v>1</v>
      </c>
      <c r="R29025">
        <v>0</v>
      </c>
      <c r="S29025">
        <v>0</v>
      </c>
      <c r="T29025">
        <v>0</v>
      </c>
      <c r="U29025">
        <v>0</v>
      </c>
      <c r="V29025">
        <v>2</v>
      </c>
      <c r="W29025">
        <v>2</v>
      </c>
      <c r="X29025">
        <v>4.0571428571428561</v>
      </c>
    </row>
    <row r="29026" spans="1:24" x14ac:dyDescent="0.2">
      <c r="A29026" t="s">
        <v>284</v>
      </c>
      <c r="B29026" s="14">
        <v>44092</v>
      </c>
      <c r="C29026">
        <v>0</v>
      </c>
      <c r="D29026">
        <v>0</v>
      </c>
      <c r="E29026">
        <v>0</v>
      </c>
      <c r="F29026">
        <v>1</v>
      </c>
      <c r="G29026">
        <v>6</v>
      </c>
      <c r="H29026">
        <v>8</v>
      </c>
      <c r="I29026">
        <v>1</v>
      </c>
      <c r="J29026">
        <v>747</v>
      </c>
      <c r="K29026" t="s">
        <v>1294</v>
      </c>
      <c r="L29026">
        <v>799</v>
      </c>
      <c r="M29026" t="s">
        <v>1351</v>
      </c>
      <c r="N29026" t="s">
        <v>2345</v>
      </c>
      <c r="O29026">
        <v>12.515644555694619</v>
      </c>
      <c r="P29026">
        <v>2.5269794262099081</v>
      </c>
      <c r="Q29026">
        <v>1</v>
      </c>
      <c r="R29026">
        <v>0</v>
      </c>
      <c r="S29026">
        <v>0.125</v>
      </c>
      <c r="T29026">
        <v>1.5625</v>
      </c>
      <c r="U29026">
        <v>0</v>
      </c>
      <c r="V29026">
        <v>6.0894794262099081</v>
      </c>
      <c r="W29026">
        <v>4.4000000000000004</v>
      </c>
      <c r="X29026">
        <v>4.8285714285714274</v>
      </c>
    </row>
    <row r="29027" spans="1:24" x14ac:dyDescent="0.2">
      <c r="A29027" t="s">
        <v>1044</v>
      </c>
      <c r="B29027" s="14">
        <v>44092</v>
      </c>
      <c r="C29027">
        <v>0</v>
      </c>
      <c r="D29027">
        <v>0</v>
      </c>
      <c r="E29027">
        <v>0</v>
      </c>
      <c r="F29027">
        <v>0</v>
      </c>
      <c r="G29027">
        <v>0</v>
      </c>
      <c r="H29027">
        <v>0</v>
      </c>
      <c r="I29027">
        <v>0</v>
      </c>
      <c r="J29027">
        <v>252</v>
      </c>
      <c r="K29027" t="s">
        <v>1279</v>
      </c>
      <c r="L29027">
        <v>237</v>
      </c>
      <c r="M29027" t="s">
        <v>2111</v>
      </c>
      <c r="N29027" t="s">
        <v>2345</v>
      </c>
      <c r="O29027">
        <v>0</v>
      </c>
      <c r="P29027">
        <v>0</v>
      </c>
      <c r="Q29027">
        <v>1</v>
      </c>
      <c r="R29027">
        <v>0</v>
      </c>
      <c r="S29027">
        <v>0</v>
      </c>
      <c r="T29027">
        <v>0</v>
      </c>
      <c r="U29027">
        <v>0</v>
      </c>
      <c r="V29027">
        <v>2</v>
      </c>
      <c r="W29027">
        <v>2</v>
      </c>
      <c r="X29027">
        <v>2</v>
      </c>
    </row>
    <row r="29028" spans="1:24" x14ac:dyDescent="0.2">
      <c r="A29028" t="s">
        <v>998</v>
      </c>
      <c r="B29028" s="14">
        <v>44092</v>
      </c>
      <c r="C29028">
        <v>0</v>
      </c>
      <c r="D29028">
        <v>0</v>
      </c>
      <c r="E29028">
        <v>0</v>
      </c>
      <c r="F29028">
        <v>0</v>
      </c>
      <c r="G29028">
        <v>0</v>
      </c>
      <c r="H29028">
        <v>0</v>
      </c>
      <c r="I29028">
        <v>0</v>
      </c>
      <c r="J29028">
        <v>94</v>
      </c>
      <c r="K29028" t="s">
        <v>1296</v>
      </c>
      <c r="L29028">
        <v>561</v>
      </c>
      <c r="M29028" t="s">
        <v>2065</v>
      </c>
      <c r="N29028" t="s">
        <v>2345</v>
      </c>
      <c r="O29028">
        <v>0</v>
      </c>
      <c r="P29028">
        <v>0</v>
      </c>
      <c r="Q29028">
        <v>1</v>
      </c>
      <c r="R29028">
        <v>0</v>
      </c>
      <c r="S29028">
        <v>0</v>
      </c>
      <c r="T29028">
        <v>0</v>
      </c>
      <c r="U29028">
        <v>0</v>
      </c>
      <c r="V29028">
        <v>2</v>
      </c>
      <c r="W29028">
        <v>2</v>
      </c>
      <c r="X29028">
        <v>2</v>
      </c>
    </row>
    <row r="29029" spans="1:24" x14ac:dyDescent="0.2">
      <c r="A29029" t="s">
        <v>997</v>
      </c>
      <c r="B29029" s="14">
        <v>44092</v>
      </c>
      <c r="C29029">
        <v>1</v>
      </c>
      <c r="D29029">
        <v>4</v>
      </c>
      <c r="E29029">
        <v>1</v>
      </c>
      <c r="F29029">
        <v>8</v>
      </c>
      <c r="G29029">
        <v>0</v>
      </c>
      <c r="H29029">
        <v>38</v>
      </c>
      <c r="I29029">
        <v>8</v>
      </c>
      <c r="J29029">
        <v>760</v>
      </c>
      <c r="K29029" t="s">
        <v>1304</v>
      </c>
      <c r="L29029">
        <v>888</v>
      </c>
      <c r="M29029" t="s">
        <v>2064</v>
      </c>
      <c r="N29029" t="s">
        <v>2345</v>
      </c>
      <c r="O29029">
        <v>90.090090090090087</v>
      </c>
      <c r="P29029">
        <v>4.5008101706638488</v>
      </c>
      <c r="Q29029">
        <v>1</v>
      </c>
      <c r="R29029">
        <v>0</v>
      </c>
      <c r="S29029">
        <v>0.2105263157894737</v>
      </c>
      <c r="T29029">
        <v>2.6315789473684208</v>
      </c>
      <c r="U29029">
        <v>0</v>
      </c>
      <c r="V29029">
        <v>9.13238911803227</v>
      </c>
      <c r="W29029">
        <v>5.9</v>
      </c>
      <c r="X29029">
        <v>5.0428571428571418</v>
      </c>
    </row>
    <row r="29030" spans="1:24" x14ac:dyDescent="0.2">
      <c r="A29030" t="s">
        <v>996</v>
      </c>
      <c r="B29030" s="14">
        <v>44092</v>
      </c>
      <c r="C29030">
        <v>0</v>
      </c>
      <c r="D29030">
        <v>0</v>
      </c>
      <c r="E29030">
        <v>0</v>
      </c>
      <c r="F29030">
        <v>0</v>
      </c>
      <c r="G29030">
        <v>0</v>
      </c>
      <c r="H29030">
        <v>0</v>
      </c>
      <c r="I29030">
        <v>0</v>
      </c>
      <c r="J29030">
        <v>712</v>
      </c>
      <c r="K29030" t="s">
        <v>1293</v>
      </c>
      <c r="L29030">
        <v>737</v>
      </c>
      <c r="M29030" t="s">
        <v>2063</v>
      </c>
      <c r="N29030" t="s">
        <v>2345</v>
      </c>
      <c r="O29030">
        <v>0</v>
      </c>
      <c r="P29030">
        <v>0</v>
      </c>
      <c r="Q29030">
        <v>1</v>
      </c>
      <c r="R29030">
        <v>0</v>
      </c>
      <c r="S29030">
        <v>0</v>
      </c>
      <c r="T29030">
        <v>0</v>
      </c>
      <c r="U29030">
        <v>0</v>
      </c>
      <c r="V29030">
        <v>2</v>
      </c>
      <c r="W29030">
        <v>2</v>
      </c>
      <c r="X29030">
        <v>2</v>
      </c>
    </row>
    <row r="29031" spans="1:24" x14ac:dyDescent="0.2">
      <c r="A29031" t="s">
        <v>931</v>
      </c>
      <c r="B29031" s="14">
        <v>44092</v>
      </c>
      <c r="C29031">
        <v>0</v>
      </c>
      <c r="D29031">
        <v>0</v>
      </c>
      <c r="E29031">
        <v>0</v>
      </c>
      <c r="F29031">
        <v>0</v>
      </c>
      <c r="G29031">
        <v>0</v>
      </c>
      <c r="H29031">
        <v>0</v>
      </c>
      <c r="I29031">
        <v>0</v>
      </c>
      <c r="J29031">
        <v>1084</v>
      </c>
      <c r="K29031" t="s">
        <v>1281</v>
      </c>
      <c r="L29031">
        <v>212</v>
      </c>
      <c r="M29031" t="s">
        <v>1998</v>
      </c>
      <c r="N29031" t="s">
        <v>2345</v>
      </c>
      <c r="O29031">
        <v>0</v>
      </c>
      <c r="P29031">
        <v>0</v>
      </c>
      <c r="Q29031">
        <v>1</v>
      </c>
      <c r="R29031">
        <v>0</v>
      </c>
      <c r="S29031">
        <v>0</v>
      </c>
      <c r="T29031">
        <v>0</v>
      </c>
      <c r="U29031">
        <v>0</v>
      </c>
      <c r="V29031">
        <v>2</v>
      </c>
      <c r="W29031">
        <v>2</v>
      </c>
      <c r="X29031">
        <v>2</v>
      </c>
    </row>
    <row r="29032" spans="1:24" x14ac:dyDescent="0.2">
      <c r="A29032" t="s">
        <v>932</v>
      </c>
      <c r="B29032" s="14">
        <v>44092</v>
      </c>
      <c r="C29032">
        <v>0</v>
      </c>
      <c r="D29032">
        <v>0</v>
      </c>
      <c r="E29032">
        <v>0</v>
      </c>
      <c r="F29032">
        <v>1</v>
      </c>
      <c r="G29032">
        <v>1</v>
      </c>
      <c r="H29032">
        <v>6</v>
      </c>
      <c r="I29032">
        <v>1</v>
      </c>
      <c r="J29032">
        <v>2013</v>
      </c>
      <c r="K29032" t="s">
        <v>1281</v>
      </c>
      <c r="L29032">
        <v>793</v>
      </c>
      <c r="M29032" t="s">
        <v>1999</v>
      </c>
      <c r="N29032" t="s">
        <v>2345</v>
      </c>
      <c r="O29032">
        <v>12.61034047919294</v>
      </c>
      <c r="P29032">
        <v>2.5345171503413351</v>
      </c>
      <c r="Q29032">
        <v>1</v>
      </c>
      <c r="R29032">
        <v>0</v>
      </c>
      <c r="S29032">
        <v>0.16666666666666671</v>
      </c>
      <c r="T29032">
        <v>2.083333333333333</v>
      </c>
      <c r="U29032">
        <v>0</v>
      </c>
      <c r="V29032">
        <v>6.6178504836746672</v>
      </c>
      <c r="W29032">
        <v>4.4000000000000004</v>
      </c>
      <c r="X29032">
        <v>4.3999999999999986</v>
      </c>
    </row>
    <row r="29033" spans="1:24" x14ac:dyDescent="0.2">
      <c r="A29033" t="s">
        <v>933</v>
      </c>
      <c r="B29033" s="14">
        <v>44092</v>
      </c>
      <c r="C29033">
        <v>0</v>
      </c>
      <c r="D29033">
        <v>0</v>
      </c>
      <c r="E29033">
        <v>0</v>
      </c>
      <c r="F29033">
        <v>1</v>
      </c>
      <c r="G29033">
        <v>3</v>
      </c>
      <c r="H29033">
        <v>7</v>
      </c>
      <c r="I29033">
        <v>1</v>
      </c>
      <c r="J29033">
        <v>1368</v>
      </c>
      <c r="K29033" t="s">
        <v>1131</v>
      </c>
      <c r="L29033">
        <v>1289</v>
      </c>
      <c r="M29033" t="s">
        <v>2000</v>
      </c>
      <c r="N29033" t="s">
        <v>2345</v>
      </c>
      <c r="O29033">
        <v>7.7579519006982158</v>
      </c>
      <c r="P29033">
        <v>2.0487183690369948</v>
      </c>
      <c r="Q29033">
        <v>1</v>
      </c>
      <c r="R29033">
        <v>0</v>
      </c>
      <c r="S29033">
        <v>0.14285714285714279</v>
      </c>
      <c r="T29033">
        <v>1.785714285714286</v>
      </c>
      <c r="U29033">
        <v>0</v>
      </c>
      <c r="V29033">
        <v>5.8344326547512804</v>
      </c>
      <c r="W29033">
        <v>4.4000000000000004</v>
      </c>
      <c r="X29033">
        <v>4.3999999999999986</v>
      </c>
    </row>
    <row r="29034" spans="1:24" x14ac:dyDescent="0.2">
      <c r="A29034" t="s">
        <v>458</v>
      </c>
      <c r="B29034" s="14">
        <v>44092</v>
      </c>
      <c r="C29034">
        <v>0</v>
      </c>
      <c r="D29034">
        <v>0</v>
      </c>
      <c r="E29034">
        <v>0</v>
      </c>
      <c r="F29034">
        <v>1</v>
      </c>
      <c r="G29034">
        <v>0</v>
      </c>
      <c r="H29034">
        <v>9</v>
      </c>
      <c r="I29034">
        <v>1</v>
      </c>
      <c r="J29034">
        <v>592</v>
      </c>
      <c r="K29034" t="s">
        <v>1304</v>
      </c>
      <c r="L29034">
        <v>851</v>
      </c>
      <c r="M29034" t="s">
        <v>1525</v>
      </c>
      <c r="N29034" t="s">
        <v>2345</v>
      </c>
      <c r="O29034">
        <v>11.75088131609871</v>
      </c>
      <c r="P29034">
        <v>2.4639282434028091</v>
      </c>
      <c r="Q29034">
        <v>1</v>
      </c>
      <c r="R29034">
        <v>0</v>
      </c>
      <c r="S29034">
        <v>0.1111111111111111</v>
      </c>
      <c r="T29034">
        <v>1.3888888888888891</v>
      </c>
      <c r="U29034">
        <v>0</v>
      </c>
      <c r="V29034">
        <v>5.8528171322916984</v>
      </c>
      <c r="W29034">
        <v>4.4000000000000004</v>
      </c>
      <c r="X29034">
        <v>3.7142857142857131</v>
      </c>
    </row>
    <row r="29035" spans="1:24" x14ac:dyDescent="0.2">
      <c r="A29035" t="s">
        <v>934</v>
      </c>
      <c r="B29035" s="14">
        <v>44092</v>
      </c>
      <c r="C29035">
        <v>0</v>
      </c>
      <c r="D29035">
        <v>0</v>
      </c>
      <c r="E29035">
        <v>0</v>
      </c>
      <c r="F29035">
        <v>1</v>
      </c>
      <c r="G29035">
        <v>1</v>
      </c>
      <c r="H29035">
        <v>4</v>
      </c>
      <c r="I29035">
        <v>1</v>
      </c>
      <c r="J29035">
        <v>386</v>
      </c>
      <c r="K29035" t="s">
        <v>1278</v>
      </c>
      <c r="L29035">
        <v>1192</v>
      </c>
      <c r="M29035" t="s">
        <v>2001</v>
      </c>
      <c r="N29035" t="s">
        <v>2345</v>
      </c>
      <c r="O29035">
        <v>8.3892617449664435</v>
      </c>
      <c r="P29035">
        <v>2.1269525243508882</v>
      </c>
      <c r="Q29035">
        <v>1</v>
      </c>
      <c r="R29035">
        <v>0</v>
      </c>
      <c r="S29035">
        <v>0.25</v>
      </c>
      <c r="T29035">
        <v>3.125</v>
      </c>
      <c r="U29035">
        <v>0</v>
      </c>
      <c r="V29035">
        <v>7.2519525243508873</v>
      </c>
      <c r="W29035">
        <v>4.4000000000000004</v>
      </c>
      <c r="X29035">
        <v>3.028571428571428</v>
      </c>
    </row>
    <row r="29036" spans="1:24" x14ac:dyDescent="0.2">
      <c r="A29036" t="s">
        <v>571</v>
      </c>
      <c r="B29036" s="14">
        <v>44092</v>
      </c>
      <c r="C29036">
        <v>0</v>
      </c>
      <c r="D29036">
        <v>0</v>
      </c>
      <c r="E29036">
        <v>0</v>
      </c>
      <c r="F29036">
        <v>0</v>
      </c>
      <c r="G29036">
        <v>0</v>
      </c>
      <c r="H29036">
        <v>0</v>
      </c>
      <c r="I29036">
        <v>0</v>
      </c>
      <c r="J29036">
        <v>4015</v>
      </c>
      <c r="K29036" t="s">
        <v>1310</v>
      </c>
      <c r="L29036">
        <v>1180</v>
      </c>
      <c r="M29036" t="s">
        <v>1638</v>
      </c>
      <c r="N29036" t="s">
        <v>2345</v>
      </c>
      <c r="O29036">
        <v>0</v>
      </c>
      <c r="P29036">
        <v>0</v>
      </c>
      <c r="Q29036">
        <v>1</v>
      </c>
      <c r="R29036">
        <v>0</v>
      </c>
      <c r="S29036">
        <v>0</v>
      </c>
      <c r="T29036">
        <v>0</v>
      </c>
      <c r="U29036">
        <v>0</v>
      </c>
      <c r="V29036">
        <v>2</v>
      </c>
      <c r="W29036">
        <v>2</v>
      </c>
      <c r="X29036">
        <v>2</v>
      </c>
    </row>
    <row r="29037" spans="1:24" x14ac:dyDescent="0.2">
      <c r="A29037" t="s">
        <v>935</v>
      </c>
      <c r="B29037" s="14">
        <v>44092</v>
      </c>
      <c r="C29037">
        <v>0</v>
      </c>
      <c r="D29037">
        <v>0</v>
      </c>
      <c r="E29037">
        <v>0</v>
      </c>
      <c r="F29037">
        <v>0</v>
      </c>
      <c r="G29037">
        <v>0</v>
      </c>
      <c r="H29037">
        <v>0</v>
      </c>
      <c r="I29037">
        <v>0</v>
      </c>
      <c r="J29037">
        <v>1363</v>
      </c>
      <c r="K29037" t="s">
        <v>1312</v>
      </c>
      <c r="L29037">
        <v>790</v>
      </c>
      <c r="M29037" t="s">
        <v>2002</v>
      </c>
      <c r="N29037" t="s">
        <v>2345</v>
      </c>
      <c r="O29037">
        <v>0</v>
      </c>
      <c r="P29037">
        <v>0</v>
      </c>
      <c r="Q29037">
        <v>1</v>
      </c>
      <c r="R29037">
        <v>0</v>
      </c>
      <c r="S29037">
        <v>0</v>
      </c>
      <c r="T29037">
        <v>0</v>
      </c>
      <c r="U29037">
        <v>0</v>
      </c>
      <c r="V29037">
        <v>2</v>
      </c>
      <c r="W29037">
        <v>2</v>
      </c>
      <c r="X29037">
        <v>2</v>
      </c>
    </row>
    <row r="29038" spans="1:24" x14ac:dyDescent="0.2">
      <c r="A29038" t="s">
        <v>675</v>
      </c>
      <c r="B29038" s="14">
        <v>44092</v>
      </c>
      <c r="C29038">
        <v>0</v>
      </c>
      <c r="D29038">
        <v>0</v>
      </c>
      <c r="E29038">
        <v>0</v>
      </c>
      <c r="F29038">
        <v>0</v>
      </c>
      <c r="G29038">
        <v>0</v>
      </c>
      <c r="H29038">
        <v>0</v>
      </c>
      <c r="I29038">
        <v>0</v>
      </c>
      <c r="J29038">
        <v>448</v>
      </c>
      <c r="K29038" t="s">
        <v>1281</v>
      </c>
      <c r="L29038">
        <v>849</v>
      </c>
      <c r="M29038" t="s">
        <v>1742</v>
      </c>
      <c r="N29038" t="s">
        <v>2345</v>
      </c>
      <c r="O29038">
        <v>0</v>
      </c>
      <c r="P29038">
        <v>0</v>
      </c>
      <c r="Q29038">
        <v>1</v>
      </c>
      <c r="R29038">
        <v>0</v>
      </c>
      <c r="S29038">
        <v>0</v>
      </c>
      <c r="T29038">
        <v>0</v>
      </c>
      <c r="U29038">
        <v>0</v>
      </c>
      <c r="V29038">
        <v>2</v>
      </c>
      <c r="W29038">
        <v>2</v>
      </c>
      <c r="X29038">
        <v>2</v>
      </c>
    </row>
    <row r="29039" spans="1:24" x14ac:dyDescent="0.2">
      <c r="A29039" t="s">
        <v>936</v>
      </c>
      <c r="B29039" s="14">
        <v>44092</v>
      </c>
      <c r="C29039">
        <v>0</v>
      </c>
      <c r="D29039">
        <v>0</v>
      </c>
      <c r="E29039">
        <v>0</v>
      </c>
      <c r="F29039">
        <v>1</v>
      </c>
      <c r="G29039">
        <v>0</v>
      </c>
      <c r="H29039">
        <v>3</v>
      </c>
      <c r="I29039">
        <v>1</v>
      </c>
      <c r="J29039">
        <v>418</v>
      </c>
      <c r="K29039" t="s">
        <v>1302</v>
      </c>
      <c r="L29039">
        <v>1105</v>
      </c>
      <c r="M29039" t="s">
        <v>2003</v>
      </c>
      <c r="N29039" t="s">
        <v>2345</v>
      </c>
      <c r="O29039">
        <v>9.0497737556561084</v>
      </c>
      <c r="P29039">
        <v>2.2027397580243289</v>
      </c>
      <c r="Q29039">
        <v>1</v>
      </c>
      <c r="R29039">
        <v>0</v>
      </c>
      <c r="S29039">
        <v>0.33333333333333331</v>
      </c>
      <c r="T29039">
        <v>4.1666666666666661</v>
      </c>
      <c r="U29039">
        <v>0</v>
      </c>
      <c r="V29039">
        <v>8.3694064246909949</v>
      </c>
      <c r="W29039">
        <v>4.4000000000000004</v>
      </c>
      <c r="X29039">
        <v>4.3999999999999986</v>
      </c>
    </row>
    <row r="29040" spans="1:24" x14ac:dyDescent="0.2">
      <c r="A29040" t="s">
        <v>463</v>
      </c>
      <c r="B29040" s="14">
        <v>44092</v>
      </c>
      <c r="C29040">
        <v>1</v>
      </c>
      <c r="D29040">
        <v>15</v>
      </c>
      <c r="E29040">
        <v>1</v>
      </c>
      <c r="F29040">
        <v>7</v>
      </c>
      <c r="G29040">
        <v>9</v>
      </c>
      <c r="H29040">
        <v>42</v>
      </c>
      <c r="I29040">
        <v>7</v>
      </c>
      <c r="J29040">
        <v>588</v>
      </c>
      <c r="K29040" t="s">
        <v>1283</v>
      </c>
      <c r="L29040">
        <v>1348</v>
      </c>
      <c r="M29040" t="s">
        <v>1530</v>
      </c>
      <c r="N29040" t="s">
        <v>2345</v>
      </c>
      <c r="O29040">
        <v>51.928783382789319</v>
      </c>
      <c r="P29040">
        <v>3.9498732295592438</v>
      </c>
      <c r="Q29040">
        <v>1</v>
      </c>
      <c r="R29040">
        <v>0</v>
      </c>
      <c r="S29040">
        <v>0.16666666666666671</v>
      </c>
      <c r="T29040">
        <v>2.083333333333333</v>
      </c>
      <c r="U29040">
        <v>0</v>
      </c>
      <c r="V29040">
        <v>8.0332065628925768</v>
      </c>
      <c r="W29040">
        <v>5.9</v>
      </c>
      <c r="X29040">
        <v>5.257142857142858</v>
      </c>
    </row>
    <row r="29041" spans="1:24" x14ac:dyDescent="0.2">
      <c r="A29041" t="s">
        <v>937</v>
      </c>
      <c r="B29041" s="14">
        <v>44092</v>
      </c>
      <c r="C29041">
        <v>1</v>
      </c>
      <c r="D29041">
        <v>6</v>
      </c>
      <c r="E29041">
        <v>1</v>
      </c>
      <c r="F29041">
        <v>4</v>
      </c>
      <c r="G29041">
        <v>2</v>
      </c>
      <c r="H29041">
        <v>22</v>
      </c>
      <c r="I29041">
        <v>4</v>
      </c>
      <c r="J29041">
        <v>685</v>
      </c>
      <c r="K29041" t="s">
        <v>1297</v>
      </c>
      <c r="L29041">
        <v>872</v>
      </c>
      <c r="M29041" t="s">
        <v>2004</v>
      </c>
      <c r="N29041" t="s">
        <v>2345</v>
      </c>
      <c r="O29041">
        <v>45.871559633027523</v>
      </c>
      <c r="P29041">
        <v>3.8258453091870939</v>
      </c>
      <c r="Q29041">
        <v>1</v>
      </c>
      <c r="R29041">
        <v>0</v>
      </c>
      <c r="S29041">
        <v>0.1818181818181818</v>
      </c>
      <c r="T29041">
        <v>2.2727272727272729</v>
      </c>
      <c r="U29041">
        <v>0</v>
      </c>
      <c r="V29041">
        <v>8.0985725819143664</v>
      </c>
      <c r="W29041">
        <v>4.4000000000000004</v>
      </c>
      <c r="X29041">
        <v>4.3999999999999986</v>
      </c>
    </row>
    <row r="29042" spans="1:24" x14ac:dyDescent="0.2">
      <c r="A29042" t="s">
        <v>431</v>
      </c>
      <c r="B29042" s="14">
        <v>44092</v>
      </c>
      <c r="C29042">
        <v>0</v>
      </c>
      <c r="D29042">
        <v>0</v>
      </c>
      <c r="E29042">
        <v>0</v>
      </c>
      <c r="F29042">
        <v>2</v>
      </c>
      <c r="G29042">
        <v>2</v>
      </c>
      <c r="H29042">
        <v>9</v>
      </c>
      <c r="I29042">
        <v>2</v>
      </c>
      <c r="J29042">
        <v>389</v>
      </c>
      <c r="K29042" t="s">
        <v>1302</v>
      </c>
      <c r="L29042">
        <v>1028</v>
      </c>
      <c r="M29042" t="s">
        <v>1498</v>
      </c>
      <c r="N29042" t="s">
        <v>2345</v>
      </c>
      <c r="O29042">
        <v>19.45525291828794</v>
      </c>
      <c r="P29042">
        <v>2.9681171065210181</v>
      </c>
      <c r="Q29042">
        <v>1</v>
      </c>
      <c r="R29042">
        <v>0</v>
      </c>
      <c r="S29042">
        <v>0.22222222222222221</v>
      </c>
      <c r="T29042">
        <v>2.7777777777777781</v>
      </c>
      <c r="U29042">
        <v>0</v>
      </c>
      <c r="V29042">
        <v>7.7458948842987958</v>
      </c>
      <c r="W29042">
        <v>4.4000000000000004</v>
      </c>
      <c r="X29042">
        <v>4.3999999999999986</v>
      </c>
    </row>
    <row r="29043" spans="1:24" x14ac:dyDescent="0.2">
      <c r="A29043" t="s">
        <v>326</v>
      </c>
      <c r="B29043" s="14">
        <v>44092</v>
      </c>
      <c r="C29043">
        <v>0</v>
      </c>
      <c r="D29043">
        <v>0</v>
      </c>
      <c r="E29043">
        <v>0</v>
      </c>
      <c r="F29043">
        <v>0</v>
      </c>
      <c r="G29043">
        <v>0</v>
      </c>
      <c r="H29043">
        <v>0</v>
      </c>
      <c r="I29043">
        <v>0</v>
      </c>
      <c r="J29043">
        <v>589</v>
      </c>
      <c r="K29043" t="s">
        <v>1293</v>
      </c>
      <c r="L29043">
        <v>381</v>
      </c>
      <c r="M29043" t="s">
        <v>1393</v>
      </c>
      <c r="N29043" t="s">
        <v>2345</v>
      </c>
      <c r="O29043">
        <v>0</v>
      </c>
      <c r="P29043">
        <v>0</v>
      </c>
      <c r="Q29043">
        <v>1</v>
      </c>
      <c r="R29043">
        <v>0</v>
      </c>
      <c r="S29043">
        <v>0</v>
      </c>
      <c r="T29043">
        <v>0</v>
      </c>
      <c r="U29043">
        <v>0</v>
      </c>
      <c r="V29043">
        <v>2</v>
      </c>
      <c r="W29043">
        <v>2</v>
      </c>
      <c r="X29043">
        <v>2</v>
      </c>
    </row>
    <row r="29044" spans="1:24" x14ac:dyDescent="0.2">
      <c r="A29044" t="s">
        <v>430</v>
      </c>
      <c r="B29044" s="14">
        <v>44092</v>
      </c>
      <c r="C29044">
        <v>1</v>
      </c>
      <c r="D29044">
        <v>8</v>
      </c>
      <c r="E29044">
        <v>1</v>
      </c>
      <c r="F29044">
        <v>6</v>
      </c>
      <c r="G29044">
        <v>2</v>
      </c>
      <c r="H29044">
        <v>27</v>
      </c>
      <c r="I29044">
        <v>6</v>
      </c>
      <c r="J29044">
        <v>864</v>
      </c>
      <c r="K29044" t="s">
        <v>1287</v>
      </c>
      <c r="L29044">
        <v>751</v>
      </c>
      <c r="M29044" t="s">
        <v>1497</v>
      </c>
      <c r="N29044" t="s">
        <v>2345</v>
      </c>
      <c r="O29044">
        <v>79.893475366178436</v>
      </c>
      <c r="P29044">
        <v>4.3806941894401028</v>
      </c>
      <c r="Q29044">
        <v>1</v>
      </c>
      <c r="R29044">
        <v>0</v>
      </c>
      <c r="S29044">
        <v>0.22222222222222221</v>
      </c>
      <c r="T29044">
        <v>2.7777777777777781</v>
      </c>
      <c r="U29044">
        <v>0</v>
      </c>
      <c r="V29044">
        <v>9.1584719672178814</v>
      </c>
      <c r="W29044">
        <v>5.9</v>
      </c>
      <c r="X29044">
        <v>4.614285714285713</v>
      </c>
    </row>
    <row r="29045" spans="1:24" x14ac:dyDescent="0.2">
      <c r="A29045" t="s">
        <v>938</v>
      </c>
      <c r="B29045" s="14">
        <v>44092</v>
      </c>
      <c r="C29045">
        <v>0</v>
      </c>
      <c r="D29045">
        <v>0</v>
      </c>
      <c r="E29045">
        <v>0</v>
      </c>
      <c r="F29045">
        <v>0</v>
      </c>
      <c r="G29045">
        <v>0</v>
      </c>
      <c r="H29045">
        <v>0</v>
      </c>
      <c r="I29045">
        <v>0</v>
      </c>
      <c r="J29045">
        <v>3612</v>
      </c>
      <c r="K29045" t="s">
        <v>1319</v>
      </c>
      <c r="L29045">
        <v>209</v>
      </c>
      <c r="M29045" t="s">
        <v>2005</v>
      </c>
      <c r="N29045" t="s">
        <v>2345</v>
      </c>
      <c r="O29045">
        <v>0</v>
      </c>
      <c r="P29045">
        <v>0</v>
      </c>
      <c r="Q29045">
        <v>1</v>
      </c>
      <c r="R29045">
        <v>0</v>
      </c>
      <c r="S29045">
        <v>0</v>
      </c>
      <c r="T29045">
        <v>0</v>
      </c>
      <c r="U29045">
        <v>0</v>
      </c>
      <c r="V29045">
        <v>2</v>
      </c>
      <c r="W29045">
        <v>2</v>
      </c>
      <c r="X29045">
        <v>2</v>
      </c>
    </row>
    <row r="29046" spans="1:24" x14ac:dyDescent="0.2">
      <c r="A29046" t="s">
        <v>636</v>
      </c>
      <c r="B29046" s="14">
        <v>44092</v>
      </c>
      <c r="C29046">
        <v>0</v>
      </c>
      <c r="D29046">
        <v>0</v>
      </c>
      <c r="E29046">
        <v>0</v>
      </c>
      <c r="F29046">
        <v>0</v>
      </c>
      <c r="G29046">
        <v>0</v>
      </c>
      <c r="H29046">
        <v>0</v>
      </c>
      <c r="I29046">
        <v>0</v>
      </c>
      <c r="J29046">
        <v>823</v>
      </c>
      <c r="K29046" t="s">
        <v>1287</v>
      </c>
      <c r="L29046">
        <v>588</v>
      </c>
      <c r="M29046" t="s">
        <v>1703</v>
      </c>
      <c r="N29046" t="s">
        <v>2345</v>
      </c>
      <c r="O29046">
        <v>0</v>
      </c>
      <c r="P29046">
        <v>0</v>
      </c>
      <c r="Q29046">
        <v>1</v>
      </c>
      <c r="R29046">
        <v>0</v>
      </c>
      <c r="S29046">
        <v>0</v>
      </c>
      <c r="T29046">
        <v>0</v>
      </c>
      <c r="U29046">
        <v>0</v>
      </c>
      <c r="V29046">
        <v>2</v>
      </c>
      <c r="W29046">
        <v>2</v>
      </c>
      <c r="X29046">
        <v>2</v>
      </c>
    </row>
    <row r="29047" spans="1:24" x14ac:dyDescent="0.2">
      <c r="A29047" t="s">
        <v>547</v>
      </c>
      <c r="B29047" s="14">
        <v>44092</v>
      </c>
      <c r="C29047">
        <v>4</v>
      </c>
      <c r="D29047">
        <v>19</v>
      </c>
      <c r="E29047">
        <v>4</v>
      </c>
      <c r="F29047">
        <v>12</v>
      </c>
      <c r="G29047">
        <v>2</v>
      </c>
      <c r="H29047">
        <v>40</v>
      </c>
      <c r="I29047">
        <v>12</v>
      </c>
      <c r="J29047">
        <v>1191</v>
      </c>
      <c r="K29047" t="s">
        <v>1316</v>
      </c>
      <c r="L29047">
        <v>1151</v>
      </c>
      <c r="M29047" t="s">
        <v>1614</v>
      </c>
      <c r="N29047" t="s">
        <v>2345</v>
      </c>
      <c r="O29047">
        <v>104.257167680278</v>
      </c>
      <c r="P29047">
        <v>4.6468606130423007</v>
      </c>
      <c r="Q29047">
        <v>1.2</v>
      </c>
      <c r="R29047">
        <v>0.36464311358790918</v>
      </c>
      <c r="S29047">
        <v>0.3</v>
      </c>
      <c r="T29047">
        <v>3.75</v>
      </c>
      <c r="U29047">
        <v>0</v>
      </c>
      <c r="V29047">
        <v>10.76150372663021</v>
      </c>
      <c r="W29047">
        <v>7.4</v>
      </c>
      <c r="X29047">
        <v>5.2571428571428553</v>
      </c>
    </row>
    <row r="29048" spans="1:24" x14ac:dyDescent="0.2">
      <c r="A29048" t="s">
        <v>402</v>
      </c>
      <c r="B29048" s="14">
        <v>44092</v>
      </c>
      <c r="C29048">
        <v>0</v>
      </c>
      <c r="D29048">
        <v>0</v>
      </c>
      <c r="E29048">
        <v>0</v>
      </c>
      <c r="F29048">
        <v>2</v>
      </c>
      <c r="G29048">
        <v>1</v>
      </c>
      <c r="H29048">
        <v>5</v>
      </c>
      <c r="I29048">
        <v>2</v>
      </c>
      <c r="J29048">
        <v>3744</v>
      </c>
      <c r="K29048" t="s">
        <v>1286</v>
      </c>
      <c r="L29048">
        <v>1197</v>
      </c>
      <c r="M29048" t="s">
        <v>1469</v>
      </c>
      <c r="N29048" t="s">
        <v>2345</v>
      </c>
      <c r="O29048">
        <v>16.708437761069341</v>
      </c>
      <c r="P29048">
        <v>2.8159138469781548</v>
      </c>
      <c r="Q29048">
        <v>1</v>
      </c>
      <c r="R29048">
        <v>0</v>
      </c>
      <c r="S29048">
        <v>0.4</v>
      </c>
      <c r="T29048">
        <v>5</v>
      </c>
      <c r="U29048">
        <v>0</v>
      </c>
      <c r="V29048">
        <v>9.8159138469781553</v>
      </c>
      <c r="W29048">
        <v>4.4000000000000004</v>
      </c>
      <c r="X29048">
        <v>4.3999999999999986</v>
      </c>
    </row>
    <row r="29049" spans="1:24" x14ac:dyDescent="0.2">
      <c r="A29049" t="s">
        <v>939</v>
      </c>
      <c r="B29049" s="14">
        <v>44092</v>
      </c>
      <c r="C29049">
        <v>1</v>
      </c>
      <c r="D29049">
        <v>9</v>
      </c>
      <c r="E29049">
        <v>1</v>
      </c>
      <c r="F29049">
        <v>1</v>
      </c>
      <c r="G29049">
        <v>5</v>
      </c>
      <c r="H29049">
        <v>9</v>
      </c>
      <c r="I29049">
        <v>1</v>
      </c>
      <c r="J29049">
        <v>428</v>
      </c>
      <c r="K29049" t="s">
        <v>1325</v>
      </c>
      <c r="L29049">
        <v>852</v>
      </c>
      <c r="M29049" t="s">
        <v>2006</v>
      </c>
      <c r="N29049" t="s">
        <v>2345</v>
      </c>
      <c r="O29049">
        <v>11.73708920187793</v>
      </c>
      <c r="P29049">
        <v>2.4627538451468669</v>
      </c>
      <c r="Q29049">
        <v>1</v>
      </c>
      <c r="R29049">
        <v>0</v>
      </c>
      <c r="S29049">
        <v>0.1111111111111111</v>
      </c>
      <c r="T29049">
        <v>1.3888888888888891</v>
      </c>
      <c r="U29049">
        <v>0</v>
      </c>
      <c r="V29049">
        <v>5.8516427340357557</v>
      </c>
      <c r="W29049">
        <v>4.4000000000000004</v>
      </c>
      <c r="X29049">
        <v>4.0571428571428561</v>
      </c>
    </row>
    <row r="29050" spans="1:24" x14ac:dyDescent="0.2">
      <c r="A29050" t="s">
        <v>940</v>
      </c>
      <c r="B29050" s="14">
        <v>44092</v>
      </c>
      <c r="C29050">
        <v>0</v>
      </c>
      <c r="D29050">
        <v>0</v>
      </c>
      <c r="E29050">
        <v>0</v>
      </c>
      <c r="F29050">
        <v>0</v>
      </c>
      <c r="G29050">
        <v>2</v>
      </c>
      <c r="H29050">
        <v>0</v>
      </c>
      <c r="I29050">
        <v>0</v>
      </c>
      <c r="J29050">
        <v>2060</v>
      </c>
      <c r="K29050" t="s">
        <v>1315</v>
      </c>
      <c r="L29050">
        <v>530</v>
      </c>
      <c r="M29050" t="s">
        <v>2007</v>
      </c>
      <c r="N29050" t="s">
        <v>2345</v>
      </c>
      <c r="O29050">
        <v>0</v>
      </c>
      <c r="P29050">
        <v>0</v>
      </c>
      <c r="Q29050">
        <v>1</v>
      </c>
      <c r="R29050">
        <v>0</v>
      </c>
      <c r="S29050">
        <v>0</v>
      </c>
      <c r="T29050">
        <v>0</v>
      </c>
      <c r="U29050">
        <v>0</v>
      </c>
      <c r="V29050">
        <v>2</v>
      </c>
      <c r="W29050">
        <v>2</v>
      </c>
      <c r="X29050">
        <v>3.371428571428571</v>
      </c>
    </row>
    <row r="29051" spans="1:24" x14ac:dyDescent="0.2">
      <c r="A29051" t="s">
        <v>543</v>
      </c>
      <c r="B29051" s="14">
        <v>44092</v>
      </c>
      <c r="C29051">
        <v>3</v>
      </c>
      <c r="D29051">
        <v>7</v>
      </c>
      <c r="E29051">
        <v>3</v>
      </c>
      <c r="F29051">
        <v>11</v>
      </c>
      <c r="G29051">
        <v>4</v>
      </c>
      <c r="H29051">
        <v>40</v>
      </c>
      <c r="I29051">
        <v>11</v>
      </c>
      <c r="J29051">
        <v>3710</v>
      </c>
      <c r="K29051" t="s">
        <v>1286</v>
      </c>
      <c r="L29051">
        <v>2707</v>
      </c>
      <c r="M29051" t="s">
        <v>1610</v>
      </c>
      <c r="N29051" t="s">
        <v>2345</v>
      </c>
      <c r="O29051">
        <v>40.635389730328782</v>
      </c>
      <c r="P29051">
        <v>3.7046393551602521</v>
      </c>
      <c r="Q29051">
        <v>1.1000000000000001</v>
      </c>
      <c r="R29051">
        <v>0.1906203596086499</v>
      </c>
      <c r="S29051">
        <v>0.27500000000000002</v>
      </c>
      <c r="T29051">
        <v>3.4375</v>
      </c>
      <c r="U29051">
        <v>0</v>
      </c>
      <c r="V29051">
        <v>9.332759714768903</v>
      </c>
      <c r="W29051">
        <v>7.4</v>
      </c>
      <c r="X29051">
        <v>5.8999999999999986</v>
      </c>
    </row>
    <row r="29052" spans="1:24" x14ac:dyDescent="0.2">
      <c r="A29052" t="s">
        <v>406</v>
      </c>
      <c r="B29052" s="14">
        <v>44092</v>
      </c>
      <c r="C29052">
        <v>4</v>
      </c>
      <c r="D29052">
        <v>9</v>
      </c>
      <c r="E29052">
        <v>4</v>
      </c>
      <c r="F29052">
        <v>8</v>
      </c>
      <c r="G29052">
        <v>1</v>
      </c>
      <c r="H29052">
        <v>18</v>
      </c>
      <c r="I29052">
        <v>8</v>
      </c>
      <c r="J29052">
        <v>746</v>
      </c>
      <c r="K29052" t="s">
        <v>1294</v>
      </c>
      <c r="L29052">
        <v>1168</v>
      </c>
      <c r="M29052" t="s">
        <v>1473</v>
      </c>
      <c r="N29052" t="s">
        <v>2345</v>
      </c>
      <c r="O29052">
        <v>68.493150684931507</v>
      </c>
      <c r="P29052">
        <v>4.2267337502678464</v>
      </c>
      <c r="Q29052">
        <v>1</v>
      </c>
      <c r="R29052">
        <v>0</v>
      </c>
      <c r="S29052">
        <v>0.44444444444444442</v>
      </c>
      <c r="T29052">
        <v>5.5555555555555554</v>
      </c>
      <c r="U29052">
        <v>0</v>
      </c>
      <c r="V29052">
        <v>11.782289305823401</v>
      </c>
      <c r="W29052">
        <v>5.9</v>
      </c>
      <c r="X29052">
        <v>4.614285714285713</v>
      </c>
    </row>
    <row r="29053" spans="1:24" x14ac:dyDescent="0.2">
      <c r="A29053" t="s">
        <v>941</v>
      </c>
      <c r="B29053" s="14">
        <v>44092</v>
      </c>
      <c r="C29053">
        <v>0</v>
      </c>
      <c r="D29053">
        <v>0</v>
      </c>
      <c r="E29053">
        <v>0</v>
      </c>
      <c r="F29053">
        <v>0</v>
      </c>
      <c r="G29053">
        <v>0</v>
      </c>
      <c r="H29053">
        <v>0</v>
      </c>
      <c r="I29053">
        <v>0</v>
      </c>
      <c r="J29053">
        <v>667</v>
      </c>
      <c r="K29053" t="s">
        <v>1308</v>
      </c>
      <c r="L29053">
        <v>572</v>
      </c>
      <c r="M29053" t="s">
        <v>2008</v>
      </c>
      <c r="N29053" t="s">
        <v>2345</v>
      </c>
      <c r="O29053">
        <v>0</v>
      </c>
      <c r="P29053">
        <v>0</v>
      </c>
      <c r="Q29053">
        <v>1</v>
      </c>
      <c r="R29053">
        <v>0</v>
      </c>
      <c r="S29053">
        <v>0</v>
      </c>
      <c r="T29053">
        <v>0</v>
      </c>
      <c r="U29053">
        <v>0</v>
      </c>
      <c r="V29053">
        <v>2</v>
      </c>
      <c r="W29053">
        <v>2</v>
      </c>
      <c r="X29053">
        <v>2</v>
      </c>
    </row>
    <row r="29054" spans="1:24" x14ac:dyDescent="0.2">
      <c r="A29054" t="s">
        <v>942</v>
      </c>
      <c r="B29054" s="14">
        <v>44092</v>
      </c>
      <c r="C29054">
        <v>0</v>
      </c>
      <c r="D29054">
        <v>0</v>
      </c>
      <c r="E29054">
        <v>0</v>
      </c>
      <c r="F29054">
        <v>1</v>
      </c>
      <c r="G29054">
        <v>0</v>
      </c>
      <c r="H29054">
        <v>1</v>
      </c>
      <c r="I29054">
        <v>1</v>
      </c>
      <c r="J29054">
        <v>141</v>
      </c>
      <c r="K29054" t="s">
        <v>1284</v>
      </c>
      <c r="L29054">
        <v>371</v>
      </c>
      <c r="M29054" t="s">
        <v>2009</v>
      </c>
      <c r="N29054" t="s">
        <v>2345</v>
      </c>
      <c r="O29054">
        <v>26.95417789757412</v>
      </c>
      <c r="P29054">
        <v>3.2941383093687482</v>
      </c>
      <c r="Q29054">
        <v>1</v>
      </c>
      <c r="R29054">
        <v>0</v>
      </c>
      <c r="S29054">
        <v>1</v>
      </c>
      <c r="T29054">
        <v>12.5</v>
      </c>
      <c r="U29054">
        <v>0</v>
      </c>
      <c r="V29054">
        <v>17.794138309368751</v>
      </c>
      <c r="W29054">
        <v>4.4000000000000004</v>
      </c>
      <c r="X29054">
        <v>4.3999999999999986</v>
      </c>
    </row>
    <row r="29055" spans="1:24" x14ac:dyDescent="0.2">
      <c r="A29055" t="s">
        <v>943</v>
      </c>
      <c r="B29055" s="14">
        <v>44092</v>
      </c>
      <c r="C29055">
        <v>0</v>
      </c>
      <c r="D29055">
        <v>0</v>
      </c>
      <c r="E29055">
        <v>0</v>
      </c>
      <c r="F29055">
        <v>0</v>
      </c>
      <c r="G29055">
        <v>0</v>
      </c>
      <c r="H29055">
        <v>0</v>
      </c>
      <c r="I29055">
        <v>0</v>
      </c>
      <c r="J29055">
        <v>617</v>
      </c>
      <c r="K29055" t="s">
        <v>1292</v>
      </c>
      <c r="L29055">
        <v>568</v>
      </c>
      <c r="M29055" t="s">
        <v>2010</v>
      </c>
      <c r="N29055" t="s">
        <v>2345</v>
      </c>
      <c r="O29055">
        <v>0</v>
      </c>
      <c r="P29055">
        <v>0</v>
      </c>
      <c r="Q29055">
        <v>1</v>
      </c>
      <c r="R29055">
        <v>0</v>
      </c>
      <c r="S29055">
        <v>0</v>
      </c>
      <c r="T29055">
        <v>0</v>
      </c>
      <c r="U29055">
        <v>0</v>
      </c>
      <c r="V29055">
        <v>2</v>
      </c>
      <c r="W29055">
        <v>2</v>
      </c>
      <c r="X29055">
        <v>2</v>
      </c>
    </row>
    <row r="29056" spans="1:24" x14ac:dyDescent="0.2">
      <c r="A29056" t="s">
        <v>324</v>
      </c>
      <c r="B29056" s="14">
        <v>44092</v>
      </c>
      <c r="C29056">
        <v>2</v>
      </c>
      <c r="D29056">
        <v>13</v>
      </c>
      <c r="E29056">
        <v>2</v>
      </c>
      <c r="F29056">
        <v>9</v>
      </c>
      <c r="G29056">
        <v>2</v>
      </c>
      <c r="H29056">
        <v>67</v>
      </c>
      <c r="I29056">
        <v>9</v>
      </c>
      <c r="J29056">
        <v>3654</v>
      </c>
      <c r="K29056" t="s">
        <v>1286</v>
      </c>
      <c r="L29056">
        <v>1862</v>
      </c>
      <c r="M29056" t="s">
        <v>1391</v>
      </c>
      <c r="N29056" t="s">
        <v>2345</v>
      </c>
      <c r="O29056">
        <v>48.335123523093451</v>
      </c>
      <c r="P29056">
        <v>3.8781584914753902</v>
      </c>
      <c r="Q29056">
        <v>1</v>
      </c>
      <c r="R29056">
        <v>0</v>
      </c>
      <c r="S29056">
        <v>0.1343283582089552</v>
      </c>
      <c r="T29056">
        <v>1.6791044776119399</v>
      </c>
      <c r="U29056">
        <v>0</v>
      </c>
      <c r="V29056">
        <v>7.5572629690873301</v>
      </c>
      <c r="W29056">
        <v>5.9</v>
      </c>
      <c r="X29056">
        <v>5.0428571428571418</v>
      </c>
    </row>
    <row r="29057" spans="1:24" x14ac:dyDescent="0.2">
      <c r="A29057" t="s">
        <v>263</v>
      </c>
      <c r="B29057" s="14">
        <v>44092</v>
      </c>
      <c r="C29057">
        <v>0</v>
      </c>
      <c r="D29057">
        <v>0</v>
      </c>
      <c r="E29057">
        <v>0</v>
      </c>
      <c r="F29057">
        <v>9</v>
      </c>
      <c r="G29057">
        <v>11</v>
      </c>
      <c r="H29057">
        <v>55</v>
      </c>
      <c r="I29057">
        <v>9</v>
      </c>
      <c r="J29057">
        <v>2038</v>
      </c>
      <c r="K29057" t="s">
        <v>1281</v>
      </c>
      <c r="L29057">
        <v>1842</v>
      </c>
      <c r="M29057" t="s">
        <v>1330</v>
      </c>
      <c r="N29057" t="s">
        <v>2345</v>
      </c>
      <c r="O29057">
        <v>48.859934853420192</v>
      </c>
      <c r="P29057">
        <v>3.88895773249715</v>
      </c>
      <c r="Q29057">
        <v>0.90909090909090906</v>
      </c>
      <c r="R29057">
        <v>-0.19062035960864979</v>
      </c>
      <c r="S29057">
        <v>0.16363636363636361</v>
      </c>
      <c r="T29057">
        <v>2.045454545454545</v>
      </c>
      <c r="U29057">
        <v>0</v>
      </c>
      <c r="V29057">
        <v>7.7437919183430459</v>
      </c>
      <c r="W29057">
        <v>5.9</v>
      </c>
      <c r="X29057">
        <v>7.9285714285714279</v>
      </c>
    </row>
    <row r="29058" spans="1:24" x14ac:dyDescent="0.2">
      <c r="A29058" t="s">
        <v>566</v>
      </c>
      <c r="B29058" s="14">
        <v>44092</v>
      </c>
      <c r="C29058">
        <v>1</v>
      </c>
      <c r="D29058">
        <v>3</v>
      </c>
      <c r="E29058">
        <v>1</v>
      </c>
      <c r="F29058">
        <v>4</v>
      </c>
      <c r="G29058">
        <v>2</v>
      </c>
      <c r="H29058">
        <v>29</v>
      </c>
      <c r="I29058">
        <v>4</v>
      </c>
      <c r="J29058">
        <v>1323</v>
      </c>
      <c r="K29058" t="s">
        <v>1294</v>
      </c>
      <c r="L29058">
        <v>678</v>
      </c>
      <c r="M29058" t="s">
        <v>1633</v>
      </c>
      <c r="N29058" t="s">
        <v>2345</v>
      </c>
      <c r="O29058">
        <v>58.997050147492622</v>
      </c>
      <c r="P29058">
        <v>4.0774874451556773</v>
      </c>
      <c r="Q29058">
        <v>1</v>
      </c>
      <c r="R29058">
        <v>0</v>
      </c>
      <c r="S29058">
        <v>0.13793103448275859</v>
      </c>
      <c r="T29058">
        <v>1.7241379310344831</v>
      </c>
      <c r="U29058">
        <v>0</v>
      </c>
      <c r="V29058">
        <v>7.8016253761901586</v>
      </c>
      <c r="W29058">
        <v>4.4000000000000004</v>
      </c>
      <c r="X29058">
        <v>4.3999999999999986</v>
      </c>
    </row>
    <row r="29059" spans="1:24" x14ac:dyDescent="0.2">
      <c r="A29059" t="s">
        <v>511</v>
      </c>
      <c r="B29059" s="14">
        <v>44092</v>
      </c>
      <c r="C29059">
        <v>0</v>
      </c>
      <c r="D29059">
        <v>0</v>
      </c>
      <c r="E29059">
        <v>0</v>
      </c>
      <c r="F29059">
        <v>0</v>
      </c>
      <c r="G29059">
        <v>0</v>
      </c>
      <c r="H29059">
        <v>0</v>
      </c>
      <c r="I29059">
        <v>0</v>
      </c>
      <c r="J29059">
        <v>1361</v>
      </c>
      <c r="K29059" t="s">
        <v>1279</v>
      </c>
      <c r="L29059">
        <v>507</v>
      </c>
      <c r="M29059" t="s">
        <v>1578</v>
      </c>
      <c r="N29059" t="s">
        <v>2345</v>
      </c>
      <c r="O29059">
        <v>0</v>
      </c>
      <c r="P29059">
        <v>0</v>
      </c>
      <c r="Q29059">
        <v>1</v>
      </c>
      <c r="R29059">
        <v>0</v>
      </c>
      <c r="S29059">
        <v>0</v>
      </c>
      <c r="T29059">
        <v>0</v>
      </c>
      <c r="U29059">
        <v>0</v>
      </c>
      <c r="V29059">
        <v>2</v>
      </c>
      <c r="W29059">
        <v>2</v>
      </c>
      <c r="X29059">
        <v>2</v>
      </c>
    </row>
    <row r="29060" spans="1:24" x14ac:dyDescent="0.2">
      <c r="A29060" t="s">
        <v>470</v>
      </c>
      <c r="B29060" s="14">
        <v>44092</v>
      </c>
      <c r="C29060">
        <v>4</v>
      </c>
      <c r="D29060">
        <v>26</v>
      </c>
      <c r="E29060">
        <v>4</v>
      </c>
      <c r="F29060">
        <v>9</v>
      </c>
      <c r="G29060">
        <v>7</v>
      </c>
      <c r="H29060">
        <v>112</v>
      </c>
      <c r="I29060">
        <v>9</v>
      </c>
      <c r="J29060">
        <v>1319</v>
      </c>
      <c r="K29060" t="s">
        <v>1279</v>
      </c>
      <c r="L29060">
        <v>5097</v>
      </c>
      <c r="M29060" t="s">
        <v>1537</v>
      </c>
      <c r="N29060" t="s">
        <v>2345</v>
      </c>
      <c r="O29060">
        <v>17.657445556209531</v>
      </c>
      <c r="P29060">
        <v>2.8711575389723598</v>
      </c>
      <c r="Q29060">
        <v>1</v>
      </c>
      <c r="R29060">
        <v>0</v>
      </c>
      <c r="S29060">
        <v>8.0357142857142863E-2</v>
      </c>
      <c r="T29060">
        <v>1.004464285714286</v>
      </c>
      <c r="U29060">
        <v>0</v>
      </c>
      <c r="V29060">
        <v>5.8756218246866458</v>
      </c>
      <c r="W29060">
        <v>5.8756218246866458</v>
      </c>
      <c r="X29060">
        <v>5.7591133532762608</v>
      </c>
    </row>
    <row r="29061" spans="1:24" x14ac:dyDescent="0.2">
      <c r="A29061" t="s">
        <v>272</v>
      </c>
      <c r="B29061" s="14">
        <v>44092</v>
      </c>
      <c r="C29061">
        <v>0</v>
      </c>
      <c r="D29061">
        <v>0</v>
      </c>
      <c r="E29061">
        <v>0</v>
      </c>
      <c r="F29061">
        <v>0</v>
      </c>
      <c r="G29061">
        <v>0</v>
      </c>
      <c r="H29061">
        <v>0</v>
      </c>
      <c r="I29061">
        <v>0</v>
      </c>
      <c r="J29061">
        <v>3794</v>
      </c>
      <c r="K29061" t="s">
        <v>1285</v>
      </c>
      <c r="L29061">
        <v>1560</v>
      </c>
      <c r="M29061" t="s">
        <v>1339</v>
      </c>
      <c r="N29061" t="s">
        <v>2345</v>
      </c>
      <c r="O29061">
        <v>0</v>
      </c>
      <c r="P29061">
        <v>0</v>
      </c>
      <c r="Q29061">
        <v>1</v>
      </c>
      <c r="R29061">
        <v>0</v>
      </c>
      <c r="S29061">
        <v>0</v>
      </c>
      <c r="T29061">
        <v>0</v>
      </c>
      <c r="U29061">
        <v>0</v>
      </c>
      <c r="V29061">
        <v>2</v>
      </c>
      <c r="W29061">
        <v>2</v>
      </c>
      <c r="X29061">
        <v>2</v>
      </c>
    </row>
    <row r="29062" spans="1:24" x14ac:dyDescent="0.2">
      <c r="A29062" t="s">
        <v>680</v>
      </c>
      <c r="B29062" s="14">
        <v>44092</v>
      </c>
      <c r="C29062">
        <v>0</v>
      </c>
      <c r="D29062">
        <v>0</v>
      </c>
      <c r="E29062">
        <v>0</v>
      </c>
      <c r="F29062">
        <v>0</v>
      </c>
      <c r="G29062">
        <v>0</v>
      </c>
      <c r="H29062">
        <v>0</v>
      </c>
      <c r="I29062">
        <v>0</v>
      </c>
      <c r="J29062">
        <v>33</v>
      </c>
      <c r="K29062" t="s">
        <v>1311</v>
      </c>
      <c r="L29062">
        <v>640</v>
      </c>
      <c r="M29062" t="s">
        <v>1747</v>
      </c>
      <c r="N29062" t="s">
        <v>2345</v>
      </c>
      <c r="O29062">
        <v>0</v>
      </c>
      <c r="P29062">
        <v>0</v>
      </c>
      <c r="Q29062">
        <v>1</v>
      </c>
      <c r="R29062">
        <v>0</v>
      </c>
      <c r="S29062">
        <v>0</v>
      </c>
      <c r="T29062">
        <v>0</v>
      </c>
      <c r="U29062">
        <v>0</v>
      </c>
      <c r="V29062">
        <v>2</v>
      </c>
      <c r="W29062">
        <v>2</v>
      </c>
      <c r="X29062">
        <v>2</v>
      </c>
    </row>
    <row r="29063" spans="1:24" x14ac:dyDescent="0.2">
      <c r="A29063" t="s">
        <v>944</v>
      </c>
      <c r="B29063" s="14">
        <v>44092</v>
      </c>
      <c r="C29063">
        <v>0</v>
      </c>
      <c r="D29063">
        <v>0</v>
      </c>
      <c r="E29063">
        <v>0</v>
      </c>
      <c r="F29063">
        <v>1</v>
      </c>
      <c r="G29063">
        <v>0</v>
      </c>
      <c r="H29063">
        <v>3</v>
      </c>
      <c r="I29063">
        <v>1</v>
      </c>
      <c r="J29063">
        <v>872</v>
      </c>
      <c r="K29063" t="s">
        <v>1279</v>
      </c>
      <c r="L29063">
        <v>365</v>
      </c>
      <c r="M29063" t="s">
        <v>2011</v>
      </c>
      <c r="N29063" t="s">
        <v>2345</v>
      </c>
      <c r="O29063">
        <v>27.397260273972599</v>
      </c>
      <c r="P29063">
        <v>3.3104430183936908</v>
      </c>
      <c r="Q29063">
        <v>1</v>
      </c>
      <c r="R29063">
        <v>0</v>
      </c>
      <c r="S29063">
        <v>0.33333333333333331</v>
      </c>
      <c r="T29063">
        <v>4.1666666666666661</v>
      </c>
      <c r="U29063">
        <v>0</v>
      </c>
      <c r="V29063">
        <v>9.4771096850603573</v>
      </c>
      <c r="W29063">
        <v>4.4000000000000004</v>
      </c>
      <c r="X29063">
        <v>2.6857142857142851</v>
      </c>
    </row>
    <row r="29064" spans="1:24" x14ac:dyDescent="0.2">
      <c r="A29064" t="s">
        <v>681</v>
      </c>
      <c r="B29064" s="14">
        <v>44092</v>
      </c>
      <c r="C29064">
        <v>0</v>
      </c>
      <c r="D29064">
        <v>0</v>
      </c>
      <c r="E29064">
        <v>0</v>
      </c>
      <c r="F29064">
        <v>0</v>
      </c>
      <c r="G29064">
        <v>0</v>
      </c>
      <c r="H29064">
        <v>0</v>
      </c>
      <c r="I29064">
        <v>0</v>
      </c>
      <c r="J29064">
        <v>379</v>
      </c>
      <c r="K29064" t="s">
        <v>1278</v>
      </c>
      <c r="L29064">
        <v>930</v>
      </c>
      <c r="M29064" t="s">
        <v>1748</v>
      </c>
      <c r="N29064" t="s">
        <v>2345</v>
      </c>
      <c r="O29064">
        <v>0</v>
      </c>
      <c r="P29064">
        <v>0</v>
      </c>
      <c r="Q29064">
        <v>1</v>
      </c>
      <c r="R29064">
        <v>0</v>
      </c>
      <c r="S29064">
        <v>0</v>
      </c>
      <c r="T29064">
        <v>0</v>
      </c>
      <c r="U29064">
        <v>0</v>
      </c>
      <c r="V29064">
        <v>2</v>
      </c>
      <c r="W29064">
        <v>2</v>
      </c>
      <c r="X29064">
        <v>2</v>
      </c>
    </row>
    <row r="29065" spans="1:24" x14ac:dyDescent="0.2">
      <c r="A29065" t="s">
        <v>317</v>
      </c>
      <c r="B29065" s="14">
        <v>44092</v>
      </c>
      <c r="C29065">
        <v>0</v>
      </c>
      <c r="D29065">
        <v>0</v>
      </c>
      <c r="E29065">
        <v>0</v>
      </c>
      <c r="F29065">
        <v>0</v>
      </c>
      <c r="G29065">
        <v>0</v>
      </c>
      <c r="H29065">
        <v>0</v>
      </c>
      <c r="I29065">
        <v>0</v>
      </c>
      <c r="J29065">
        <v>853</v>
      </c>
      <c r="K29065" t="s">
        <v>1303</v>
      </c>
      <c r="L29065">
        <v>1021</v>
      </c>
      <c r="M29065" t="s">
        <v>1384</v>
      </c>
      <c r="N29065" t="s">
        <v>2345</v>
      </c>
      <c r="O29065">
        <v>0</v>
      </c>
      <c r="P29065">
        <v>0</v>
      </c>
      <c r="Q29065">
        <v>1</v>
      </c>
      <c r="R29065">
        <v>0</v>
      </c>
      <c r="S29065">
        <v>0</v>
      </c>
      <c r="T29065">
        <v>0</v>
      </c>
      <c r="U29065">
        <v>0</v>
      </c>
      <c r="V29065">
        <v>2</v>
      </c>
      <c r="W29065">
        <v>2</v>
      </c>
      <c r="X29065">
        <v>2</v>
      </c>
    </row>
    <row r="29066" spans="1:24" x14ac:dyDescent="0.2">
      <c r="A29066" t="s">
        <v>945</v>
      </c>
      <c r="B29066" s="14">
        <v>44092</v>
      </c>
      <c r="C29066">
        <v>0</v>
      </c>
      <c r="D29066">
        <v>0</v>
      </c>
      <c r="E29066">
        <v>0</v>
      </c>
      <c r="F29066">
        <v>0</v>
      </c>
      <c r="G29066">
        <v>0</v>
      </c>
      <c r="H29066">
        <v>0</v>
      </c>
      <c r="I29066">
        <v>0</v>
      </c>
      <c r="J29066">
        <v>352</v>
      </c>
      <c r="K29066" t="s">
        <v>1312</v>
      </c>
      <c r="L29066">
        <v>336</v>
      </c>
      <c r="M29066" t="s">
        <v>2012</v>
      </c>
      <c r="N29066" t="s">
        <v>2345</v>
      </c>
      <c r="O29066">
        <v>0</v>
      </c>
      <c r="P29066">
        <v>0</v>
      </c>
      <c r="Q29066">
        <v>1</v>
      </c>
      <c r="R29066">
        <v>0</v>
      </c>
      <c r="S29066">
        <v>0</v>
      </c>
      <c r="T29066">
        <v>0</v>
      </c>
      <c r="U29066">
        <v>0</v>
      </c>
      <c r="V29066">
        <v>2</v>
      </c>
      <c r="W29066">
        <v>2</v>
      </c>
      <c r="X29066">
        <v>2</v>
      </c>
    </row>
    <row r="29067" spans="1:24" x14ac:dyDescent="0.2">
      <c r="A29067" t="s">
        <v>946</v>
      </c>
      <c r="B29067" s="14">
        <v>44092</v>
      </c>
      <c r="C29067">
        <v>0</v>
      </c>
      <c r="D29067">
        <v>0</v>
      </c>
      <c r="E29067">
        <v>0</v>
      </c>
      <c r="F29067">
        <v>2</v>
      </c>
      <c r="G29067">
        <v>0</v>
      </c>
      <c r="H29067">
        <v>50</v>
      </c>
      <c r="I29067">
        <v>2</v>
      </c>
      <c r="J29067">
        <v>424</v>
      </c>
      <c r="K29067" t="s">
        <v>1325</v>
      </c>
      <c r="L29067">
        <v>583</v>
      </c>
      <c r="M29067" t="s">
        <v>2013</v>
      </c>
      <c r="N29067" t="s">
        <v>2345</v>
      </c>
      <c r="O29067">
        <v>34.305317324185253</v>
      </c>
      <c r="P29067">
        <v>3.535300366185635</v>
      </c>
      <c r="Q29067">
        <v>1</v>
      </c>
      <c r="R29067">
        <v>0</v>
      </c>
      <c r="S29067">
        <v>0.04</v>
      </c>
      <c r="T29067">
        <v>0.5</v>
      </c>
      <c r="U29067">
        <v>0</v>
      </c>
      <c r="V29067">
        <v>6.0353003661856359</v>
      </c>
      <c r="W29067">
        <v>4.4000000000000004</v>
      </c>
      <c r="X29067">
        <v>3.371428571428571</v>
      </c>
    </row>
    <row r="29068" spans="1:24" x14ac:dyDescent="0.2">
      <c r="A29068" t="s">
        <v>947</v>
      </c>
      <c r="B29068" s="14">
        <v>44092</v>
      </c>
      <c r="C29068">
        <v>0</v>
      </c>
      <c r="D29068">
        <v>0</v>
      </c>
      <c r="E29068">
        <v>0</v>
      </c>
      <c r="F29068">
        <v>0</v>
      </c>
      <c r="G29068">
        <v>0</v>
      </c>
      <c r="H29068">
        <v>0</v>
      </c>
      <c r="I29068">
        <v>0</v>
      </c>
      <c r="J29068">
        <v>86</v>
      </c>
      <c r="K29068" t="s">
        <v>1284</v>
      </c>
      <c r="L29068">
        <v>598</v>
      </c>
      <c r="M29068" t="s">
        <v>2014</v>
      </c>
      <c r="N29068" t="s">
        <v>2345</v>
      </c>
      <c r="O29068">
        <v>0</v>
      </c>
      <c r="P29068">
        <v>0</v>
      </c>
      <c r="Q29068">
        <v>1</v>
      </c>
      <c r="R29068">
        <v>0</v>
      </c>
      <c r="S29068">
        <v>0</v>
      </c>
      <c r="T29068">
        <v>0</v>
      </c>
      <c r="U29068">
        <v>0</v>
      </c>
      <c r="V29068">
        <v>2</v>
      </c>
      <c r="W29068">
        <v>2</v>
      </c>
      <c r="X29068">
        <v>2</v>
      </c>
    </row>
    <row r="29069" spans="1:24" x14ac:dyDescent="0.2">
      <c r="A29069" t="s">
        <v>267</v>
      </c>
      <c r="B29069" s="14">
        <v>44092</v>
      </c>
      <c r="C29069">
        <v>3</v>
      </c>
      <c r="D29069">
        <v>28</v>
      </c>
      <c r="E29069">
        <v>3</v>
      </c>
      <c r="F29069">
        <v>12</v>
      </c>
      <c r="G29069">
        <v>11</v>
      </c>
      <c r="H29069">
        <v>118</v>
      </c>
      <c r="I29069">
        <v>12</v>
      </c>
      <c r="J29069">
        <v>3763</v>
      </c>
      <c r="K29069" t="s">
        <v>1282</v>
      </c>
      <c r="L29069">
        <v>5424</v>
      </c>
      <c r="M29069" t="s">
        <v>1334</v>
      </c>
      <c r="N29069" t="s">
        <v>2345</v>
      </c>
      <c r="O29069">
        <v>22.123893805309731</v>
      </c>
      <c r="P29069">
        <v>3.096658192143952</v>
      </c>
      <c r="Q29069">
        <v>1.0909090909090911</v>
      </c>
      <c r="R29069">
        <v>0.1740227539792594</v>
      </c>
      <c r="S29069">
        <v>0.10169491525423729</v>
      </c>
      <c r="T29069">
        <v>1.271186440677966</v>
      </c>
      <c r="U29069">
        <v>0</v>
      </c>
      <c r="V29069">
        <v>6.5418673868011776</v>
      </c>
      <c r="W29069">
        <v>6.5418673868011776</v>
      </c>
      <c r="X29069">
        <v>6.8264556061103807</v>
      </c>
    </row>
    <row r="29070" spans="1:24" x14ac:dyDescent="0.2">
      <c r="A29070" t="s">
        <v>948</v>
      </c>
      <c r="B29070" s="14">
        <v>44092</v>
      </c>
      <c r="C29070">
        <v>1</v>
      </c>
      <c r="D29070">
        <v>6</v>
      </c>
      <c r="E29070">
        <v>1</v>
      </c>
      <c r="F29070">
        <v>11</v>
      </c>
      <c r="G29070">
        <v>0</v>
      </c>
      <c r="H29070">
        <v>39</v>
      </c>
      <c r="I29070">
        <v>11</v>
      </c>
      <c r="J29070">
        <v>683</v>
      </c>
      <c r="K29070" t="s">
        <v>1311</v>
      </c>
      <c r="L29070">
        <v>1027</v>
      </c>
      <c r="M29070" t="s">
        <v>2015</v>
      </c>
      <c r="N29070" t="s">
        <v>2345</v>
      </c>
      <c r="O29070">
        <v>107.10808179162611</v>
      </c>
      <c r="P29070">
        <v>4.6738384348459947</v>
      </c>
      <c r="Q29070">
        <v>1.1000000000000001</v>
      </c>
      <c r="R29070">
        <v>0.1906203596086499</v>
      </c>
      <c r="S29070">
        <v>0.28205128205128199</v>
      </c>
      <c r="T29070">
        <v>3.525641025641026</v>
      </c>
      <c r="U29070">
        <v>0</v>
      </c>
      <c r="V29070">
        <v>10.390099820095671</v>
      </c>
      <c r="W29070">
        <v>7.4</v>
      </c>
      <c r="X29070">
        <v>4.7857142857142847</v>
      </c>
    </row>
    <row r="29071" spans="1:24" x14ac:dyDescent="0.2">
      <c r="A29071" t="s">
        <v>367</v>
      </c>
      <c r="B29071" s="14">
        <v>44092</v>
      </c>
      <c r="C29071">
        <v>0</v>
      </c>
      <c r="D29071">
        <v>0</v>
      </c>
      <c r="E29071">
        <v>0</v>
      </c>
      <c r="F29071">
        <v>2</v>
      </c>
      <c r="G29071">
        <v>0</v>
      </c>
      <c r="H29071">
        <v>4</v>
      </c>
      <c r="I29071">
        <v>2</v>
      </c>
      <c r="J29071">
        <v>2014</v>
      </c>
      <c r="K29071" t="s">
        <v>1291</v>
      </c>
      <c r="L29071">
        <v>437</v>
      </c>
      <c r="M29071" t="s">
        <v>1434</v>
      </c>
      <c r="N29071" t="s">
        <v>2345</v>
      </c>
      <c r="O29071">
        <v>45.766590389016017</v>
      </c>
      <c r="P29071">
        <v>3.8235543574405382</v>
      </c>
      <c r="Q29071">
        <v>1</v>
      </c>
      <c r="R29071">
        <v>0</v>
      </c>
      <c r="S29071">
        <v>0.5</v>
      </c>
      <c r="T29071">
        <v>6.25</v>
      </c>
      <c r="U29071">
        <v>0</v>
      </c>
      <c r="V29071">
        <v>12.073554357440541</v>
      </c>
      <c r="W29071">
        <v>4.4000000000000004</v>
      </c>
      <c r="X29071">
        <v>3.371428571428571</v>
      </c>
    </row>
    <row r="29072" spans="1:24" x14ac:dyDescent="0.2">
      <c r="A29072" t="s">
        <v>558</v>
      </c>
      <c r="B29072" s="14">
        <v>44092</v>
      </c>
      <c r="C29072">
        <v>0</v>
      </c>
      <c r="D29072">
        <v>0</v>
      </c>
      <c r="E29072">
        <v>0</v>
      </c>
      <c r="F29072">
        <v>3</v>
      </c>
      <c r="G29072">
        <v>6</v>
      </c>
      <c r="H29072">
        <v>10</v>
      </c>
      <c r="I29072">
        <v>3</v>
      </c>
      <c r="J29072">
        <v>3644</v>
      </c>
      <c r="K29072" t="s">
        <v>1282</v>
      </c>
      <c r="L29072">
        <v>1161</v>
      </c>
      <c r="M29072" t="s">
        <v>1625</v>
      </c>
      <c r="N29072" t="s">
        <v>2345</v>
      </c>
      <c r="O29072">
        <v>25.839793281653751</v>
      </c>
      <c r="P29072">
        <v>3.2519156789464012</v>
      </c>
      <c r="Q29072">
        <v>1</v>
      </c>
      <c r="R29072">
        <v>0</v>
      </c>
      <c r="S29072">
        <v>0.3</v>
      </c>
      <c r="T29072">
        <v>3.75</v>
      </c>
      <c r="U29072">
        <v>0</v>
      </c>
      <c r="V29072">
        <v>9.0019156789463999</v>
      </c>
      <c r="W29072">
        <v>4.4000000000000004</v>
      </c>
      <c r="X29072">
        <v>5.4714285714285698</v>
      </c>
    </row>
    <row r="29073" spans="1:24" x14ac:dyDescent="0.2">
      <c r="A29073" t="s">
        <v>949</v>
      </c>
      <c r="B29073" s="14">
        <v>44092</v>
      </c>
      <c r="C29073">
        <v>2</v>
      </c>
      <c r="D29073">
        <v>13</v>
      </c>
      <c r="E29073">
        <v>2</v>
      </c>
      <c r="F29073">
        <v>5</v>
      </c>
      <c r="G29073">
        <v>4</v>
      </c>
      <c r="H29073">
        <v>31</v>
      </c>
      <c r="I29073">
        <v>5</v>
      </c>
      <c r="J29073">
        <v>1344</v>
      </c>
      <c r="K29073" t="s">
        <v>1315</v>
      </c>
      <c r="L29073">
        <v>1166</v>
      </c>
      <c r="M29073" t="s">
        <v>2016</v>
      </c>
      <c r="N29073" t="s">
        <v>2345</v>
      </c>
      <c r="O29073">
        <v>42.881646655231563</v>
      </c>
      <c r="P29073">
        <v>3.7584439174998461</v>
      </c>
      <c r="Q29073">
        <v>1</v>
      </c>
      <c r="R29073">
        <v>0</v>
      </c>
      <c r="S29073">
        <v>0.16129032258064521</v>
      </c>
      <c r="T29073">
        <v>2.0161290322580649</v>
      </c>
      <c r="U29073">
        <v>0</v>
      </c>
      <c r="V29073">
        <v>7.7745729497579106</v>
      </c>
      <c r="W29073">
        <v>4.4000000000000004</v>
      </c>
      <c r="X29073">
        <v>4.3999999999999986</v>
      </c>
    </row>
    <row r="29074" spans="1:24" x14ac:dyDescent="0.2">
      <c r="A29074" t="s">
        <v>534</v>
      </c>
      <c r="B29074" s="14">
        <v>44092</v>
      </c>
      <c r="C29074">
        <v>0</v>
      </c>
      <c r="D29074">
        <v>0</v>
      </c>
      <c r="E29074">
        <v>0</v>
      </c>
      <c r="F29074">
        <v>3</v>
      </c>
      <c r="G29074">
        <v>2</v>
      </c>
      <c r="H29074">
        <v>18</v>
      </c>
      <c r="I29074">
        <v>3</v>
      </c>
      <c r="J29074">
        <v>1293</v>
      </c>
      <c r="K29074" t="s">
        <v>1290</v>
      </c>
      <c r="L29074">
        <v>2033</v>
      </c>
      <c r="M29074" t="s">
        <v>1601</v>
      </c>
      <c r="N29074" t="s">
        <v>2345</v>
      </c>
      <c r="O29074">
        <v>14.756517461879</v>
      </c>
      <c r="P29074">
        <v>2.6916848470159458</v>
      </c>
      <c r="Q29074">
        <v>1</v>
      </c>
      <c r="R29074">
        <v>0</v>
      </c>
      <c r="S29074">
        <v>0.16666666666666671</v>
      </c>
      <c r="T29074">
        <v>2.083333333333333</v>
      </c>
      <c r="U29074">
        <v>0</v>
      </c>
      <c r="V29074">
        <v>6.7750181803492788</v>
      </c>
      <c r="W29074">
        <v>4.4000000000000004</v>
      </c>
      <c r="X29074">
        <v>4.3999999999999986</v>
      </c>
    </row>
    <row r="29075" spans="1:24" x14ac:dyDescent="0.2">
      <c r="A29075" t="s">
        <v>625</v>
      </c>
      <c r="B29075" s="14">
        <v>44092</v>
      </c>
      <c r="C29075">
        <v>1</v>
      </c>
      <c r="D29075">
        <v>5</v>
      </c>
      <c r="E29075">
        <v>1</v>
      </c>
      <c r="F29075">
        <v>2</v>
      </c>
      <c r="G29075">
        <v>2</v>
      </c>
      <c r="H29075">
        <v>16</v>
      </c>
      <c r="I29075">
        <v>2</v>
      </c>
      <c r="J29075">
        <v>1288</v>
      </c>
      <c r="K29075" t="s">
        <v>1296</v>
      </c>
      <c r="L29075">
        <v>1998</v>
      </c>
      <c r="M29075" t="s">
        <v>1692</v>
      </c>
      <c r="N29075" t="s">
        <v>2345</v>
      </c>
      <c r="O29075">
        <v>10.01001001001001</v>
      </c>
      <c r="P29075">
        <v>2.3035855933276288</v>
      </c>
      <c r="Q29075">
        <v>1</v>
      </c>
      <c r="R29075">
        <v>0</v>
      </c>
      <c r="S29075">
        <v>0.125</v>
      </c>
      <c r="T29075">
        <v>1.5625</v>
      </c>
      <c r="U29075">
        <v>0</v>
      </c>
      <c r="V29075">
        <v>5.8660855933276288</v>
      </c>
      <c r="W29075">
        <v>4.4000000000000004</v>
      </c>
      <c r="X29075">
        <v>4.3999999999999986</v>
      </c>
    </row>
    <row r="29076" spans="1:24" x14ac:dyDescent="0.2">
      <c r="A29076" t="s">
        <v>301</v>
      </c>
      <c r="B29076" s="14">
        <v>44092</v>
      </c>
      <c r="C29076">
        <v>0</v>
      </c>
      <c r="D29076">
        <v>0</v>
      </c>
      <c r="E29076">
        <v>0</v>
      </c>
      <c r="F29076">
        <v>1</v>
      </c>
      <c r="G29076">
        <v>8</v>
      </c>
      <c r="H29076">
        <v>5</v>
      </c>
      <c r="I29076">
        <v>1</v>
      </c>
      <c r="J29076">
        <v>147</v>
      </c>
      <c r="K29076" t="s">
        <v>1297</v>
      </c>
      <c r="L29076">
        <v>2331</v>
      </c>
      <c r="M29076" t="s">
        <v>1368</v>
      </c>
      <c r="N29076" t="s">
        <v>2345</v>
      </c>
      <c r="O29076">
        <v>4.2900042900042896</v>
      </c>
      <c r="P29076">
        <v>1.456287732940426</v>
      </c>
      <c r="Q29076">
        <v>1</v>
      </c>
      <c r="R29076">
        <v>0</v>
      </c>
      <c r="S29076">
        <v>0.2</v>
      </c>
      <c r="T29076">
        <v>2.5</v>
      </c>
      <c r="U29076">
        <v>0</v>
      </c>
      <c r="V29076">
        <v>5.9562877329404254</v>
      </c>
      <c r="W29076">
        <v>4.4000000000000004</v>
      </c>
      <c r="X29076">
        <v>4.614285714285713</v>
      </c>
    </row>
    <row r="29077" spans="1:24" x14ac:dyDescent="0.2">
      <c r="A29077" t="s">
        <v>302</v>
      </c>
      <c r="B29077" s="14">
        <v>44092</v>
      </c>
      <c r="C29077">
        <v>0</v>
      </c>
      <c r="D29077">
        <v>0</v>
      </c>
      <c r="E29077">
        <v>0</v>
      </c>
      <c r="F29077">
        <v>0</v>
      </c>
      <c r="G29077">
        <v>0</v>
      </c>
      <c r="H29077">
        <v>0</v>
      </c>
      <c r="I29077">
        <v>0</v>
      </c>
      <c r="J29077">
        <v>870</v>
      </c>
      <c r="K29077" t="s">
        <v>1288</v>
      </c>
      <c r="L29077">
        <v>628</v>
      </c>
      <c r="M29077" t="s">
        <v>1369</v>
      </c>
      <c r="N29077" t="s">
        <v>2345</v>
      </c>
      <c r="O29077">
        <v>0</v>
      </c>
      <c r="P29077">
        <v>0</v>
      </c>
      <c r="Q29077">
        <v>1</v>
      </c>
      <c r="R29077">
        <v>0</v>
      </c>
      <c r="S29077">
        <v>0</v>
      </c>
      <c r="T29077">
        <v>0</v>
      </c>
      <c r="U29077">
        <v>0</v>
      </c>
      <c r="V29077">
        <v>2</v>
      </c>
      <c r="W29077">
        <v>2</v>
      </c>
      <c r="X29077">
        <v>2</v>
      </c>
    </row>
    <row r="29078" spans="1:24" x14ac:dyDescent="0.2">
      <c r="A29078" t="s">
        <v>930</v>
      </c>
      <c r="B29078" s="14">
        <v>44092</v>
      </c>
      <c r="C29078">
        <v>1</v>
      </c>
      <c r="D29078">
        <v>3</v>
      </c>
      <c r="E29078">
        <v>1</v>
      </c>
      <c r="F29078">
        <v>1</v>
      </c>
      <c r="G29078">
        <v>0</v>
      </c>
      <c r="H29078">
        <v>3</v>
      </c>
      <c r="I29078">
        <v>1</v>
      </c>
      <c r="J29078">
        <v>207</v>
      </c>
      <c r="K29078" t="s">
        <v>1288</v>
      </c>
      <c r="L29078">
        <v>390</v>
      </c>
      <c r="M29078" t="s">
        <v>1997</v>
      </c>
      <c r="N29078" t="s">
        <v>2345</v>
      </c>
      <c r="O29078">
        <v>25.641025641025639</v>
      </c>
      <c r="P29078">
        <v>3.244193632852491</v>
      </c>
      <c r="Q29078">
        <v>1</v>
      </c>
      <c r="R29078">
        <v>0</v>
      </c>
      <c r="S29078">
        <v>0.33333333333333331</v>
      </c>
      <c r="T29078">
        <v>4.1666666666666661</v>
      </c>
      <c r="U29078">
        <v>0</v>
      </c>
      <c r="V29078">
        <v>9.4108602995191575</v>
      </c>
      <c r="W29078">
        <v>4.4000000000000004</v>
      </c>
      <c r="X29078">
        <v>2.342857142857143</v>
      </c>
    </row>
    <row r="29079" spans="1:24" x14ac:dyDescent="0.2">
      <c r="A29079" t="s">
        <v>514</v>
      </c>
      <c r="B29079" s="14">
        <v>44092</v>
      </c>
      <c r="C29079">
        <v>2</v>
      </c>
      <c r="D29079">
        <v>13</v>
      </c>
      <c r="E29079">
        <v>2</v>
      </c>
      <c r="F29079">
        <v>5</v>
      </c>
      <c r="G29079">
        <v>1</v>
      </c>
      <c r="H29079">
        <v>24</v>
      </c>
      <c r="I29079">
        <v>5</v>
      </c>
      <c r="J29079">
        <v>2018</v>
      </c>
      <c r="K29079" t="s">
        <v>1279</v>
      </c>
      <c r="L29079">
        <v>1218</v>
      </c>
      <c r="M29079" t="s">
        <v>1581</v>
      </c>
      <c r="N29079" t="s">
        <v>2345</v>
      </c>
      <c r="O29079">
        <v>41.050903119868643</v>
      </c>
      <c r="P29079">
        <v>3.7148128361404411</v>
      </c>
      <c r="Q29079">
        <v>1</v>
      </c>
      <c r="R29079">
        <v>0</v>
      </c>
      <c r="S29079">
        <v>0.20833333333333329</v>
      </c>
      <c r="T29079">
        <v>2.604166666666667</v>
      </c>
      <c r="U29079">
        <v>0</v>
      </c>
      <c r="V29079">
        <v>8.3189795028071067</v>
      </c>
      <c r="W29079">
        <v>4.4000000000000004</v>
      </c>
      <c r="X29079">
        <v>3.371428571428571</v>
      </c>
    </row>
    <row r="29080" spans="1:24" x14ac:dyDescent="0.2">
      <c r="A29080" t="s">
        <v>929</v>
      </c>
      <c r="B29080" s="14">
        <v>44092</v>
      </c>
      <c r="C29080">
        <v>2</v>
      </c>
      <c r="D29080">
        <v>5</v>
      </c>
      <c r="E29080">
        <v>2</v>
      </c>
      <c r="F29080">
        <v>3</v>
      </c>
      <c r="G29080">
        <v>0</v>
      </c>
      <c r="H29080">
        <v>7</v>
      </c>
      <c r="I29080">
        <v>3</v>
      </c>
      <c r="J29080">
        <v>173</v>
      </c>
      <c r="K29080" t="s">
        <v>1279</v>
      </c>
      <c r="L29080">
        <v>1045</v>
      </c>
      <c r="M29080" t="s">
        <v>1996</v>
      </c>
      <c r="N29080" t="s">
        <v>2345</v>
      </c>
      <c r="O29080">
        <v>28.708133971291861</v>
      </c>
      <c r="P29080">
        <v>3.3571804962453808</v>
      </c>
      <c r="Q29080">
        <v>1</v>
      </c>
      <c r="R29080">
        <v>0</v>
      </c>
      <c r="S29080">
        <v>0.42857142857142849</v>
      </c>
      <c r="T29080">
        <v>5.3571428571428568</v>
      </c>
      <c r="U29080">
        <v>0</v>
      </c>
      <c r="V29080">
        <v>10.71432335338824</v>
      </c>
      <c r="W29080">
        <v>4.4000000000000004</v>
      </c>
      <c r="X29080">
        <v>4.0571428571428561</v>
      </c>
    </row>
    <row r="29081" spans="1:24" x14ac:dyDescent="0.2">
      <c r="A29081" t="s">
        <v>928</v>
      </c>
      <c r="B29081" s="14">
        <v>44092</v>
      </c>
      <c r="C29081">
        <v>0</v>
      </c>
      <c r="D29081">
        <v>0</v>
      </c>
      <c r="E29081">
        <v>0</v>
      </c>
      <c r="F29081">
        <v>0</v>
      </c>
      <c r="G29081">
        <v>0</v>
      </c>
      <c r="H29081">
        <v>0</v>
      </c>
      <c r="I29081">
        <v>0</v>
      </c>
      <c r="J29081">
        <v>4021</v>
      </c>
      <c r="K29081" t="s">
        <v>1310</v>
      </c>
      <c r="L29081">
        <v>667</v>
      </c>
      <c r="M29081" t="s">
        <v>1995</v>
      </c>
      <c r="N29081" t="s">
        <v>2345</v>
      </c>
      <c r="O29081">
        <v>0</v>
      </c>
      <c r="P29081">
        <v>0</v>
      </c>
      <c r="Q29081">
        <v>1</v>
      </c>
      <c r="R29081">
        <v>0</v>
      </c>
      <c r="S29081">
        <v>0</v>
      </c>
      <c r="T29081">
        <v>0</v>
      </c>
      <c r="U29081">
        <v>0</v>
      </c>
      <c r="V29081">
        <v>2</v>
      </c>
      <c r="W29081">
        <v>2</v>
      </c>
      <c r="X29081">
        <v>2</v>
      </c>
    </row>
    <row r="29082" spans="1:24" x14ac:dyDescent="0.2">
      <c r="A29082" t="s">
        <v>537</v>
      </c>
      <c r="B29082" s="14">
        <v>44092</v>
      </c>
      <c r="C29082">
        <v>0</v>
      </c>
      <c r="D29082">
        <v>0</v>
      </c>
      <c r="E29082">
        <v>0</v>
      </c>
      <c r="F29082">
        <v>4</v>
      </c>
      <c r="G29082">
        <v>2</v>
      </c>
      <c r="H29082">
        <v>21</v>
      </c>
      <c r="I29082">
        <v>4</v>
      </c>
      <c r="J29082">
        <v>787</v>
      </c>
      <c r="K29082" t="s">
        <v>1287</v>
      </c>
      <c r="L29082">
        <v>1231</v>
      </c>
      <c r="M29082" t="s">
        <v>1604</v>
      </c>
      <c r="N29082" t="s">
        <v>2345</v>
      </c>
      <c r="O29082">
        <v>32.49390739236393</v>
      </c>
      <c r="P29082">
        <v>3.4810526069116201</v>
      </c>
      <c r="Q29082">
        <v>1</v>
      </c>
      <c r="R29082">
        <v>0</v>
      </c>
      <c r="S29082">
        <v>0.19047619047619049</v>
      </c>
      <c r="T29082">
        <v>2.3809523809523809</v>
      </c>
      <c r="U29082">
        <v>0</v>
      </c>
      <c r="V29082">
        <v>7.862004987864001</v>
      </c>
      <c r="W29082">
        <v>4.4000000000000004</v>
      </c>
      <c r="X29082">
        <v>4.3999999999999986</v>
      </c>
    </row>
    <row r="29083" spans="1:24" x14ac:dyDescent="0.2">
      <c r="A29083" t="s">
        <v>927</v>
      </c>
      <c r="B29083" s="14">
        <v>44092</v>
      </c>
      <c r="C29083">
        <v>0</v>
      </c>
      <c r="D29083">
        <v>0</v>
      </c>
      <c r="E29083">
        <v>0</v>
      </c>
      <c r="F29083">
        <v>2</v>
      </c>
      <c r="G29083">
        <v>0</v>
      </c>
      <c r="H29083">
        <v>10</v>
      </c>
      <c r="I29083">
        <v>2</v>
      </c>
      <c r="J29083">
        <v>919</v>
      </c>
      <c r="K29083" t="s">
        <v>1287</v>
      </c>
      <c r="L29083">
        <v>718</v>
      </c>
      <c r="M29083" t="s">
        <v>1994</v>
      </c>
      <c r="N29083" t="s">
        <v>2345</v>
      </c>
      <c r="O29083">
        <v>27.855153203342621</v>
      </c>
      <c r="P29083">
        <v>3.3270179834879041</v>
      </c>
      <c r="Q29083">
        <v>1</v>
      </c>
      <c r="R29083">
        <v>0</v>
      </c>
      <c r="S29083">
        <v>0.2</v>
      </c>
      <c r="T29083">
        <v>2.5</v>
      </c>
      <c r="U29083">
        <v>0</v>
      </c>
      <c r="V29083">
        <v>7.8270179834879041</v>
      </c>
      <c r="W29083">
        <v>4.4000000000000004</v>
      </c>
      <c r="X29083">
        <v>3.7142857142857131</v>
      </c>
    </row>
    <row r="29084" spans="1:24" x14ac:dyDescent="0.2">
      <c r="A29084" t="s">
        <v>424</v>
      </c>
      <c r="B29084" s="14">
        <v>44092</v>
      </c>
      <c r="C29084">
        <v>0</v>
      </c>
      <c r="D29084">
        <v>0</v>
      </c>
      <c r="E29084">
        <v>0</v>
      </c>
      <c r="F29084">
        <v>0</v>
      </c>
      <c r="G29084">
        <v>6</v>
      </c>
      <c r="H29084">
        <v>0</v>
      </c>
      <c r="I29084">
        <v>0</v>
      </c>
      <c r="J29084">
        <v>802</v>
      </c>
      <c r="K29084" t="s">
        <v>1281</v>
      </c>
      <c r="L29084">
        <v>902</v>
      </c>
      <c r="M29084" t="s">
        <v>1491</v>
      </c>
      <c r="N29084" t="s">
        <v>2345</v>
      </c>
      <c r="O29084">
        <v>0</v>
      </c>
      <c r="P29084">
        <v>0</v>
      </c>
      <c r="Q29084">
        <v>1</v>
      </c>
      <c r="R29084">
        <v>0</v>
      </c>
      <c r="S29084">
        <v>0</v>
      </c>
      <c r="T29084">
        <v>0</v>
      </c>
      <c r="U29084">
        <v>0</v>
      </c>
      <c r="V29084">
        <v>2</v>
      </c>
      <c r="W29084">
        <v>2</v>
      </c>
      <c r="X29084">
        <v>4.4857142857142849</v>
      </c>
    </row>
    <row r="29085" spans="1:24" x14ac:dyDescent="0.2">
      <c r="A29085" t="s">
        <v>304</v>
      </c>
      <c r="B29085" s="14">
        <v>44092</v>
      </c>
      <c r="C29085">
        <v>0</v>
      </c>
      <c r="D29085">
        <v>0</v>
      </c>
      <c r="E29085">
        <v>0</v>
      </c>
      <c r="F29085">
        <v>1</v>
      </c>
      <c r="G29085">
        <v>0</v>
      </c>
      <c r="H29085">
        <v>3</v>
      </c>
      <c r="I29085">
        <v>1</v>
      </c>
      <c r="J29085">
        <v>360</v>
      </c>
      <c r="K29085" t="s">
        <v>1298</v>
      </c>
      <c r="L29085">
        <v>610</v>
      </c>
      <c r="M29085" t="s">
        <v>1371</v>
      </c>
      <c r="N29085" t="s">
        <v>2345</v>
      </c>
      <c r="O29085">
        <v>16.393442622950818</v>
      </c>
      <c r="P29085">
        <v>2.7968814148088259</v>
      </c>
      <c r="Q29085">
        <v>1</v>
      </c>
      <c r="R29085">
        <v>0</v>
      </c>
      <c r="S29085">
        <v>0.33333333333333331</v>
      </c>
      <c r="T29085">
        <v>4.1666666666666661</v>
      </c>
      <c r="U29085">
        <v>0</v>
      </c>
      <c r="V29085">
        <v>8.9635480814754924</v>
      </c>
      <c r="W29085">
        <v>4.4000000000000004</v>
      </c>
      <c r="X29085">
        <v>3.7142857142857131</v>
      </c>
    </row>
    <row r="29086" spans="1:24" x14ac:dyDescent="0.2">
      <c r="A29086" t="s">
        <v>907</v>
      </c>
      <c r="B29086" s="14">
        <v>44092</v>
      </c>
      <c r="C29086">
        <v>0</v>
      </c>
      <c r="D29086">
        <v>0</v>
      </c>
      <c r="E29086">
        <v>0</v>
      </c>
      <c r="F29086">
        <v>2</v>
      </c>
      <c r="G29086">
        <v>0</v>
      </c>
      <c r="H29086">
        <v>3</v>
      </c>
      <c r="I29086">
        <v>2</v>
      </c>
      <c r="J29086">
        <v>703</v>
      </c>
      <c r="K29086" t="s">
        <v>1094</v>
      </c>
      <c r="L29086">
        <v>406</v>
      </c>
      <c r="M29086" t="s">
        <v>1974</v>
      </c>
      <c r="N29086" t="s">
        <v>2345</v>
      </c>
      <c r="O29086">
        <v>49.261083743842363</v>
      </c>
      <c r="P29086">
        <v>3.897134392934396</v>
      </c>
      <c r="Q29086">
        <v>1</v>
      </c>
      <c r="R29086">
        <v>0</v>
      </c>
      <c r="S29086">
        <v>0.66666666666666663</v>
      </c>
      <c r="T29086">
        <v>8.3333333333333321</v>
      </c>
      <c r="U29086">
        <v>0</v>
      </c>
      <c r="V29086">
        <v>14.230467726267729</v>
      </c>
      <c r="W29086">
        <v>4.4000000000000004</v>
      </c>
      <c r="X29086">
        <v>2.6857142857142851</v>
      </c>
    </row>
    <row r="29087" spans="1:24" x14ac:dyDescent="0.2">
      <c r="A29087" t="s">
        <v>908</v>
      </c>
      <c r="B29087" s="14">
        <v>44092</v>
      </c>
      <c r="C29087">
        <v>0</v>
      </c>
      <c r="D29087">
        <v>0</v>
      </c>
      <c r="E29087">
        <v>0</v>
      </c>
      <c r="F29087">
        <v>0</v>
      </c>
      <c r="G29087">
        <v>0</v>
      </c>
      <c r="H29087">
        <v>0</v>
      </c>
      <c r="I29087">
        <v>0</v>
      </c>
      <c r="J29087">
        <v>1077</v>
      </c>
      <c r="K29087" t="s">
        <v>1279</v>
      </c>
      <c r="L29087">
        <v>295</v>
      </c>
      <c r="M29087" t="s">
        <v>1975</v>
      </c>
      <c r="N29087" t="s">
        <v>2345</v>
      </c>
      <c r="O29087">
        <v>0</v>
      </c>
      <c r="P29087">
        <v>0</v>
      </c>
      <c r="Q29087">
        <v>1</v>
      </c>
      <c r="R29087">
        <v>0</v>
      </c>
      <c r="S29087">
        <v>0</v>
      </c>
      <c r="T29087">
        <v>0</v>
      </c>
      <c r="U29087">
        <v>0</v>
      </c>
      <c r="V29087">
        <v>2</v>
      </c>
      <c r="W29087">
        <v>2</v>
      </c>
      <c r="X29087">
        <v>2</v>
      </c>
    </row>
    <row r="29088" spans="1:24" x14ac:dyDescent="0.2">
      <c r="A29088" t="s">
        <v>303</v>
      </c>
      <c r="B29088" s="14">
        <v>44092</v>
      </c>
      <c r="C29088">
        <v>0</v>
      </c>
      <c r="D29088">
        <v>0</v>
      </c>
      <c r="E29088">
        <v>0</v>
      </c>
      <c r="F29088">
        <v>10</v>
      </c>
      <c r="G29088">
        <v>4</v>
      </c>
      <c r="H29088">
        <v>29</v>
      </c>
      <c r="I29088">
        <v>10</v>
      </c>
      <c r="J29088">
        <v>793</v>
      </c>
      <c r="K29088" t="s">
        <v>444</v>
      </c>
      <c r="L29088">
        <v>950</v>
      </c>
      <c r="M29088" t="s">
        <v>1370</v>
      </c>
      <c r="N29088" t="s">
        <v>2345</v>
      </c>
      <c r="O29088">
        <v>105.26315789473681</v>
      </c>
      <c r="P29088">
        <v>4.656463480375642</v>
      </c>
      <c r="Q29088">
        <v>1</v>
      </c>
      <c r="R29088">
        <v>0</v>
      </c>
      <c r="S29088">
        <v>0.34482758620689657</v>
      </c>
      <c r="T29088">
        <v>4.3103448275862073</v>
      </c>
      <c r="U29088">
        <v>0</v>
      </c>
      <c r="V29088">
        <v>10.96680830796185</v>
      </c>
      <c r="W29088">
        <v>5.9</v>
      </c>
      <c r="X29088">
        <v>5.6857142857142842</v>
      </c>
    </row>
    <row r="29089" spans="1:24" x14ac:dyDescent="0.2">
      <c r="A29089" t="s">
        <v>909</v>
      </c>
      <c r="B29089" s="14">
        <v>44092</v>
      </c>
      <c r="C29089">
        <v>0</v>
      </c>
      <c r="D29089">
        <v>0</v>
      </c>
      <c r="E29089">
        <v>0</v>
      </c>
      <c r="F29089">
        <v>0</v>
      </c>
      <c r="G29089">
        <v>0</v>
      </c>
      <c r="H29089">
        <v>0</v>
      </c>
      <c r="I29089">
        <v>0</v>
      </c>
      <c r="J29089">
        <v>342</v>
      </c>
      <c r="K29089" t="s">
        <v>1294</v>
      </c>
      <c r="L29089">
        <v>439</v>
      </c>
      <c r="M29089" t="s">
        <v>1976</v>
      </c>
      <c r="N29089" t="s">
        <v>2345</v>
      </c>
      <c r="O29089">
        <v>0</v>
      </c>
      <c r="P29089">
        <v>0</v>
      </c>
      <c r="Q29089">
        <v>1</v>
      </c>
      <c r="R29089">
        <v>0</v>
      </c>
      <c r="S29089">
        <v>0</v>
      </c>
      <c r="T29089">
        <v>0</v>
      </c>
      <c r="U29089">
        <v>0</v>
      </c>
      <c r="V29089">
        <v>2</v>
      </c>
      <c r="W29089">
        <v>2</v>
      </c>
      <c r="X29089">
        <v>2</v>
      </c>
    </row>
    <row r="29090" spans="1:24" x14ac:dyDescent="0.2">
      <c r="A29090" t="s">
        <v>910</v>
      </c>
      <c r="B29090" s="14">
        <v>44092</v>
      </c>
      <c r="C29090">
        <v>0</v>
      </c>
      <c r="D29090">
        <v>0</v>
      </c>
      <c r="E29090">
        <v>0</v>
      </c>
      <c r="F29090">
        <v>1</v>
      </c>
      <c r="G29090">
        <v>0</v>
      </c>
      <c r="H29090">
        <v>3</v>
      </c>
      <c r="I29090">
        <v>1</v>
      </c>
      <c r="J29090">
        <v>133</v>
      </c>
      <c r="K29090" t="s">
        <v>1296</v>
      </c>
      <c r="L29090">
        <v>918</v>
      </c>
      <c r="M29090" t="s">
        <v>1977</v>
      </c>
      <c r="N29090" t="s">
        <v>2345</v>
      </c>
      <c r="O29090">
        <v>10.893246187363831</v>
      </c>
      <c r="P29090">
        <v>2.388142981355692</v>
      </c>
      <c r="Q29090">
        <v>1</v>
      </c>
      <c r="R29090">
        <v>0</v>
      </c>
      <c r="S29090">
        <v>0.33333333333333331</v>
      </c>
      <c r="T29090">
        <v>4.1666666666666661</v>
      </c>
      <c r="U29090">
        <v>0</v>
      </c>
      <c r="V29090">
        <v>8.5548096480223581</v>
      </c>
      <c r="W29090">
        <v>4.4000000000000004</v>
      </c>
      <c r="X29090">
        <v>4.0571428571428561</v>
      </c>
    </row>
    <row r="29091" spans="1:24" x14ac:dyDescent="0.2">
      <c r="A29091" t="s">
        <v>533</v>
      </c>
      <c r="B29091" s="14">
        <v>44092</v>
      </c>
      <c r="C29091">
        <v>0</v>
      </c>
      <c r="D29091">
        <v>0</v>
      </c>
      <c r="E29091">
        <v>0</v>
      </c>
      <c r="F29091">
        <v>0</v>
      </c>
      <c r="G29091">
        <v>0</v>
      </c>
      <c r="H29091">
        <v>0</v>
      </c>
      <c r="I29091">
        <v>0</v>
      </c>
      <c r="J29091">
        <v>35</v>
      </c>
      <c r="K29091" t="s">
        <v>1308</v>
      </c>
      <c r="L29091">
        <v>410</v>
      </c>
      <c r="M29091" t="s">
        <v>1600</v>
      </c>
      <c r="N29091" t="s">
        <v>2345</v>
      </c>
      <c r="O29091">
        <v>0</v>
      </c>
      <c r="P29091">
        <v>0</v>
      </c>
      <c r="Q29091">
        <v>1</v>
      </c>
      <c r="R29091">
        <v>0</v>
      </c>
      <c r="S29091">
        <v>0</v>
      </c>
      <c r="T29091">
        <v>0</v>
      </c>
      <c r="U29091">
        <v>0</v>
      </c>
      <c r="V29091">
        <v>2</v>
      </c>
      <c r="W29091">
        <v>2</v>
      </c>
      <c r="X29091">
        <v>2</v>
      </c>
    </row>
    <row r="29092" spans="1:24" x14ac:dyDescent="0.2">
      <c r="A29092" t="s">
        <v>911</v>
      </c>
      <c r="B29092" s="14">
        <v>44092</v>
      </c>
      <c r="C29092">
        <v>0</v>
      </c>
      <c r="D29092">
        <v>0</v>
      </c>
      <c r="E29092">
        <v>0</v>
      </c>
      <c r="F29092">
        <v>0</v>
      </c>
      <c r="G29092">
        <v>0</v>
      </c>
      <c r="H29092">
        <v>0</v>
      </c>
      <c r="I29092">
        <v>0</v>
      </c>
      <c r="J29092">
        <v>145</v>
      </c>
      <c r="K29092" t="s">
        <v>1284</v>
      </c>
      <c r="L29092">
        <v>346</v>
      </c>
      <c r="M29092" t="s">
        <v>1978</v>
      </c>
      <c r="N29092" t="s">
        <v>2345</v>
      </c>
      <c r="O29092">
        <v>0</v>
      </c>
      <c r="P29092">
        <v>0</v>
      </c>
      <c r="Q29092">
        <v>1</v>
      </c>
      <c r="R29092">
        <v>0</v>
      </c>
      <c r="S29092">
        <v>0</v>
      </c>
      <c r="T29092">
        <v>0</v>
      </c>
      <c r="U29092">
        <v>0</v>
      </c>
      <c r="V29092">
        <v>2</v>
      </c>
      <c r="W29092">
        <v>2</v>
      </c>
      <c r="X29092">
        <v>2</v>
      </c>
    </row>
    <row r="29093" spans="1:24" x14ac:dyDescent="0.2">
      <c r="A29093" t="s">
        <v>912</v>
      </c>
      <c r="B29093" s="14">
        <v>44092</v>
      </c>
      <c r="C29093">
        <v>0</v>
      </c>
      <c r="D29093">
        <v>0</v>
      </c>
      <c r="E29093">
        <v>0</v>
      </c>
      <c r="F29093">
        <v>0</v>
      </c>
      <c r="G29093">
        <v>0</v>
      </c>
      <c r="H29093">
        <v>0</v>
      </c>
      <c r="I29093">
        <v>0</v>
      </c>
      <c r="J29093">
        <v>442</v>
      </c>
      <c r="K29093" t="s">
        <v>1284</v>
      </c>
      <c r="L29093">
        <v>444</v>
      </c>
      <c r="M29093" t="s">
        <v>1979</v>
      </c>
      <c r="N29093" t="s">
        <v>2345</v>
      </c>
      <c r="O29093">
        <v>0</v>
      </c>
      <c r="P29093">
        <v>0</v>
      </c>
      <c r="Q29093">
        <v>1</v>
      </c>
      <c r="R29093">
        <v>0</v>
      </c>
      <c r="S29093">
        <v>0</v>
      </c>
      <c r="T29093">
        <v>0</v>
      </c>
      <c r="U29093">
        <v>0</v>
      </c>
      <c r="V29093">
        <v>2</v>
      </c>
      <c r="W29093">
        <v>2</v>
      </c>
      <c r="X29093">
        <v>2</v>
      </c>
    </row>
    <row r="29094" spans="1:24" x14ac:dyDescent="0.2">
      <c r="A29094" t="s">
        <v>913</v>
      </c>
      <c r="B29094" s="14">
        <v>44092</v>
      </c>
      <c r="C29094">
        <v>0</v>
      </c>
      <c r="D29094">
        <v>0</v>
      </c>
      <c r="E29094">
        <v>0</v>
      </c>
      <c r="F29094">
        <v>3</v>
      </c>
      <c r="G29094">
        <v>1</v>
      </c>
      <c r="H29094">
        <v>12</v>
      </c>
      <c r="I29094">
        <v>3</v>
      </c>
      <c r="J29094">
        <v>852</v>
      </c>
      <c r="K29094" t="s">
        <v>1308</v>
      </c>
      <c r="L29094">
        <v>415</v>
      </c>
      <c r="M29094" t="s">
        <v>1980</v>
      </c>
      <c r="N29094" t="s">
        <v>2345</v>
      </c>
      <c r="O29094">
        <v>72.289156626506028</v>
      </c>
      <c r="P29094">
        <v>4.280674140413594</v>
      </c>
      <c r="Q29094">
        <v>1</v>
      </c>
      <c r="R29094">
        <v>0</v>
      </c>
      <c r="S29094">
        <v>0.25</v>
      </c>
      <c r="T29094">
        <v>3.125</v>
      </c>
      <c r="U29094">
        <v>0</v>
      </c>
      <c r="V29094">
        <v>9.4056741404135948</v>
      </c>
      <c r="W29094">
        <v>4.4000000000000004</v>
      </c>
      <c r="X29094">
        <v>4.3999999999999986</v>
      </c>
    </row>
    <row r="29095" spans="1:24" x14ac:dyDescent="0.2">
      <c r="A29095" t="s">
        <v>417</v>
      </c>
      <c r="B29095" s="14">
        <v>44092</v>
      </c>
      <c r="C29095">
        <v>0</v>
      </c>
      <c r="D29095">
        <v>0</v>
      </c>
      <c r="E29095">
        <v>0</v>
      </c>
      <c r="F29095">
        <v>0</v>
      </c>
      <c r="G29095">
        <v>0</v>
      </c>
      <c r="H29095">
        <v>0</v>
      </c>
      <c r="I29095">
        <v>0</v>
      </c>
      <c r="J29095">
        <v>755</v>
      </c>
      <c r="K29095" t="s">
        <v>1307</v>
      </c>
      <c r="L29095">
        <v>431</v>
      </c>
      <c r="M29095" t="s">
        <v>1484</v>
      </c>
      <c r="N29095" t="s">
        <v>2345</v>
      </c>
      <c r="O29095">
        <v>0</v>
      </c>
      <c r="P29095">
        <v>0</v>
      </c>
      <c r="Q29095">
        <v>1</v>
      </c>
      <c r="R29095">
        <v>0</v>
      </c>
      <c r="S29095">
        <v>0</v>
      </c>
      <c r="T29095">
        <v>0</v>
      </c>
      <c r="U29095">
        <v>0</v>
      </c>
      <c r="V29095">
        <v>2</v>
      </c>
      <c r="W29095">
        <v>2</v>
      </c>
      <c r="X29095">
        <v>2</v>
      </c>
    </row>
    <row r="29096" spans="1:24" x14ac:dyDescent="0.2">
      <c r="A29096" t="s">
        <v>914</v>
      </c>
      <c r="B29096" s="14">
        <v>44092</v>
      </c>
      <c r="C29096">
        <v>0</v>
      </c>
      <c r="D29096">
        <v>0</v>
      </c>
      <c r="E29096">
        <v>0</v>
      </c>
      <c r="F29096">
        <v>0</v>
      </c>
      <c r="G29096">
        <v>0</v>
      </c>
      <c r="H29096">
        <v>0</v>
      </c>
      <c r="I29096">
        <v>0</v>
      </c>
      <c r="J29096">
        <v>1219</v>
      </c>
      <c r="K29096" t="s">
        <v>1307</v>
      </c>
      <c r="L29096">
        <v>190</v>
      </c>
      <c r="M29096" t="s">
        <v>1981</v>
      </c>
      <c r="N29096" t="s">
        <v>2345</v>
      </c>
      <c r="O29096">
        <v>0</v>
      </c>
      <c r="P29096">
        <v>0</v>
      </c>
      <c r="Q29096">
        <v>1</v>
      </c>
      <c r="R29096">
        <v>0</v>
      </c>
      <c r="S29096">
        <v>0</v>
      </c>
      <c r="T29096">
        <v>0</v>
      </c>
      <c r="U29096">
        <v>0</v>
      </c>
      <c r="V29096">
        <v>2</v>
      </c>
      <c r="W29096">
        <v>2</v>
      </c>
      <c r="X29096">
        <v>2</v>
      </c>
    </row>
    <row r="29097" spans="1:24" x14ac:dyDescent="0.2">
      <c r="A29097" t="s">
        <v>416</v>
      </c>
      <c r="B29097" s="14">
        <v>44092</v>
      </c>
      <c r="C29097">
        <v>0</v>
      </c>
      <c r="D29097">
        <v>0</v>
      </c>
      <c r="E29097">
        <v>0</v>
      </c>
      <c r="F29097">
        <v>0</v>
      </c>
      <c r="G29097">
        <v>4</v>
      </c>
      <c r="H29097">
        <v>0</v>
      </c>
      <c r="I29097">
        <v>0</v>
      </c>
      <c r="J29097">
        <v>457</v>
      </c>
      <c r="K29097" t="s">
        <v>1296</v>
      </c>
      <c r="L29097">
        <v>734</v>
      </c>
      <c r="M29097" t="s">
        <v>1483</v>
      </c>
      <c r="N29097" t="s">
        <v>2345</v>
      </c>
      <c r="O29097">
        <v>0</v>
      </c>
      <c r="P29097">
        <v>0</v>
      </c>
      <c r="Q29097">
        <v>1</v>
      </c>
      <c r="R29097">
        <v>0</v>
      </c>
      <c r="S29097">
        <v>0</v>
      </c>
      <c r="T29097">
        <v>0</v>
      </c>
      <c r="U29097">
        <v>0</v>
      </c>
      <c r="V29097">
        <v>2</v>
      </c>
      <c r="W29097">
        <v>2</v>
      </c>
      <c r="X29097">
        <v>4.0571428571428561</v>
      </c>
    </row>
    <row r="29098" spans="1:24" x14ac:dyDescent="0.2">
      <c r="A29098" t="s">
        <v>915</v>
      </c>
      <c r="B29098" s="14">
        <v>44092</v>
      </c>
      <c r="C29098">
        <v>0</v>
      </c>
      <c r="D29098">
        <v>0</v>
      </c>
      <c r="E29098">
        <v>0</v>
      </c>
      <c r="F29098">
        <v>0</v>
      </c>
      <c r="G29098">
        <v>0</v>
      </c>
      <c r="H29098">
        <v>0</v>
      </c>
      <c r="I29098">
        <v>0</v>
      </c>
      <c r="J29098">
        <v>370</v>
      </c>
      <c r="K29098" t="s">
        <v>915</v>
      </c>
      <c r="L29098">
        <v>315</v>
      </c>
      <c r="M29098" t="s">
        <v>1982</v>
      </c>
      <c r="N29098" t="s">
        <v>2345</v>
      </c>
      <c r="O29098">
        <v>0</v>
      </c>
      <c r="P29098">
        <v>0</v>
      </c>
      <c r="Q29098">
        <v>1</v>
      </c>
      <c r="R29098">
        <v>0</v>
      </c>
      <c r="S29098">
        <v>0</v>
      </c>
      <c r="T29098">
        <v>0</v>
      </c>
      <c r="U29098">
        <v>0</v>
      </c>
      <c r="V29098">
        <v>2</v>
      </c>
      <c r="W29098">
        <v>2</v>
      </c>
      <c r="X29098">
        <v>2</v>
      </c>
    </row>
    <row r="29099" spans="1:24" x14ac:dyDescent="0.2">
      <c r="A29099" t="s">
        <v>328</v>
      </c>
      <c r="B29099" s="14">
        <v>44092</v>
      </c>
      <c r="C29099">
        <v>0</v>
      </c>
      <c r="D29099">
        <v>0</v>
      </c>
      <c r="E29099">
        <v>0</v>
      </c>
      <c r="F29099">
        <v>0</v>
      </c>
      <c r="G29099">
        <v>1</v>
      </c>
      <c r="H29099">
        <v>0</v>
      </c>
      <c r="I29099">
        <v>0</v>
      </c>
      <c r="J29099">
        <v>706</v>
      </c>
      <c r="K29099" t="s">
        <v>1294</v>
      </c>
      <c r="L29099">
        <v>773</v>
      </c>
      <c r="M29099" t="s">
        <v>1395</v>
      </c>
      <c r="N29099" t="s">
        <v>2345</v>
      </c>
      <c r="O29099">
        <v>0</v>
      </c>
      <c r="P29099">
        <v>0</v>
      </c>
      <c r="Q29099">
        <v>1</v>
      </c>
      <c r="R29099">
        <v>0</v>
      </c>
      <c r="S29099">
        <v>0</v>
      </c>
      <c r="T29099">
        <v>0</v>
      </c>
      <c r="U29099">
        <v>0</v>
      </c>
      <c r="V29099">
        <v>2</v>
      </c>
      <c r="W29099">
        <v>2</v>
      </c>
      <c r="X29099">
        <v>4.0571428571428561</v>
      </c>
    </row>
    <row r="29100" spans="1:24" x14ac:dyDescent="0.2">
      <c r="A29100" t="s">
        <v>906</v>
      </c>
      <c r="B29100" s="14">
        <v>44092</v>
      </c>
      <c r="C29100">
        <v>0</v>
      </c>
      <c r="D29100">
        <v>0</v>
      </c>
      <c r="E29100">
        <v>0</v>
      </c>
      <c r="F29100">
        <v>0</v>
      </c>
      <c r="G29100">
        <v>0</v>
      </c>
      <c r="H29100">
        <v>0</v>
      </c>
      <c r="I29100">
        <v>0</v>
      </c>
      <c r="J29100">
        <v>196</v>
      </c>
      <c r="K29100" t="s">
        <v>1297</v>
      </c>
      <c r="L29100">
        <v>351</v>
      </c>
      <c r="M29100" t="s">
        <v>1973</v>
      </c>
      <c r="N29100" t="s">
        <v>2345</v>
      </c>
      <c r="O29100">
        <v>0</v>
      </c>
      <c r="P29100">
        <v>0</v>
      </c>
      <c r="Q29100">
        <v>1</v>
      </c>
      <c r="R29100">
        <v>0</v>
      </c>
      <c r="S29100">
        <v>0</v>
      </c>
      <c r="T29100">
        <v>0</v>
      </c>
      <c r="U29100">
        <v>0</v>
      </c>
      <c r="V29100">
        <v>2</v>
      </c>
      <c r="W29100">
        <v>2</v>
      </c>
      <c r="X29100">
        <v>2</v>
      </c>
    </row>
    <row r="29101" spans="1:24" x14ac:dyDescent="0.2">
      <c r="A29101" t="s">
        <v>916</v>
      </c>
      <c r="B29101" s="14">
        <v>44092</v>
      </c>
      <c r="C29101">
        <v>0</v>
      </c>
      <c r="D29101">
        <v>0</v>
      </c>
      <c r="E29101">
        <v>0</v>
      </c>
      <c r="F29101">
        <v>0</v>
      </c>
      <c r="G29101">
        <v>0</v>
      </c>
      <c r="H29101">
        <v>0</v>
      </c>
      <c r="I29101">
        <v>0</v>
      </c>
      <c r="J29101">
        <v>1043</v>
      </c>
      <c r="K29101" t="s">
        <v>1287</v>
      </c>
      <c r="L29101">
        <v>197</v>
      </c>
      <c r="M29101" t="s">
        <v>1983</v>
      </c>
      <c r="N29101" t="s">
        <v>2345</v>
      </c>
      <c r="O29101">
        <v>0</v>
      </c>
      <c r="P29101">
        <v>0</v>
      </c>
      <c r="Q29101">
        <v>1</v>
      </c>
      <c r="R29101">
        <v>0</v>
      </c>
      <c r="S29101">
        <v>0</v>
      </c>
      <c r="T29101">
        <v>0</v>
      </c>
      <c r="U29101">
        <v>0</v>
      </c>
      <c r="V29101">
        <v>2</v>
      </c>
      <c r="W29101">
        <v>2</v>
      </c>
      <c r="X29101">
        <v>2</v>
      </c>
    </row>
    <row r="29102" spans="1:24" x14ac:dyDescent="0.2">
      <c r="A29102" t="s">
        <v>918</v>
      </c>
      <c r="B29102" s="14">
        <v>44092</v>
      </c>
      <c r="C29102">
        <v>0</v>
      </c>
      <c r="D29102">
        <v>0</v>
      </c>
      <c r="E29102">
        <v>0</v>
      </c>
      <c r="F29102">
        <v>1</v>
      </c>
      <c r="G29102">
        <v>2</v>
      </c>
      <c r="H29102">
        <v>5</v>
      </c>
      <c r="I29102">
        <v>1</v>
      </c>
      <c r="J29102">
        <v>1204</v>
      </c>
      <c r="K29102" t="s">
        <v>1301</v>
      </c>
      <c r="L29102">
        <v>1153</v>
      </c>
      <c r="M29102" t="s">
        <v>1985</v>
      </c>
      <c r="N29102" t="s">
        <v>2345</v>
      </c>
      <c r="O29102">
        <v>8.6730268863833473</v>
      </c>
      <c r="P29102">
        <v>2.1602178517071242</v>
      </c>
      <c r="Q29102">
        <v>1</v>
      </c>
      <c r="R29102">
        <v>0</v>
      </c>
      <c r="S29102">
        <v>0.2</v>
      </c>
      <c r="T29102">
        <v>2.5</v>
      </c>
      <c r="U29102">
        <v>0</v>
      </c>
      <c r="V29102">
        <v>6.6602178517071238</v>
      </c>
      <c r="W29102">
        <v>4.4000000000000004</v>
      </c>
      <c r="X29102">
        <v>4.3999999999999986</v>
      </c>
    </row>
    <row r="29103" spans="1:24" x14ac:dyDescent="0.2">
      <c r="A29103" t="s">
        <v>462</v>
      </c>
      <c r="B29103" s="14">
        <v>44092</v>
      </c>
      <c r="C29103">
        <v>1</v>
      </c>
      <c r="D29103">
        <v>21</v>
      </c>
      <c r="E29103">
        <v>1</v>
      </c>
      <c r="F29103">
        <v>9</v>
      </c>
      <c r="G29103">
        <v>4</v>
      </c>
      <c r="H29103">
        <v>112</v>
      </c>
      <c r="I29103">
        <v>9</v>
      </c>
      <c r="J29103">
        <v>736</v>
      </c>
      <c r="K29103" t="s">
        <v>1305</v>
      </c>
      <c r="L29103">
        <v>1444</v>
      </c>
      <c r="M29103" t="s">
        <v>1529</v>
      </c>
      <c r="N29103" t="s">
        <v>2345</v>
      </c>
      <c r="O29103">
        <v>62.32686980609418</v>
      </c>
      <c r="P29103">
        <v>4.1323926298596314</v>
      </c>
      <c r="Q29103">
        <v>1</v>
      </c>
      <c r="R29103">
        <v>0</v>
      </c>
      <c r="S29103">
        <v>8.0357142857142863E-2</v>
      </c>
      <c r="T29103">
        <v>1.004464285714286</v>
      </c>
      <c r="U29103">
        <v>0</v>
      </c>
      <c r="V29103">
        <v>7.1368569155739161</v>
      </c>
      <c r="W29103">
        <v>5.9</v>
      </c>
      <c r="X29103">
        <v>5.4714285714285689</v>
      </c>
    </row>
    <row r="29104" spans="1:24" x14ac:dyDescent="0.2">
      <c r="A29104" t="s">
        <v>919</v>
      </c>
      <c r="B29104" s="14">
        <v>44092</v>
      </c>
      <c r="C29104">
        <v>0</v>
      </c>
      <c r="D29104">
        <v>0</v>
      </c>
      <c r="E29104">
        <v>0</v>
      </c>
      <c r="F29104">
        <v>1</v>
      </c>
      <c r="G29104">
        <v>1</v>
      </c>
      <c r="H29104">
        <v>4</v>
      </c>
      <c r="I29104">
        <v>1</v>
      </c>
      <c r="J29104">
        <v>262</v>
      </c>
      <c r="K29104" t="s">
        <v>1306</v>
      </c>
      <c r="L29104">
        <v>621</v>
      </c>
      <c r="M29104" t="s">
        <v>1986</v>
      </c>
      <c r="N29104" t="s">
        <v>2345</v>
      </c>
      <c r="O29104">
        <v>16.103059581320451</v>
      </c>
      <c r="P29104">
        <v>2.7790092900427039</v>
      </c>
      <c r="Q29104">
        <v>1</v>
      </c>
      <c r="R29104">
        <v>0</v>
      </c>
      <c r="S29104">
        <v>0.25</v>
      </c>
      <c r="T29104">
        <v>3.125</v>
      </c>
      <c r="U29104">
        <v>0</v>
      </c>
      <c r="V29104">
        <v>7.9040092900427039</v>
      </c>
      <c r="W29104">
        <v>4.4000000000000004</v>
      </c>
      <c r="X29104">
        <v>4.3999999999999986</v>
      </c>
    </row>
    <row r="29105" spans="1:24" x14ac:dyDescent="0.2">
      <c r="A29105" t="s">
        <v>410</v>
      </c>
      <c r="B29105" s="14">
        <v>44092</v>
      </c>
      <c r="C29105">
        <v>0</v>
      </c>
      <c r="D29105">
        <v>0</v>
      </c>
      <c r="E29105">
        <v>0</v>
      </c>
      <c r="F29105">
        <v>3</v>
      </c>
      <c r="G29105">
        <v>0</v>
      </c>
      <c r="H29105">
        <v>10</v>
      </c>
      <c r="I29105">
        <v>3</v>
      </c>
      <c r="J29105">
        <v>92</v>
      </c>
      <c r="K29105" t="s">
        <v>1296</v>
      </c>
      <c r="L29105">
        <v>678</v>
      </c>
      <c r="M29105" t="s">
        <v>1477</v>
      </c>
      <c r="N29105" t="s">
        <v>2345</v>
      </c>
      <c r="O29105">
        <v>44.247787610619469</v>
      </c>
      <c r="P29105">
        <v>3.7898053727038969</v>
      </c>
      <c r="Q29105">
        <v>1</v>
      </c>
      <c r="R29105">
        <v>0</v>
      </c>
      <c r="S29105">
        <v>0.3</v>
      </c>
      <c r="T29105">
        <v>3.75</v>
      </c>
      <c r="U29105">
        <v>0</v>
      </c>
      <c r="V29105">
        <v>9.5398053727038974</v>
      </c>
      <c r="W29105">
        <v>4.4000000000000004</v>
      </c>
      <c r="X29105">
        <v>4.3999999999999986</v>
      </c>
    </row>
    <row r="29106" spans="1:24" x14ac:dyDescent="0.2">
      <c r="A29106" t="s">
        <v>920</v>
      </c>
      <c r="B29106" s="14">
        <v>44092</v>
      </c>
      <c r="C29106">
        <v>2</v>
      </c>
      <c r="D29106">
        <v>6</v>
      </c>
      <c r="E29106">
        <v>2</v>
      </c>
      <c r="F29106">
        <v>2</v>
      </c>
      <c r="G29106">
        <v>0</v>
      </c>
      <c r="H29106">
        <v>6</v>
      </c>
      <c r="I29106">
        <v>2</v>
      </c>
      <c r="J29106">
        <v>863</v>
      </c>
      <c r="K29106" t="s">
        <v>1281</v>
      </c>
      <c r="L29106">
        <v>895</v>
      </c>
      <c r="M29106" t="s">
        <v>1987</v>
      </c>
      <c r="N29106" t="s">
        <v>2345</v>
      </c>
      <c r="O29106">
        <v>22.346368715083798</v>
      </c>
      <c r="P29106">
        <v>3.1066638342612731</v>
      </c>
      <c r="Q29106">
        <v>1</v>
      </c>
      <c r="R29106">
        <v>0</v>
      </c>
      <c r="S29106">
        <v>0.33333333333333331</v>
      </c>
      <c r="T29106">
        <v>4.1666666666666661</v>
      </c>
      <c r="U29106">
        <v>0</v>
      </c>
      <c r="V29106">
        <v>9.2733305009279388</v>
      </c>
      <c r="W29106">
        <v>4.4000000000000004</v>
      </c>
      <c r="X29106">
        <v>2.342857142857143</v>
      </c>
    </row>
    <row r="29107" spans="1:24" x14ac:dyDescent="0.2">
      <c r="A29107" t="s">
        <v>921</v>
      </c>
      <c r="B29107" s="14">
        <v>44092</v>
      </c>
      <c r="C29107">
        <v>0</v>
      </c>
      <c r="D29107">
        <v>0</v>
      </c>
      <c r="E29107">
        <v>0</v>
      </c>
      <c r="F29107">
        <v>0</v>
      </c>
      <c r="G29107">
        <v>0</v>
      </c>
      <c r="H29107">
        <v>0</v>
      </c>
      <c r="I29107">
        <v>0</v>
      </c>
      <c r="J29107">
        <v>1206</v>
      </c>
      <c r="K29107" t="s">
        <v>1307</v>
      </c>
      <c r="L29107">
        <v>258</v>
      </c>
      <c r="M29107" t="s">
        <v>1988</v>
      </c>
      <c r="N29107" t="s">
        <v>2345</v>
      </c>
      <c r="O29107">
        <v>0</v>
      </c>
      <c r="P29107">
        <v>0</v>
      </c>
      <c r="Q29107">
        <v>1</v>
      </c>
      <c r="R29107">
        <v>0</v>
      </c>
      <c r="S29107">
        <v>0</v>
      </c>
      <c r="T29107">
        <v>0</v>
      </c>
      <c r="U29107">
        <v>0</v>
      </c>
      <c r="V29107">
        <v>2</v>
      </c>
      <c r="W29107">
        <v>2</v>
      </c>
      <c r="X29107">
        <v>2</v>
      </c>
    </row>
    <row r="29108" spans="1:24" x14ac:dyDescent="0.2">
      <c r="A29108" t="s">
        <v>922</v>
      </c>
      <c r="B29108" s="14">
        <v>44092</v>
      </c>
      <c r="C29108">
        <v>0</v>
      </c>
      <c r="D29108">
        <v>0</v>
      </c>
      <c r="E29108">
        <v>0</v>
      </c>
      <c r="F29108">
        <v>0</v>
      </c>
      <c r="G29108">
        <v>0</v>
      </c>
      <c r="H29108">
        <v>0</v>
      </c>
      <c r="I29108">
        <v>0</v>
      </c>
      <c r="J29108">
        <v>3613</v>
      </c>
      <c r="K29108" t="s">
        <v>1319</v>
      </c>
      <c r="L29108">
        <v>518</v>
      </c>
      <c r="M29108" t="s">
        <v>1989</v>
      </c>
      <c r="N29108" t="s">
        <v>2345</v>
      </c>
      <c r="O29108">
        <v>0</v>
      </c>
      <c r="P29108">
        <v>0</v>
      </c>
      <c r="Q29108">
        <v>1</v>
      </c>
      <c r="R29108">
        <v>0</v>
      </c>
      <c r="S29108">
        <v>0</v>
      </c>
      <c r="T29108">
        <v>0</v>
      </c>
      <c r="U29108">
        <v>0</v>
      </c>
      <c r="V29108">
        <v>2</v>
      </c>
      <c r="W29108">
        <v>2</v>
      </c>
      <c r="X29108">
        <v>2</v>
      </c>
    </row>
    <row r="29109" spans="1:24" x14ac:dyDescent="0.2">
      <c r="A29109" t="s">
        <v>923</v>
      </c>
      <c r="B29109" s="14">
        <v>44092</v>
      </c>
      <c r="C29109">
        <v>0</v>
      </c>
      <c r="D29109">
        <v>0</v>
      </c>
      <c r="E29109">
        <v>0</v>
      </c>
      <c r="F29109">
        <v>0</v>
      </c>
      <c r="G29109">
        <v>0</v>
      </c>
      <c r="H29109">
        <v>0</v>
      </c>
      <c r="I29109">
        <v>0</v>
      </c>
      <c r="J29109">
        <v>393</v>
      </c>
      <c r="K29109" t="s">
        <v>1314</v>
      </c>
      <c r="L29109">
        <v>589</v>
      </c>
      <c r="M29109" t="s">
        <v>1990</v>
      </c>
      <c r="N29109" t="s">
        <v>2345</v>
      </c>
      <c r="O29109">
        <v>0</v>
      </c>
      <c r="P29109">
        <v>0</v>
      </c>
      <c r="Q29109">
        <v>1</v>
      </c>
      <c r="R29109">
        <v>0</v>
      </c>
      <c r="S29109">
        <v>0</v>
      </c>
      <c r="T29109">
        <v>0</v>
      </c>
      <c r="U29109">
        <v>0</v>
      </c>
      <c r="V29109">
        <v>2</v>
      </c>
      <c r="W29109">
        <v>2</v>
      </c>
      <c r="X29109">
        <v>2</v>
      </c>
    </row>
    <row r="29110" spans="1:24" x14ac:dyDescent="0.2">
      <c r="A29110" t="s">
        <v>924</v>
      </c>
      <c r="B29110" s="14">
        <v>44092</v>
      </c>
      <c r="C29110">
        <v>0</v>
      </c>
      <c r="D29110">
        <v>0</v>
      </c>
      <c r="E29110">
        <v>0</v>
      </c>
      <c r="F29110">
        <v>0</v>
      </c>
      <c r="G29110">
        <v>0</v>
      </c>
      <c r="H29110">
        <v>0</v>
      </c>
      <c r="I29110">
        <v>0</v>
      </c>
      <c r="J29110">
        <v>3606</v>
      </c>
      <c r="K29110" t="s">
        <v>1319</v>
      </c>
      <c r="L29110">
        <v>163</v>
      </c>
      <c r="M29110" t="s">
        <v>1991</v>
      </c>
      <c r="N29110" t="s">
        <v>2345</v>
      </c>
      <c r="O29110">
        <v>0</v>
      </c>
      <c r="P29110">
        <v>0</v>
      </c>
      <c r="Q29110">
        <v>1</v>
      </c>
      <c r="R29110">
        <v>0</v>
      </c>
      <c r="S29110">
        <v>0</v>
      </c>
      <c r="T29110">
        <v>0</v>
      </c>
      <c r="U29110">
        <v>0</v>
      </c>
      <c r="V29110">
        <v>2</v>
      </c>
      <c r="W29110">
        <v>2</v>
      </c>
      <c r="X29110">
        <v>2</v>
      </c>
    </row>
    <row r="29111" spans="1:24" x14ac:dyDescent="0.2">
      <c r="A29111" t="s">
        <v>925</v>
      </c>
      <c r="B29111" s="14">
        <v>44092</v>
      </c>
      <c r="C29111">
        <v>0</v>
      </c>
      <c r="D29111">
        <v>0</v>
      </c>
      <c r="E29111">
        <v>0</v>
      </c>
      <c r="F29111">
        <v>0</v>
      </c>
      <c r="G29111">
        <v>0</v>
      </c>
      <c r="H29111">
        <v>0</v>
      </c>
      <c r="I29111">
        <v>0</v>
      </c>
      <c r="J29111">
        <v>346</v>
      </c>
      <c r="K29111" t="s">
        <v>1302</v>
      </c>
      <c r="L29111">
        <v>476</v>
      </c>
      <c r="M29111" t="s">
        <v>1992</v>
      </c>
      <c r="N29111" t="s">
        <v>2345</v>
      </c>
      <c r="O29111">
        <v>0</v>
      </c>
      <c r="P29111">
        <v>0</v>
      </c>
      <c r="Q29111">
        <v>1</v>
      </c>
      <c r="R29111">
        <v>0</v>
      </c>
      <c r="S29111">
        <v>0</v>
      </c>
      <c r="T29111">
        <v>0</v>
      </c>
      <c r="U29111">
        <v>0</v>
      </c>
      <c r="V29111">
        <v>2</v>
      </c>
      <c r="W29111">
        <v>2</v>
      </c>
      <c r="X29111">
        <v>2</v>
      </c>
    </row>
    <row r="29112" spans="1:24" x14ac:dyDescent="0.2">
      <c r="A29112" t="s">
        <v>926</v>
      </c>
      <c r="B29112" s="14">
        <v>44092</v>
      </c>
      <c r="C29112">
        <v>0</v>
      </c>
      <c r="D29112">
        <v>0</v>
      </c>
      <c r="E29112">
        <v>0</v>
      </c>
      <c r="F29112">
        <v>0</v>
      </c>
      <c r="G29112">
        <v>0</v>
      </c>
      <c r="H29112">
        <v>0</v>
      </c>
      <c r="I29112">
        <v>0</v>
      </c>
      <c r="J29112">
        <v>369</v>
      </c>
      <c r="K29112" t="s">
        <v>1094</v>
      </c>
      <c r="L29112">
        <v>492</v>
      </c>
      <c r="M29112" t="s">
        <v>1993</v>
      </c>
      <c r="N29112" t="s">
        <v>2345</v>
      </c>
      <c r="O29112">
        <v>0</v>
      </c>
      <c r="P29112">
        <v>0</v>
      </c>
      <c r="Q29112">
        <v>1</v>
      </c>
      <c r="R29112">
        <v>0</v>
      </c>
      <c r="S29112">
        <v>0</v>
      </c>
      <c r="T29112">
        <v>0</v>
      </c>
      <c r="U29112">
        <v>0</v>
      </c>
      <c r="V29112">
        <v>2</v>
      </c>
      <c r="W29112">
        <v>2</v>
      </c>
      <c r="X29112">
        <v>2</v>
      </c>
    </row>
    <row r="29113" spans="1:24" x14ac:dyDescent="0.2">
      <c r="A29113" t="s">
        <v>572</v>
      </c>
      <c r="B29113" s="14">
        <v>44092</v>
      </c>
      <c r="C29113">
        <v>0</v>
      </c>
      <c r="D29113">
        <v>0</v>
      </c>
      <c r="E29113">
        <v>0</v>
      </c>
      <c r="F29113">
        <v>4</v>
      </c>
      <c r="G29113">
        <v>1</v>
      </c>
      <c r="H29113">
        <v>14</v>
      </c>
      <c r="I29113">
        <v>4</v>
      </c>
      <c r="J29113">
        <v>745</v>
      </c>
      <c r="K29113" t="s">
        <v>1281</v>
      </c>
      <c r="L29113">
        <v>1112</v>
      </c>
      <c r="M29113" t="s">
        <v>1639</v>
      </c>
      <c r="N29113" t="s">
        <v>2345</v>
      </c>
      <c r="O29113">
        <v>35.97122302158273</v>
      </c>
      <c r="P29113">
        <v>3.5827192582855449</v>
      </c>
      <c r="Q29113">
        <v>1</v>
      </c>
      <c r="R29113">
        <v>0</v>
      </c>
      <c r="S29113">
        <v>0.2857142857142857</v>
      </c>
      <c r="T29113">
        <v>3.5714285714285712</v>
      </c>
      <c r="U29113">
        <v>0</v>
      </c>
      <c r="V29113">
        <v>9.1541478297141161</v>
      </c>
      <c r="W29113">
        <v>4.4000000000000004</v>
      </c>
      <c r="X29113">
        <v>4.3999999999999986</v>
      </c>
    </row>
    <row r="29114" spans="1:24" x14ac:dyDescent="0.2">
      <c r="A29114" t="s">
        <v>351</v>
      </c>
      <c r="B29114" s="14">
        <v>44092</v>
      </c>
      <c r="C29114">
        <v>0</v>
      </c>
      <c r="D29114">
        <v>0</v>
      </c>
      <c r="E29114">
        <v>0</v>
      </c>
      <c r="F29114">
        <v>0</v>
      </c>
      <c r="G29114">
        <v>0</v>
      </c>
      <c r="H29114">
        <v>0</v>
      </c>
      <c r="I29114">
        <v>0</v>
      </c>
      <c r="J29114">
        <v>1072</v>
      </c>
      <c r="K29114" t="s">
        <v>1309</v>
      </c>
      <c r="L29114">
        <v>511</v>
      </c>
      <c r="M29114" t="s">
        <v>1418</v>
      </c>
      <c r="N29114" t="s">
        <v>2345</v>
      </c>
      <c r="O29114">
        <v>0</v>
      </c>
      <c r="P29114">
        <v>0</v>
      </c>
      <c r="Q29114">
        <v>1</v>
      </c>
      <c r="R29114">
        <v>0</v>
      </c>
      <c r="S29114">
        <v>0</v>
      </c>
      <c r="T29114">
        <v>0</v>
      </c>
      <c r="U29114">
        <v>0</v>
      </c>
      <c r="V29114">
        <v>2</v>
      </c>
      <c r="W29114">
        <v>2</v>
      </c>
      <c r="X29114">
        <v>2</v>
      </c>
    </row>
    <row r="29115" spans="1:24" x14ac:dyDescent="0.2">
      <c r="A29115" t="s">
        <v>950</v>
      </c>
      <c r="B29115" s="14">
        <v>44092</v>
      </c>
      <c r="C29115">
        <v>0</v>
      </c>
      <c r="D29115">
        <v>0</v>
      </c>
      <c r="E29115">
        <v>0</v>
      </c>
      <c r="F29115">
        <v>1</v>
      </c>
      <c r="G29115">
        <v>0</v>
      </c>
      <c r="H29115">
        <v>5</v>
      </c>
      <c r="I29115">
        <v>1</v>
      </c>
      <c r="J29115">
        <v>225</v>
      </c>
      <c r="K29115" t="s">
        <v>1292</v>
      </c>
      <c r="L29115">
        <v>807</v>
      </c>
      <c r="M29115" t="s">
        <v>2017</v>
      </c>
      <c r="N29115" t="s">
        <v>2345</v>
      </c>
      <c r="O29115">
        <v>12.391573729863691</v>
      </c>
      <c r="P29115">
        <v>2.5170167037062341</v>
      </c>
      <c r="Q29115">
        <v>1</v>
      </c>
      <c r="R29115">
        <v>0</v>
      </c>
      <c r="S29115">
        <v>0.2</v>
      </c>
      <c r="T29115">
        <v>2.5</v>
      </c>
      <c r="U29115">
        <v>0</v>
      </c>
      <c r="V29115">
        <v>7.0170167037062354</v>
      </c>
      <c r="W29115">
        <v>4.4000000000000004</v>
      </c>
      <c r="X29115">
        <v>2.6857142857142851</v>
      </c>
    </row>
    <row r="29116" spans="1:24" x14ac:dyDescent="0.2">
      <c r="A29116" t="s">
        <v>951</v>
      </c>
      <c r="B29116" s="14">
        <v>44092</v>
      </c>
      <c r="C29116">
        <v>0</v>
      </c>
      <c r="D29116">
        <v>0</v>
      </c>
      <c r="E29116">
        <v>0</v>
      </c>
      <c r="F29116">
        <v>1</v>
      </c>
      <c r="G29116">
        <v>0</v>
      </c>
      <c r="H29116">
        <v>7</v>
      </c>
      <c r="I29116">
        <v>1</v>
      </c>
      <c r="J29116">
        <v>239</v>
      </c>
      <c r="K29116" t="s">
        <v>1288</v>
      </c>
      <c r="L29116">
        <v>663</v>
      </c>
      <c r="M29116" t="s">
        <v>2018</v>
      </c>
      <c r="N29116" t="s">
        <v>2345</v>
      </c>
      <c r="O29116">
        <v>15.082956259426849</v>
      </c>
      <c r="P29116">
        <v>2.7135653817903198</v>
      </c>
      <c r="Q29116">
        <v>1</v>
      </c>
      <c r="R29116">
        <v>0</v>
      </c>
      <c r="S29116">
        <v>0.14285714285714279</v>
      </c>
      <c r="T29116">
        <v>1.785714285714286</v>
      </c>
      <c r="U29116">
        <v>0</v>
      </c>
      <c r="V29116">
        <v>6.4992796675046058</v>
      </c>
      <c r="W29116">
        <v>4.4000000000000004</v>
      </c>
      <c r="X29116">
        <v>2.6857142857142851</v>
      </c>
    </row>
    <row r="29117" spans="1:24" x14ac:dyDescent="0.2">
      <c r="A29117" t="s">
        <v>952</v>
      </c>
      <c r="B29117" s="14">
        <v>44092</v>
      </c>
      <c r="C29117">
        <v>4</v>
      </c>
      <c r="D29117">
        <v>7</v>
      </c>
      <c r="E29117">
        <v>4</v>
      </c>
      <c r="F29117">
        <v>7</v>
      </c>
      <c r="G29117">
        <v>2</v>
      </c>
      <c r="H29117">
        <v>16</v>
      </c>
      <c r="I29117">
        <v>7</v>
      </c>
      <c r="J29117">
        <v>734</v>
      </c>
      <c r="K29117" t="s">
        <v>1279</v>
      </c>
      <c r="L29117">
        <v>838</v>
      </c>
      <c r="M29117" t="s">
        <v>2019</v>
      </c>
      <c r="N29117" t="s">
        <v>2345</v>
      </c>
      <c r="O29117">
        <v>83.532219570405729</v>
      </c>
      <c r="P29117">
        <v>4.4252324205494133</v>
      </c>
      <c r="Q29117">
        <v>1</v>
      </c>
      <c r="R29117">
        <v>0</v>
      </c>
      <c r="S29117">
        <v>0.4375</v>
      </c>
      <c r="T29117">
        <v>5.46875</v>
      </c>
      <c r="U29117">
        <v>0</v>
      </c>
      <c r="V29117">
        <v>11.89398242054941</v>
      </c>
      <c r="W29117">
        <v>5.9</v>
      </c>
      <c r="X29117">
        <v>4.614285714285713</v>
      </c>
    </row>
    <row r="29118" spans="1:24" x14ac:dyDescent="0.2">
      <c r="A29118" t="s">
        <v>396</v>
      </c>
      <c r="B29118" s="14">
        <v>44092</v>
      </c>
      <c r="C29118">
        <v>0</v>
      </c>
      <c r="D29118">
        <v>0</v>
      </c>
      <c r="E29118">
        <v>0</v>
      </c>
      <c r="F29118">
        <v>2</v>
      </c>
      <c r="G29118">
        <v>1</v>
      </c>
      <c r="H29118">
        <v>22</v>
      </c>
      <c r="I29118">
        <v>2</v>
      </c>
      <c r="J29118">
        <v>1274</v>
      </c>
      <c r="K29118" t="s">
        <v>1284</v>
      </c>
      <c r="L29118">
        <v>2640</v>
      </c>
      <c r="M29118" t="s">
        <v>1463</v>
      </c>
      <c r="N29118" t="s">
        <v>2345</v>
      </c>
      <c r="O29118">
        <v>7.5757575757575761</v>
      </c>
      <c r="P29118">
        <v>2.0249533563957658</v>
      </c>
      <c r="Q29118">
        <v>1</v>
      </c>
      <c r="R29118">
        <v>0</v>
      </c>
      <c r="S29118">
        <v>9.0909090909090912E-2</v>
      </c>
      <c r="T29118">
        <v>1.136363636363636</v>
      </c>
      <c r="U29118">
        <v>0</v>
      </c>
      <c r="V29118">
        <v>5.1613169927594029</v>
      </c>
      <c r="W29118">
        <v>4.4000000000000004</v>
      </c>
      <c r="X29118">
        <v>4.3999999999999986</v>
      </c>
    </row>
    <row r="29119" spans="1:24" x14ac:dyDescent="0.2">
      <c r="A29119" t="s">
        <v>975</v>
      </c>
      <c r="B29119" s="14">
        <v>44092</v>
      </c>
      <c r="C29119">
        <v>0</v>
      </c>
      <c r="D29119">
        <v>0</v>
      </c>
      <c r="E29119">
        <v>0</v>
      </c>
      <c r="F29119">
        <v>0</v>
      </c>
      <c r="G29119">
        <v>0</v>
      </c>
      <c r="H29119">
        <v>0</v>
      </c>
      <c r="I29119">
        <v>0</v>
      </c>
      <c r="J29119">
        <v>311</v>
      </c>
      <c r="K29119" t="s">
        <v>1303</v>
      </c>
      <c r="L29119">
        <v>342</v>
      </c>
      <c r="M29119" t="s">
        <v>2042</v>
      </c>
      <c r="N29119" t="s">
        <v>2345</v>
      </c>
      <c r="O29119">
        <v>0</v>
      </c>
      <c r="P29119">
        <v>0</v>
      </c>
      <c r="Q29119">
        <v>1</v>
      </c>
      <c r="R29119">
        <v>0</v>
      </c>
      <c r="S29119">
        <v>0</v>
      </c>
      <c r="T29119">
        <v>0</v>
      </c>
      <c r="U29119">
        <v>0</v>
      </c>
      <c r="V29119">
        <v>2</v>
      </c>
      <c r="W29119">
        <v>2</v>
      </c>
      <c r="X29119">
        <v>2</v>
      </c>
    </row>
    <row r="29120" spans="1:24" x14ac:dyDescent="0.2">
      <c r="A29120" t="s">
        <v>977</v>
      </c>
      <c r="B29120" s="14">
        <v>44092</v>
      </c>
      <c r="C29120">
        <v>0</v>
      </c>
      <c r="D29120">
        <v>0</v>
      </c>
      <c r="E29120">
        <v>0</v>
      </c>
      <c r="F29120">
        <v>0</v>
      </c>
      <c r="G29120">
        <v>0</v>
      </c>
      <c r="H29120">
        <v>0</v>
      </c>
      <c r="I29120">
        <v>0</v>
      </c>
      <c r="J29120">
        <v>144</v>
      </c>
      <c r="K29120" t="s">
        <v>1297</v>
      </c>
      <c r="L29120">
        <v>550</v>
      </c>
      <c r="M29120" t="s">
        <v>2044</v>
      </c>
      <c r="N29120" t="s">
        <v>2345</v>
      </c>
      <c r="O29120">
        <v>0</v>
      </c>
      <c r="P29120">
        <v>0</v>
      </c>
      <c r="Q29120">
        <v>1</v>
      </c>
      <c r="R29120">
        <v>0</v>
      </c>
      <c r="S29120">
        <v>0</v>
      </c>
      <c r="T29120">
        <v>0</v>
      </c>
      <c r="U29120">
        <v>0</v>
      </c>
      <c r="V29120">
        <v>2</v>
      </c>
      <c r="W29120">
        <v>2</v>
      </c>
      <c r="X29120">
        <v>2</v>
      </c>
    </row>
    <row r="29121" spans="1:24" x14ac:dyDescent="0.2">
      <c r="A29121" t="s">
        <v>590</v>
      </c>
      <c r="B29121" s="14">
        <v>44092</v>
      </c>
      <c r="C29121">
        <v>0</v>
      </c>
      <c r="D29121">
        <v>0</v>
      </c>
      <c r="E29121">
        <v>0</v>
      </c>
      <c r="F29121">
        <v>1</v>
      </c>
      <c r="G29121">
        <v>0</v>
      </c>
      <c r="H29121">
        <v>2</v>
      </c>
      <c r="I29121">
        <v>1</v>
      </c>
      <c r="J29121">
        <v>72</v>
      </c>
      <c r="K29121" t="s">
        <v>1292</v>
      </c>
      <c r="L29121">
        <v>1023</v>
      </c>
      <c r="M29121" t="s">
        <v>1657</v>
      </c>
      <c r="N29121" t="s">
        <v>2345</v>
      </c>
      <c r="O29121">
        <v>9.7751710654936463</v>
      </c>
      <c r="P29121">
        <v>2.2798456060245562</v>
      </c>
      <c r="Q29121">
        <v>1</v>
      </c>
      <c r="R29121">
        <v>0</v>
      </c>
      <c r="S29121">
        <v>0.5</v>
      </c>
      <c r="T29121">
        <v>6.25</v>
      </c>
      <c r="U29121">
        <v>0</v>
      </c>
      <c r="V29121">
        <v>10.52984560602456</v>
      </c>
      <c r="W29121">
        <v>4.4000000000000004</v>
      </c>
      <c r="X29121">
        <v>4.0571428571428561</v>
      </c>
    </row>
    <row r="29122" spans="1:24" x14ac:dyDescent="0.2">
      <c r="A29122" t="s">
        <v>978</v>
      </c>
      <c r="B29122" s="14">
        <v>44092</v>
      </c>
      <c r="C29122">
        <v>1</v>
      </c>
      <c r="D29122">
        <v>2</v>
      </c>
      <c r="E29122">
        <v>1</v>
      </c>
      <c r="F29122">
        <v>1</v>
      </c>
      <c r="G29122">
        <v>0</v>
      </c>
      <c r="H29122">
        <v>2</v>
      </c>
      <c r="I29122">
        <v>1</v>
      </c>
      <c r="J29122">
        <v>836</v>
      </c>
      <c r="K29122" t="s">
        <v>1280</v>
      </c>
      <c r="L29122">
        <v>431</v>
      </c>
      <c r="M29122" t="s">
        <v>2045</v>
      </c>
      <c r="N29122" t="s">
        <v>2345</v>
      </c>
      <c r="O29122">
        <v>23.201856148491881</v>
      </c>
      <c r="P29122">
        <v>3.1442322818724349</v>
      </c>
      <c r="Q29122">
        <v>1</v>
      </c>
      <c r="R29122">
        <v>0</v>
      </c>
      <c r="S29122">
        <v>0.5</v>
      </c>
      <c r="T29122">
        <v>6.25</v>
      </c>
      <c r="U29122">
        <v>0</v>
      </c>
      <c r="V29122">
        <v>11.394232281872441</v>
      </c>
      <c r="W29122">
        <v>4.4000000000000004</v>
      </c>
      <c r="X29122">
        <v>2.342857142857143</v>
      </c>
    </row>
    <row r="29123" spans="1:24" x14ac:dyDescent="0.2">
      <c r="A29123" t="s">
        <v>354</v>
      </c>
      <c r="B29123" s="14">
        <v>44092</v>
      </c>
      <c r="C29123">
        <v>1</v>
      </c>
      <c r="D29123">
        <v>4</v>
      </c>
      <c r="E29123">
        <v>1</v>
      </c>
      <c r="F29123">
        <v>2</v>
      </c>
      <c r="G29123">
        <v>1</v>
      </c>
      <c r="H29123">
        <v>7</v>
      </c>
      <c r="I29123">
        <v>2</v>
      </c>
      <c r="J29123">
        <v>549</v>
      </c>
      <c r="K29123" t="s">
        <v>1278</v>
      </c>
      <c r="L29123">
        <v>930</v>
      </c>
      <c r="M29123" t="s">
        <v>1421</v>
      </c>
      <c r="N29123" t="s">
        <v>2345</v>
      </c>
      <c r="O29123">
        <v>21.50537634408602</v>
      </c>
      <c r="P29123">
        <v>3.0683029663888259</v>
      </c>
      <c r="Q29123">
        <v>1</v>
      </c>
      <c r="R29123">
        <v>0</v>
      </c>
      <c r="S29123">
        <v>0.2857142857142857</v>
      </c>
      <c r="T29123">
        <v>3.5714285714285712</v>
      </c>
      <c r="U29123">
        <v>0</v>
      </c>
      <c r="V29123">
        <v>8.6397315378173971</v>
      </c>
      <c r="W29123">
        <v>4.4000000000000004</v>
      </c>
      <c r="X29123">
        <v>3.7142857142857131</v>
      </c>
    </row>
    <row r="29124" spans="1:24" x14ac:dyDescent="0.2">
      <c r="A29124" t="s">
        <v>979</v>
      </c>
      <c r="B29124" s="14">
        <v>44092</v>
      </c>
      <c r="C29124">
        <v>0</v>
      </c>
      <c r="D29124">
        <v>0</v>
      </c>
      <c r="E29124">
        <v>0</v>
      </c>
      <c r="F29124">
        <v>0</v>
      </c>
      <c r="G29124">
        <v>0</v>
      </c>
      <c r="H29124">
        <v>0</v>
      </c>
      <c r="I29124">
        <v>0</v>
      </c>
      <c r="J29124">
        <v>1103</v>
      </c>
      <c r="K29124" t="s">
        <v>915</v>
      </c>
      <c r="L29124">
        <v>347</v>
      </c>
      <c r="M29124" t="s">
        <v>2046</v>
      </c>
      <c r="N29124" t="s">
        <v>2345</v>
      </c>
      <c r="O29124">
        <v>0</v>
      </c>
      <c r="P29124">
        <v>0</v>
      </c>
      <c r="Q29124">
        <v>1</v>
      </c>
      <c r="R29124">
        <v>0</v>
      </c>
      <c r="S29124">
        <v>0</v>
      </c>
      <c r="T29124">
        <v>0</v>
      </c>
      <c r="U29124">
        <v>0</v>
      </c>
      <c r="V29124">
        <v>2</v>
      </c>
      <c r="W29124">
        <v>2</v>
      </c>
      <c r="X29124">
        <v>2</v>
      </c>
    </row>
    <row r="29125" spans="1:24" x14ac:dyDescent="0.2">
      <c r="A29125" t="s">
        <v>672</v>
      </c>
      <c r="B29125" s="14">
        <v>44092</v>
      </c>
      <c r="C29125">
        <v>0</v>
      </c>
      <c r="D29125">
        <v>0</v>
      </c>
      <c r="E29125">
        <v>0</v>
      </c>
      <c r="F29125">
        <v>3</v>
      </c>
      <c r="G29125">
        <v>4</v>
      </c>
      <c r="H29125">
        <v>24</v>
      </c>
      <c r="I29125">
        <v>3</v>
      </c>
      <c r="J29125">
        <v>1371</v>
      </c>
      <c r="K29125" t="s">
        <v>1283</v>
      </c>
      <c r="L29125">
        <v>891</v>
      </c>
      <c r="M29125" t="s">
        <v>1739</v>
      </c>
      <c r="N29125" t="s">
        <v>2345</v>
      </c>
      <c r="O29125">
        <v>33.670033670033668</v>
      </c>
      <c r="P29125">
        <v>3.5166082331734829</v>
      </c>
      <c r="Q29125">
        <v>1</v>
      </c>
      <c r="R29125">
        <v>0</v>
      </c>
      <c r="S29125">
        <v>0.125</v>
      </c>
      <c r="T29125">
        <v>1.5625</v>
      </c>
      <c r="U29125">
        <v>0</v>
      </c>
      <c r="V29125">
        <v>7.0791082331734829</v>
      </c>
      <c r="W29125">
        <v>4.4000000000000004</v>
      </c>
      <c r="X29125">
        <v>4.8285714285714274</v>
      </c>
    </row>
    <row r="29126" spans="1:24" x14ac:dyDescent="0.2">
      <c r="A29126" t="s">
        <v>434</v>
      </c>
      <c r="B29126" s="14">
        <v>44092</v>
      </c>
      <c r="C29126">
        <v>0</v>
      </c>
      <c r="D29126">
        <v>0</v>
      </c>
      <c r="E29126">
        <v>0</v>
      </c>
      <c r="F29126">
        <v>1</v>
      </c>
      <c r="G29126">
        <v>0</v>
      </c>
      <c r="H29126">
        <v>2</v>
      </c>
      <c r="I29126">
        <v>1</v>
      </c>
      <c r="J29126">
        <v>862</v>
      </c>
      <c r="K29126" t="s">
        <v>915</v>
      </c>
      <c r="L29126">
        <v>675</v>
      </c>
      <c r="M29126" t="s">
        <v>1501</v>
      </c>
      <c r="N29126" t="s">
        <v>2345</v>
      </c>
      <c r="O29126">
        <v>14.81481481481481</v>
      </c>
      <c r="P29126">
        <v>2.695627681103653</v>
      </c>
      <c r="Q29126">
        <v>1</v>
      </c>
      <c r="R29126">
        <v>0</v>
      </c>
      <c r="S29126">
        <v>0.5</v>
      </c>
      <c r="T29126">
        <v>6.25</v>
      </c>
      <c r="U29126">
        <v>0</v>
      </c>
      <c r="V29126">
        <v>10.94562768110365</v>
      </c>
      <c r="W29126">
        <v>4.4000000000000004</v>
      </c>
      <c r="X29126">
        <v>3.028571428571428</v>
      </c>
    </row>
    <row r="29127" spans="1:24" x14ac:dyDescent="0.2">
      <c r="A29127" t="s">
        <v>523</v>
      </c>
      <c r="B29127" s="14">
        <v>44092</v>
      </c>
      <c r="C29127">
        <v>2</v>
      </c>
      <c r="D29127">
        <v>9</v>
      </c>
      <c r="E29127">
        <v>2</v>
      </c>
      <c r="F29127">
        <v>7</v>
      </c>
      <c r="G29127">
        <v>10</v>
      </c>
      <c r="H29127">
        <v>42</v>
      </c>
      <c r="I29127">
        <v>7</v>
      </c>
      <c r="J29127">
        <v>3823</v>
      </c>
      <c r="K29127" t="s">
        <v>1282</v>
      </c>
      <c r="L29127">
        <v>3266</v>
      </c>
      <c r="M29127" t="s">
        <v>1590</v>
      </c>
      <c r="N29127" t="s">
        <v>2345</v>
      </c>
      <c r="O29127">
        <v>21.432945499081441</v>
      </c>
      <c r="P29127">
        <v>3.0649292475010861</v>
      </c>
      <c r="Q29127">
        <v>1</v>
      </c>
      <c r="R29127">
        <v>0</v>
      </c>
      <c r="S29127">
        <v>0.16666666666666671</v>
      </c>
      <c r="T29127">
        <v>2.083333333333333</v>
      </c>
      <c r="U29127">
        <v>0</v>
      </c>
      <c r="V29127">
        <v>7.1482625808344187</v>
      </c>
      <c r="W29127">
        <v>5.9</v>
      </c>
      <c r="X29127">
        <v>5.8999999999999986</v>
      </c>
    </row>
    <row r="29128" spans="1:24" x14ac:dyDescent="0.2">
      <c r="A29128" t="s">
        <v>980</v>
      </c>
      <c r="B29128" s="14">
        <v>44092</v>
      </c>
      <c r="C29128">
        <v>0</v>
      </c>
      <c r="D29128">
        <v>0</v>
      </c>
      <c r="E29128">
        <v>0</v>
      </c>
      <c r="F29128">
        <v>0</v>
      </c>
      <c r="G29128">
        <v>1</v>
      </c>
      <c r="H29128">
        <v>0</v>
      </c>
      <c r="I29128">
        <v>0</v>
      </c>
      <c r="J29128">
        <v>218</v>
      </c>
      <c r="K29128" t="s">
        <v>1288</v>
      </c>
      <c r="L29128">
        <v>250</v>
      </c>
      <c r="M29128" t="s">
        <v>2047</v>
      </c>
      <c r="N29128" t="s">
        <v>2345</v>
      </c>
      <c r="O29128">
        <v>0</v>
      </c>
      <c r="P29128">
        <v>0</v>
      </c>
      <c r="Q29128">
        <v>1</v>
      </c>
      <c r="R29128">
        <v>0</v>
      </c>
      <c r="S29128">
        <v>0</v>
      </c>
      <c r="T29128">
        <v>0</v>
      </c>
      <c r="U29128">
        <v>0</v>
      </c>
      <c r="V29128">
        <v>2</v>
      </c>
      <c r="W29128">
        <v>2</v>
      </c>
      <c r="X29128">
        <v>4.0571428571428561</v>
      </c>
    </row>
    <row r="29129" spans="1:24" x14ac:dyDescent="0.2">
      <c r="A29129" t="s">
        <v>578</v>
      </c>
      <c r="B29129" s="14">
        <v>44092</v>
      </c>
      <c r="C29129">
        <v>0</v>
      </c>
      <c r="D29129">
        <v>0</v>
      </c>
      <c r="E29129">
        <v>0</v>
      </c>
      <c r="F29129">
        <v>0</v>
      </c>
      <c r="G29129">
        <v>1</v>
      </c>
      <c r="H29129">
        <v>0</v>
      </c>
      <c r="I29129">
        <v>0</v>
      </c>
      <c r="J29129">
        <v>842</v>
      </c>
      <c r="K29129" t="s">
        <v>1302</v>
      </c>
      <c r="L29129">
        <v>790</v>
      </c>
      <c r="M29129" t="s">
        <v>1645</v>
      </c>
      <c r="N29129" t="s">
        <v>2345</v>
      </c>
      <c r="O29129">
        <v>0</v>
      </c>
      <c r="P29129">
        <v>0</v>
      </c>
      <c r="Q29129">
        <v>1</v>
      </c>
      <c r="R29129">
        <v>0</v>
      </c>
      <c r="S29129">
        <v>0</v>
      </c>
      <c r="T29129">
        <v>0</v>
      </c>
      <c r="U29129">
        <v>0</v>
      </c>
      <c r="V29129">
        <v>2</v>
      </c>
      <c r="W29129">
        <v>2</v>
      </c>
      <c r="X29129">
        <v>3.028571428571428</v>
      </c>
    </row>
    <row r="29130" spans="1:24" x14ac:dyDescent="0.2">
      <c r="A29130" t="s">
        <v>669</v>
      </c>
      <c r="B29130" s="14">
        <v>44092</v>
      </c>
      <c r="C29130">
        <v>0</v>
      </c>
      <c r="D29130">
        <v>0</v>
      </c>
      <c r="E29130">
        <v>0</v>
      </c>
      <c r="F29130">
        <v>0</v>
      </c>
      <c r="G29130">
        <v>0</v>
      </c>
      <c r="H29130">
        <v>0</v>
      </c>
      <c r="I29130">
        <v>0</v>
      </c>
      <c r="J29130">
        <v>463</v>
      </c>
      <c r="K29130" t="s">
        <v>1293</v>
      </c>
      <c r="L29130">
        <v>678</v>
      </c>
      <c r="M29130" t="s">
        <v>1736</v>
      </c>
      <c r="N29130" t="s">
        <v>2345</v>
      </c>
      <c r="O29130">
        <v>0</v>
      </c>
      <c r="P29130">
        <v>0</v>
      </c>
      <c r="Q29130">
        <v>1</v>
      </c>
      <c r="R29130">
        <v>0</v>
      </c>
      <c r="S29130">
        <v>0</v>
      </c>
      <c r="T29130">
        <v>0</v>
      </c>
      <c r="U29130">
        <v>0</v>
      </c>
      <c r="V29130">
        <v>2</v>
      </c>
      <c r="W29130">
        <v>2</v>
      </c>
      <c r="X29130">
        <v>2</v>
      </c>
    </row>
    <row r="29131" spans="1:24" x14ac:dyDescent="0.2">
      <c r="A29131" t="s">
        <v>981</v>
      </c>
      <c r="B29131" s="14">
        <v>44092</v>
      </c>
      <c r="C29131">
        <v>0</v>
      </c>
      <c r="D29131">
        <v>0</v>
      </c>
      <c r="E29131">
        <v>0</v>
      </c>
      <c r="F29131">
        <v>0</v>
      </c>
      <c r="G29131">
        <v>2</v>
      </c>
      <c r="H29131">
        <v>0</v>
      </c>
      <c r="I29131">
        <v>0</v>
      </c>
      <c r="J29131">
        <v>39</v>
      </c>
      <c r="K29131" t="s">
        <v>1287</v>
      </c>
      <c r="L29131">
        <v>373</v>
      </c>
      <c r="M29131" t="s">
        <v>2048</v>
      </c>
      <c r="N29131" t="s">
        <v>2345</v>
      </c>
      <c r="O29131">
        <v>0</v>
      </c>
      <c r="P29131">
        <v>0</v>
      </c>
      <c r="Q29131">
        <v>1</v>
      </c>
      <c r="R29131">
        <v>0</v>
      </c>
      <c r="S29131">
        <v>0</v>
      </c>
      <c r="T29131">
        <v>0</v>
      </c>
      <c r="U29131">
        <v>0</v>
      </c>
      <c r="V29131">
        <v>2</v>
      </c>
      <c r="W29131">
        <v>2</v>
      </c>
      <c r="X29131">
        <v>3.7142857142857131</v>
      </c>
    </row>
    <row r="29132" spans="1:24" x14ac:dyDescent="0.2">
      <c r="A29132" t="s">
        <v>574</v>
      </c>
      <c r="B29132" s="14">
        <v>44092</v>
      </c>
      <c r="C29132">
        <v>0</v>
      </c>
      <c r="D29132">
        <v>0</v>
      </c>
      <c r="E29132">
        <v>0</v>
      </c>
      <c r="F29132">
        <v>0</v>
      </c>
      <c r="G29132">
        <v>0</v>
      </c>
      <c r="H29132">
        <v>0</v>
      </c>
      <c r="I29132">
        <v>0</v>
      </c>
      <c r="J29132">
        <v>1129</v>
      </c>
      <c r="K29132" t="s">
        <v>1323</v>
      </c>
      <c r="L29132">
        <v>314</v>
      </c>
      <c r="M29132" t="s">
        <v>1641</v>
      </c>
      <c r="N29132" t="s">
        <v>2345</v>
      </c>
      <c r="O29132">
        <v>0</v>
      </c>
      <c r="P29132">
        <v>0</v>
      </c>
      <c r="Q29132">
        <v>1</v>
      </c>
      <c r="R29132">
        <v>0</v>
      </c>
      <c r="S29132">
        <v>0</v>
      </c>
      <c r="T29132">
        <v>0</v>
      </c>
      <c r="U29132">
        <v>0</v>
      </c>
      <c r="V29132">
        <v>2</v>
      </c>
      <c r="W29132">
        <v>2</v>
      </c>
      <c r="X29132">
        <v>2</v>
      </c>
    </row>
    <row r="29133" spans="1:24" x14ac:dyDescent="0.2">
      <c r="A29133" t="s">
        <v>982</v>
      </c>
      <c r="B29133" s="14">
        <v>44092</v>
      </c>
      <c r="C29133">
        <v>0</v>
      </c>
      <c r="D29133">
        <v>0</v>
      </c>
      <c r="E29133">
        <v>0</v>
      </c>
      <c r="F29133">
        <v>0</v>
      </c>
      <c r="G29133">
        <v>0</v>
      </c>
      <c r="H29133">
        <v>0</v>
      </c>
      <c r="I29133">
        <v>0</v>
      </c>
      <c r="J29133">
        <v>4022</v>
      </c>
      <c r="K29133" t="s">
        <v>1310</v>
      </c>
      <c r="L29133">
        <v>290</v>
      </c>
      <c r="M29133" t="s">
        <v>2049</v>
      </c>
      <c r="N29133" t="s">
        <v>2345</v>
      </c>
      <c r="O29133">
        <v>0</v>
      </c>
      <c r="P29133">
        <v>0</v>
      </c>
      <c r="Q29133">
        <v>1</v>
      </c>
      <c r="R29133">
        <v>0</v>
      </c>
      <c r="S29133">
        <v>0</v>
      </c>
      <c r="T29133">
        <v>0</v>
      </c>
      <c r="U29133">
        <v>0</v>
      </c>
      <c r="V29133">
        <v>2</v>
      </c>
      <c r="W29133">
        <v>2</v>
      </c>
      <c r="X29133">
        <v>2</v>
      </c>
    </row>
    <row r="29134" spans="1:24" x14ac:dyDescent="0.2">
      <c r="A29134" t="s">
        <v>983</v>
      </c>
      <c r="B29134" s="14">
        <v>44092</v>
      </c>
      <c r="C29134">
        <v>0</v>
      </c>
      <c r="D29134">
        <v>0</v>
      </c>
      <c r="E29134">
        <v>0</v>
      </c>
      <c r="F29134">
        <v>0</v>
      </c>
      <c r="G29134">
        <v>0</v>
      </c>
      <c r="H29134">
        <v>0</v>
      </c>
      <c r="I29134">
        <v>0</v>
      </c>
      <c r="J29134">
        <v>305</v>
      </c>
      <c r="K29134" t="s">
        <v>1300</v>
      </c>
      <c r="L29134">
        <v>403</v>
      </c>
      <c r="M29134" t="s">
        <v>2050</v>
      </c>
      <c r="N29134" t="s">
        <v>2345</v>
      </c>
      <c r="O29134">
        <v>0</v>
      </c>
      <c r="P29134">
        <v>0</v>
      </c>
      <c r="Q29134">
        <v>1</v>
      </c>
      <c r="R29134">
        <v>0</v>
      </c>
      <c r="S29134">
        <v>0</v>
      </c>
      <c r="T29134">
        <v>0</v>
      </c>
      <c r="U29134">
        <v>0</v>
      </c>
      <c r="V29134">
        <v>2</v>
      </c>
      <c r="W29134">
        <v>2</v>
      </c>
      <c r="X29134">
        <v>2</v>
      </c>
    </row>
    <row r="29135" spans="1:24" x14ac:dyDescent="0.2">
      <c r="A29135" t="s">
        <v>327</v>
      </c>
      <c r="B29135" s="14">
        <v>44092</v>
      </c>
      <c r="C29135">
        <v>2</v>
      </c>
      <c r="D29135">
        <v>5</v>
      </c>
      <c r="E29135">
        <v>2</v>
      </c>
      <c r="F29135">
        <v>2</v>
      </c>
      <c r="G29135">
        <v>0</v>
      </c>
      <c r="H29135">
        <v>5</v>
      </c>
      <c r="I29135">
        <v>2</v>
      </c>
      <c r="J29135">
        <v>574</v>
      </c>
      <c r="K29135" t="s">
        <v>1293</v>
      </c>
      <c r="L29135">
        <v>1524</v>
      </c>
      <c r="M29135" t="s">
        <v>1394</v>
      </c>
      <c r="N29135" t="s">
        <v>2345</v>
      </c>
      <c r="O29135">
        <v>13.12335958005249</v>
      </c>
      <c r="P29135">
        <v>2.574393816289537</v>
      </c>
      <c r="Q29135">
        <v>1</v>
      </c>
      <c r="R29135">
        <v>0</v>
      </c>
      <c r="S29135">
        <v>0.4</v>
      </c>
      <c r="T29135">
        <v>5</v>
      </c>
      <c r="U29135">
        <v>0</v>
      </c>
      <c r="V29135">
        <v>9.5743938162895361</v>
      </c>
      <c r="W29135">
        <v>4.4000000000000004</v>
      </c>
      <c r="X29135">
        <v>2.342857142857143</v>
      </c>
    </row>
    <row r="29136" spans="1:24" x14ac:dyDescent="0.2">
      <c r="A29136" t="s">
        <v>984</v>
      </c>
      <c r="B29136" s="14">
        <v>44092</v>
      </c>
      <c r="C29136">
        <v>0</v>
      </c>
      <c r="D29136">
        <v>0</v>
      </c>
      <c r="E29136">
        <v>0</v>
      </c>
      <c r="F29136">
        <v>0</v>
      </c>
      <c r="G29136">
        <v>3</v>
      </c>
      <c r="H29136">
        <v>0</v>
      </c>
      <c r="I29136">
        <v>0</v>
      </c>
      <c r="J29136">
        <v>340</v>
      </c>
      <c r="K29136" t="s">
        <v>1314</v>
      </c>
      <c r="L29136">
        <v>753</v>
      </c>
      <c r="M29136" t="s">
        <v>2051</v>
      </c>
      <c r="N29136" t="s">
        <v>2345</v>
      </c>
      <c r="O29136">
        <v>0</v>
      </c>
      <c r="P29136">
        <v>0</v>
      </c>
      <c r="Q29136">
        <v>1</v>
      </c>
      <c r="R29136">
        <v>0</v>
      </c>
      <c r="S29136">
        <v>0</v>
      </c>
      <c r="T29136">
        <v>0</v>
      </c>
      <c r="U29136">
        <v>0</v>
      </c>
      <c r="V29136">
        <v>2</v>
      </c>
      <c r="W29136">
        <v>2</v>
      </c>
      <c r="X29136">
        <v>3.7142857142857131</v>
      </c>
    </row>
    <row r="29137" spans="1:24" x14ac:dyDescent="0.2">
      <c r="A29137" t="s">
        <v>985</v>
      </c>
      <c r="B29137" s="14">
        <v>44092</v>
      </c>
      <c r="C29137">
        <v>0</v>
      </c>
      <c r="D29137">
        <v>0</v>
      </c>
      <c r="E29137">
        <v>0</v>
      </c>
      <c r="F29137">
        <v>0</v>
      </c>
      <c r="G29137">
        <v>0</v>
      </c>
      <c r="H29137">
        <v>0</v>
      </c>
      <c r="I29137">
        <v>0</v>
      </c>
      <c r="J29137">
        <v>128</v>
      </c>
      <c r="K29137" t="s">
        <v>1288</v>
      </c>
      <c r="L29137">
        <v>259</v>
      </c>
      <c r="M29137" t="s">
        <v>2052</v>
      </c>
      <c r="N29137" t="s">
        <v>2345</v>
      </c>
      <c r="O29137">
        <v>0</v>
      </c>
      <c r="P29137">
        <v>0</v>
      </c>
      <c r="Q29137">
        <v>1</v>
      </c>
      <c r="R29137">
        <v>0</v>
      </c>
      <c r="S29137">
        <v>0</v>
      </c>
      <c r="T29137">
        <v>0</v>
      </c>
      <c r="U29137">
        <v>0</v>
      </c>
      <c r="V29137">
        <v>2</v>
      </c>
      <c r="W29137">
        <v>2</v>
      </c>
      <c r="X29137">
        <v>2</v>
      </c>
    </row>
    <row r="29138" spans="1:24" x14ac:dyDescent="0.2">
      <c r="A29138" t="s">
        <v>693</v>
      </c>
      <c r="B29138" s="14">
        <v>44092</v>
      </c>
      <c r="C29138">
        <v>1</v>
      </c>
      <c r="D29138">
        <v>1</v>
      </c>
      <c r="E29138">
        <v>1</v>
      </c>
      <c r="F29138">
        <v>3</v>
      </c>
      <c r="G29138">
        <v>0</v>
      </c>
      <c r="H29138">
        <v>7</v>
      </c>
      <c r="I29138">
        <v>3</v>
      </c>
      <c r="J29138">
        <v>146</v>
      </c>
      <c r="K29138" t="s">
        <v>1284</v>
      </c>
      <c r="L29138">
        <v>286</v>
      </c>
      <c r="M29138" t="s">
        <v>1760</v>
      </c>
      <c r="N29138" t="s">
        <v>2345</v>
      </c>
      <c r="O29138">
        <v>104.89510489510489</v>
      </c>
      <c r="P29138">
        <v>4.6529608498244386</v>
      </c>
      <c r="Q29138">
        <v>1</v>
      </c>
      <c r="R29138">
        <v>0</v>
      </c>
      <c r="S29138">
        <v>0.42857142857142849</v>
      </c>
      <c r="T29138">
        <v>5.3571428571428568</v>
      </c>
      <c r="U29138">
        <v>0</v>
      </c>
      <c r="V29138">
        <v>12.0101037069673</v>
      </c>
      <c r="W29138">
        <v>4.4000000000000004</v>
      </c>
      <c r="X29138">
        <v>3.714285714285714</v>
      </c>
    </row>
    <row r="29139" spans="1:24" x14ac:dyDescent="0.2">
      <c r="A29139" t="s">
        <v>542</v>
      </c>
      <c r="B29139" s="14">
        <v>44092</v>
      </c>
      <c r="C29139">
        <v>1</v>
      </c>
      <c r="D29139">
        <v>10</v>
      </c>
      <c r="E29139">
        <v>1</v>
      </c>
      <c r="F29139">
        <v>3</v>
      </c>
      <c r="G29139">
        <v>1</v>
      </c>
      <c r="H29139">
        <v>15</v>
      </c>
      <c r="I29139">
        <v>3</v>
      </c>
      <c r="J29139">
        <v>849</v>
      </c>
      <c r="K29139" t="s">
        <v>1315</v>
      </c>
      <c r="L29139">
        <v>981</v>
      </c>
      <c r="M29139" t="s">
        <v>1609</v>
      </c>
      <c r="N29139" t="s">
        <v>2345</v>
      </c>
      <c r="O29139">
        <v>30.581039755351679</v>
      </c>
      <c r="P29139">
        <v>3.4203802010789288</v>
      </c>
      <c r="Q29139">
        <v>1</v>
      </c>
      <c r="R29139">
        <v>0</v>
      </c>
      <c r="S29139">
        <v>0.2</v>
      </c>
      <c r="T29139">
        <v>2.5</v>
      </c>
      <c r="U29139">
        <v>0</v>
      </c>
      <c r="V29139">
        <v>7.9203802010789293</v>
      </c>
      <c r="W29139">
        <v>4.4000000000000004</v>
      </c>
      <c r="X29139">
        <v>4.3999999999999986</v>
      </c>
    </row>
    <row r="29140" spans="1:24" x14ac:dyDescent="0.2">
      <c r="A29140" t="s">
        <v>484</v>
      </c>
      <c r="B29140" s="14">
        <v>44092</v>
      </c>
      <c r="C29140">
        <v>0</v>
      </c>
      <c r="D29140">
        <v>0</v>
      </c>
      <c r="E29140">
        <v>0</v>
      </c>
      <c r="F29140">
        <v>0</v>
      </c>
      <c r="G29140">
        <v>1</v>
      </c>
      <c r="H29140">
        <v>0</v>
      </c>
      <c r="I29140">
        <v>0</v>
      </c>
      <c r="J29140">
        <v>407</v>
      </c>
      <c r="K29140" t="s">
        <v>1296</v>
      </c>
      <c r="L29140">
        <v>462</v>
      </c>
      <c r="M29140" t="s">
        <v>1551</v>
      </c>
      <c r="N29140" t="s">
        <v>2345</v>
      </c>
      <c r="O29140">
        <v>0</v>
      </c>
      <c r="P29140">
        <v>0</v>
      </c>
      <c r="Q29140">
        <v>1</v>
      </c>
      <c r="R29140">
        <v>0</v>
      </c>
      <c r="S29140">
        <v>0</v>
      </c>
      <c r="T29140">
        <v>0</v>
      </c>
      <c r="U29140">
        <v>0</v>
      </c>
      <c r="V29140">
        <v>2</v>
      </c>
      <c r="W29140">
        <v>2</v>
      </c>
      <c r="X29140">
        <v>3.371428571428571</v>
      </c>
    </row>
    <row r="29141" spans="1:24" x14ac:dyDescent="0.2">
      <c r="A29141" t="s">
        <v>986</v>
      </c>
      <c r="B29141" s="14">
        <v>44092</v>
      </c>
      <c r="C29141">
        <v>0</v>
      </c>
      <c r="D29141">
        <v>0</v>
      </c>
      <c r="E29141">
        <v>0</v>
      </c>
      <c r="F29141">
        <v>0</v>
      </c>
      <c r="G29141">
        <v>0</v>
      </c>
      <c r="H29141">
        <v>0</v>
      </c>
      <c r="I29141">
        <v>0</v>
      </c>
      <c r="J29141">
        <v>62</v>
      </c>
      <c r="K29141" t="s">
        <v>1306</v>
      </c>
      <c r="L29141">
        <v>552</v>
      </c>
      <c r="M29141" t="s">
        <v>2053</v>
      </c>
      <c r="N29141" t="s">
        <v>2345</v>
      </c>
      <c r="O29141">
        <v>0</v>
      </c>
      <c r="P29141">
        <v>0</v>
      </c>
      <c r="Q29141">
        <v>1</v>
      </c>
      <c r="R29141">
        <v>0</v>
      </c>
      <c r="S29141">
        <v>0</v>
      </c>
      <c r="T29141">
        <v>0</v>
      </c>
      <c r="U29141">
        <v>0</v>
      </c>
      <c r="V29141">
        <v>2</v>
      </c>
      <c r="W29141">
        <v>2</v>
      </c>
      <c r="X29141">
        <v>2</v>
      </c>
    </row>
    <row r="29142" spans="1:24" x14ac:dyDescent="0.2">
      <c r="A29142" t="s">
        <v>987</v>
      </c>
      <c r="B29142" s="14">
        <v>44092</v>
      </c>
      <c r="C29142">
        <v>0</v>
      </c>
      <c r="D29142">
        <v>0</v>
      </c>
      <c r="E29142">
        <v>0</v>
      </c>
      <c r="F29142">
        <v>2</v>
      </c>
      <c r="G29142">
        <v>0</v>
      </c>
      <c r="H29142">
        <v>4</v>
      </c>
      <c r="I29142">
        <v>2</v>
      </c>
      <c r="J29142">
        <v>79</v>
      </c>
      <c r="K29142" t="s">
        <v>1306</v>
      </c>
      <c r="L29142">
        <v>695</v>
      </c>
      <c r="M29142" t="s">
        <v>2054</v>
      </c>
      <c r="N29142" t="s">
        <v>2345</v>
      </c>
      <c r="O29142">
        <v>28.776978417266189</v>
      </c>
      <c r="P29142">
        <v>3.3595757069713361</v>
      </c>
      <c r="Q29142">
        <v>1</v>
      </c>
      <c r="R29142">
        <v>0</v>
      </c>
      <c r="S29142">
        <v>0.5</v>
      </c>
      <c r="T29142">
        <v>6.25</v>
      </c>
      <c r="U29142">
        <v>0</v>
      </c>
      <c r="V29142">
        <v>11.60957570697134</v>
      </c>
      <c r="W29142">
        <v>4.4000000000000004</v>
      </c>
      <c r="X29142">
        <v>4.0571428571428561</v>
      </c>
    </row>
    <row r="29143" spans="1:24" x14ac:dyDescent="0.2">
      <c r="A29143" t="s">
        <v>988</v>
      </c>
      <c r="B29143" s="14">
        <v>44092</v>
      </c>
      <c r="C29143">
        <v>0</v>
      </c>
      <c r="D29143">
        <v>0</v>
      </c>
      <c r="E29143">
        <v>0</v>
      </c>
      <c r="F29143">
        <v>1</v>
      </c>
      <c r="G29143">
        <v>0</v>
      </c>
      <c r="H29143">
        <v>1</v>
      </c>
      <c r="I29143">
        <v>1</v>
      </c>
      <c r="J29143">
        <v>1067</v>
      </c>
      <c r="K29143" t="s">
        <v>1316</v>
      </c>
      <c r="L29143">
        <v>475</v>
      </c>
      <c r="M29143" t="s">
        <v>2055</v>
      </c>
      <c r="N29143" t="s">
        <v>2345</v>
      </c>
      <c r="O29143">
        <v>21.05263157894737</v>
      </c>
      <c r="P29143">
        <v>3.047025567941541</v>
      </c>
      <c r="Q29143">
        <v>1</v>
      </c>
      <c r="R29143">
        <v>0</v>
      </c>
      <c r="S29143">
        <v>1</v>
      </c>
      <c r="T29143">
        <v>12.5</v>
      </c>
      <c r="U29143">
        <v>0</v>
      </c>
      <c r="V29143">
        <v>17.547025567941539</v>
      </c>
      <c r="W29143">
        <v>4.4000000000000004</v>
      </c>
      <c r="X29143">
        <v>3.371428571428571</v>
      </c>
    </row>
    <row r="29144" spans="1:24" x14ac:dyDescent="0.2">
      <c r="A29144" t="s">
        <v>557</v>
      </c>
      <c r="B29144" s="14">
        <v>44092</v>
      </c>
      <c r="C29144">
        <v>1</v>
      </c>
      <c r="D29144">
        <v>7</v>
      </c>
      <c r="E29144">
        <v>1</v>
      </c>
      <c r="F29144">
        <v>1</v>
      </c>
      <c r="G29144">
        <v>0</v>
      </c>
      <c r="H29144">
        <v>7</v>
      </c>
      <c r="I29144">
        <v>1</v>
      </c>
      <c r="J29144">
        <v>3747</v>
      </c>
      <c r="K29144" t="s">
        <v>1282</v>
      </c>
      <c r="L29144">
        <v>1447</v>
      </c>
      <c r="M29144" t="s">
        <v>1624</v>
      </c>
      <c r="N29144" t="s">
        <v>2345</v>
      </c>
      <c r="O29144">
        <v>6.9108500345542501</v>
      </c>
      <c r="P29144">
        <v>1.933092645344699</v>
      </c>
      <c r="Q29144">
        <v>1</v>
      </c>
      <c r="R29144">
        <v>0</v>
      </c>
      <c r="S29144">
        <v>0.14285714285714279</v>
      </c>
      <c r="T29144">
        <v>1.785714285714286</v>
      </c>
      <c r="U29144">
        <v>0</v>
      </c>
      <c r="V29144">
        <v>5.7188069310589844</v>
      </c>
      <c r="W29144">
        <v>4.4000000000000004</v>
      </c>
      <c r="X29144">
        <v>2.342857142857143</v>
      </c>
    </row>
    <row r="29145" spans="1:24" x14ac:dyDescent="0.2">
      <c r="A29145" t="s">
        <v>989</v>
      </c>
      <c r="B29145" s="14">
        <v>44092</v>
      </c>
      <c r="C29145">
        <v>0</v>
      </c>
      <c r="D29145">
        <v>0</v>
      </c>
      <c r="E29145">
        <v>0</v>
      </c>
      <c r="F29145">
        <v>0</v>
      </c>
      <c r="G29145">
        <v>0</v>
      </c>
      <c r="H29145">
        <v>0</v>
      </c>
      <c r="I29145">
        <v>0</v>
      </c>
      <c r="J29145">
        <v>738</v>
      </c>
      <c r="K29145" t="s">
        <v>1311</v>
      </c>
      <c r="L29145">
        <v>385</v>
      </c>
      <c r="M29145" t="s">
        <v>2056</v>
      </c>
      <c r="N29145" t="s">
        <v>2345</v>
      </c>
      <c r="O29145">
        <v>0</v>
      </c>
      <c r="P29145">
        <v>0</v>
      </c>
      <c r="Q29145">
        <v>1</v>
      </c>
      <c r="R29145">
        <v>0</v>
      </c>
      <c r="S29145">
        <v>0</v>
      </c>
      <c r="T29145">
        <v>0</v>
      </c>
      <c r="U29145">
        <v>0</v>
      </c>
      <c r="V29145">
        <v>2</v>
      </c>
      <c r="W29145">
        <v>2</v>
      </c>
      <c r="X29145">
        <v>2</v>
      </c>
    </row>
    <row r="29146" spans="1:24" x14ac:dyDescent="0.2">
      <c r="A29146" t="s">
        <v>990</v>
      </c>
      <c r="B29146" s="14">
        <v>44092</v>
      </c>
      <c r="C29146">
        <v>0</v>
      </c>
      <c r="D29146">
        <v>0</v>
      </c>
      <c r="E29146">
        <v>0</v>
      </c>
      <c r="F29146">
        <v>0</v>
      </c>
      <c r="G29146">
        <v>0</v>
      </c>
      <c r="H29146">
        <v>0</v>
      </c>
      <c r="I29146">
        <v>0</v>
      </c>
      <c r="J29146">
        <v>336</v>
      </c>
      <c r="K29146" t="s">
        <v>1325</v>
      </c>
      <c r="L29146">
        <v>716</v>
      </c>
      <c r="M29146" t="s">
        <v>2057</v>
      </c>
      <c r="N29146" t="s">
        <v>2345</v>
      </c>
      <c r="O29146">
        <v>0</v>
      </c>
      <c r="P29146">
        <v>0</v>
      </c>
      <c r="Q29146">
        <v>1</v>
      </c>
      <c r="R29146">
        <v>0</v>
      </c>
      <c r="S29146">
        <v>0</v>
      </c>
      <c r="T29146">
        <v>0</v>
      </c>
      <c r="U29146">
        <v>0</v>
      </c>
      <c r="V29146">
        <v>2</v>
      </c>
      <c r="W29146">
        <v>2</v>
      </c>
      <c r="X29146">
        <v>2</v>
      </c>
    </row>
    <row r="29147" spans="1:24" x14ac:dyDescent="0.2">
      <c r="A29147" t="s">
        <v>991</v>
      </c>
      <c r="B29147" s="14">
        <v>44092</v>
      </c>
      <c r="C29147">
        <v>1</v>
      </c>
      <c r="D29147">
        <v>1</v>
      </c>
      <c r="E29147">
        <v>1</v>
      </c>
      <c r="F29147">
        <v>1</v>
      </c>
      <c r="G29147">
        <v>7</v>
      </c>
      <c r="H29147">
        <v>1</v>
      </c>
      <c r="I29147">
        <v>1</v>
      </c>
      <c r="J29147">
        <v>475</v>
      </c>
      <c r="K29147" t="s">
        <v>1295</v>
      </c>
      <c r="L29147">
        <v>723</v>
      </c>
      <c r="M29147" t="s">
        <v>2058</v>
      </c>
      <c r="N29147" t="s">
        <v>2345</v>
      </c>
      <c r="O29147">
        <v>13.83125864453665</v>
      </c>
      <c r="P29147">
        <v>2.6269311498174179</v>
      </c>
      <c r="Q29147">
        <v>1</v>
      </c>
      <c r="R29147">
        <v>0</v>
      </c>
      <c r="S29147">
        <v>1</v>
      </c>
      <c r="T29147">
        <v>12.5</v>
      </c>
      <c r="U29147">
        <v>0</v>
      </c>
      <c r="V29147">
        <v>17.12693114981742</v>
      </c>
      <c r="W29147">
        <v>4.4000000000000004</v>
      </c>
      <c r="X29147">
        <v>5.0428571428571418</v>
      </c>
    </row>
    <row r="29148" spans="1:24" x14ac:dyDescent="0.2">
      <c r="A29148" t="s">
        <v>992</v>
      </c>
      <c r="B29148" s="14">
        <v>44092</v>
      </c>
      <c r="C29148">
        <v>0</v>
      </c>
      <c r="D29148">
        <v>0</v>
      </c>
      <c r="E29148">
        <v>0</v>
      </c>
      <c r="F29148">
        <v>1</v>
      </c>
      <c r="G29148">
        <v>2</v>
      </c>
      <c r="H29148">
        <v>10</v>
      </c>
      <c r="I29148">
        <v>1</v>
      </c>
      <c r="J29148">
        <v>493</v>
      </c>
      <c r="K29148" t="s">
        <v>1287</v>
      </c>
      <c r="L29148">
        <v>96</v>
      </c>
      <c r="M29148" t="s">
        <v>2059</v>
      </c>
      <c r="N29148" t="s">
        <v>2345</v>
      </c>
      <c r="O29148">
        <v>104.1666666666667</v>
      </c>
      <c r="P29148">
        <v>4.6459921805083466</v>
      </c>
      <c r="Q29148">
        <v>1</v>
      </c>
      <c r="R29148">
        <v>0</v>
      </c>
      <c r="S29148">
        <v>0.1</v>
      </c>
      <c r="T29148">
        <v>1.25</v>
      </c>
      <c r="U29148">
        <v>0</v>
      </c>
      <c r="V29148">
        <v>7.8959921805083466</v>
      </c>
      <c r="W29148">
        <v>4.4000000000000004</v>
      </c>
      <c r="X29148">
        <v>4.3999999999999986</v>
      </c>
    </row>
    <row r="29149" spans="1:24" x14ac:dyDescent="0.2">
      <c r="A29149" t="s">
        <v>993</v>
      </c>
      <c r="B29149" s="14">
        <v>44092</v>
      </c>
      <c r="C29149">
        <v>0</v>
      </c>
      <c r="D29149">
        <v>0</v>
      </c>
      <c r="E29149">
        <v>0</v>
      </c>
      <c r="F29149">
        <v>0</v>
      </c>
      <c r="G29149">
        <v>3</v>
      </c>
      <c r="H29149">
        <v>0</v>
      </c>
      <c r="I29149">
        <v>0</v>
      </c>
      <c r="J29149">
        <v>2063</v>
      </c>
      <c r="K29149" t="s">
        <v>1322</v>
      </c>
      <c r="L29149">
        <v>346</v>
      </c>
      <c r="M29149" t="s">
        <v>2060</v>
      </c>
      <c r="N29149" t="s">
        <v>2345</v>
      </c>
      <c r="O29149">
        <v>0</v>
      </c>
      <c r="P29149">
        <v>0</v>
      </c>
      <c r="Q29149">
        <v>1</v>
      </c>
      <c r="R29149">
        <v>0</v>
      </c>
      <c r="S29149">
        <v>0</v>
      </c>
      <c r="T29149">
        <v>0</v>
      </c>
      <c r="U29149">
        <v>0</v>
      </c>
      <c r="V29149">
        <v>2</v>
      </c>
      <c r="W29149">
        <v>2</v>
      </c>
      <c r="X29149">
        <v>3.7142857142857131</v>
      </c>
    </row>
    <row r="29150" spans="1:24" x14ac:dyDescent="0.2">
      <c r="A29150" t="s">
        <v>994</v>
      </c>
      <c r="B29150" s="14">
        <v>44092</v>
      </c>
      <c r="C29150">
        <v>0</v>
      </c>
      <c r="D29150">
        <v>0</v>
      </c>
      <c r="E29150">
        <v>0</v>
      </c>
      <c r="F29150">
        <v>1</v>
      </c>
      <c r="G29150">
        <v>2</v>
      </c>
      <c r="H29150">
        <v>4</v>
      </c>
      <c r="I29150">
        <v>1</v>
      </c>
      <c r="J29150">
        <v>300</v>
      </c>
      <c r="K29150" t="s">
        <v>1094</v>
      </c>
      <c r="L29150">
        <v>800</v>
      </c>
      <c r="M29150" t="s">
        <v>2061</v>
      </c>
      <c r="N29150" t="s">
        <v>2345</v>
      </c>
      <c r="O29150">
        <v>12.5</v>
      </c>
      <c r="P29150">
        <v>2.5257286443082561</v>
      </c>
      <c r="Q29150">
        <v>1</v>
      </c>
      <c r="R29150">
        <v>0</v>
      </c>
      <c r="S29150">
        <v>0.25</v>
      </c>
      <c r="T29150">
        <v>3.125</v>
      </c>
      <c r="U29150">
        <v>0</v>
      </c>
      <c r="V29150">
        <v>7.6507286443082556</v>
      </c>
      <c r="W29150">
        <v>4.4000000000000004</v>
      </c>
      <c r="X29150">
        <v>4.3999999999999986</v>
      </c>
    </row>
    <row r="29151" spans="1:24" x14ac:dyDescent="0.2">
      <c r="A29151" t="s">
        <v>995</v>
      </c>
      <c r="B29151" s="14">
        <v>44092</v>
      </c>
      <c r="C29151">
        <v>1</v>
      </c>
      <c r="D29151">
        <v>2</v>
      </c>
      <c r="E29151">
        <v>1</v>
      </c>
      <c r="F29151">
        <v>1</v>
      </c>
      <c r="G29151">
        <v>0</v>
      </c>
      <c r="H29151">
        <v>2</v>
      </c>
      <c r="I29151">
        <v>1</v>
      </c>
      <c r="J29151">
        <v>431</v>
      </c>
      <c r="K29151" t="s">
        <v>1316</v>
      </c>
      <c r="L29151">
        <v>853</v>
      </c>
      <c r="M29151" t="s">
        <v>2062</v>
      </c>
      <c r="N29151" t="s">
        <v>2345</v>
      </c>
      <c r="O29151">
        <v>11.723329425556861</v>
      </c>
      <c r="P29151">
        <v>2.4615808244845039</v>
      </c>
      <c r="Q29151">
        <v>1</v>
      </c>
      <c r="R29151">
        <v>0</v>
      </c>
      <c r="S29151">
        <v>0.5</v>
      </c>
      <c r="T29151">
        <v>6.25</v>
      </c>
      <c r="U29151">
        <v>0</v>
      </c>
      <c r="V29151">
        <v>10.7115808244845</v>
      </c>
      <c r="W29151">
        <v>4.4000000000000004</v>
      </c>
      <c r="X29151">
        <v>2.342857142857143</v>
      </c>
    </row>
    <row r="29152" spans="1:24" x14ac:dyDescent="0.2">
      <c r="A29152" t="s">
        <v>976</v>
      </c>
      <c r="B29152" s="14">
        <v>44092</v>
      </c>
      <c r="C29152">
        <v>0</v>
      </c>
      <c r="D29152">
        <v>0</v>
      </c>
      <c r="E29152">
        <v>0</v>
      </c>
      <c r="F29152">
        <v>0</v>
      </c>
      <c r="G29152">
        <v>0</v>
      </c>
      <c r="H29152">
        <v>0</v>
      </c>
      <c r="I29152">
        <v>0</v>
      </c>
      <c r="J29152">
        <v>1317</v>
      </c>
      <c r="K29152" t="s">
        <v>1301</v>
      </c>
      <c r="L29152">
        <v>516</v>
      </c>
      <c r="M29152" t="s">
        <v>2043</v>
      </c>
      <c r="N29152" t="s">
        <v>2345</v>
      </c>
      <c r="O29152">
        <v>0</v>
      </c>
      <c r="P29152">
        <v>0</v>
      </c>
      <c r="Q29152">
        <v>1</v>
      </c>
      <c r="R29152">
        <v>0</v>
      </c>
      <c r="S29152">
        <v>0</v>
      </c>
      <c r="T29152">
        <v>0</v>
      </c>
      <c r="U29152">
        <v>0</v>
      </c>
      <c r="V29152">
        <v>2</v>
      </c>
      <c r="W29152">
        <v>2</v>
      </c>
      <c r="X29152">
        <v>2</v>
      </c>
    </row>
    <row r="29153" spans="1:24" x14ac:dyDescent="0.2">
      <c r="A29153" t="s">
        <v>974</v>
      </c>
      <c r="B29153" s="14">
        <v>44092</v>
      </c>
      <c r="C29153">
        <v>1</v>
      </c>
      <c r="D29153">
        <v>7</v>
      </c>
      <c r="E29153">
        <v>1</v>
      </c>
      <c r="F29153">
        <v>1</v>
      </c>
      <c r="G29153">
        <v>0</v>
      </c>
      <c r="H29153">
        <v>7</v>
      </c>
      <c r="I29153">
        <v>1</v>
      </c>
      <c r="J29153">
        <v>303</v>
      </c>
      <c r="K29153" t="s">
        <v>1308</v>
      </c>
      <c r="L29153">
        <v>674</v>
      </c>
      <c r="M29153" t="s">
        <v>2041</v>
      </c>
      <c r="N29153" t="s">
        <v>2345</v>
      </c>
      <c r="O29153">
        <v>14.836795252225521</v>
      </c>
      <c r="P29153">
        <v>2.6971102610638762</v>
      </c>
      <c r="Q29153">
        <v>1</v>
      </c>
      <c r="R29153">
        <v>0</v>
      </c>
      <c r="S29153">
        <v>0.14285714285714279</v>
      </c>
      <c r="T29153">
        <v>1.785714285714286</v>
      </c>
      <c r="U29153">
        <v>0</v>
      </c>
      <c r="V29153">
        <v>6.4828245467781613</v>
      </c>
      <c r="W29153">
        <v>4.4000000000000004</v>
      </c>
      <c r="X29153">
        <v>2.342857142857143</v>
      </c>
    </row>
    <row r="29154" spans="1:24" x14ac:dyDescent="0.2">
      <c r="A29154" t="s">
        <v>349</v>
      </c>
      <c r="B29154" s="14">
        <v>44092</v>
      </c>
      <c r="C29154">
        <v>0</v>
      </c>
      <c r="D29154">
        <v>0</v>
      </c>
      <c r="E29154">
        <v>0</v>
      </c>
      <c r="F29154">
        <v>0</v>
      </c>
      <c r="G29154">
        <v>1</v>
      </c>
      <c r="H29154">
        <v>0</v>
      </c>
      <c r="I29154">
        <v>0</v>
      </c>
      <c r="J29154">
        <v>302</v>
      </c>
      <c r="K29154" t="s">
        <v>1308</v>
      </c>
      <c r="L29154">
        <v>747</v>
      </c>
      <c r="M29154" t="s">
        <v>1416</v>
      </c>
      <c r="N29154" t="s">
        <v>2345</v>
      </c>
      <c r="O29154">
        <v>0</v>
      </c>
      <c r="P29154">
        <v>0</v>
      </c>
      <c r="Q29154">
        <v>1</v>
      </c>
      <c r="R29154">
        <v>0</v>
      </c>
      <c r="S29154">
        <v>0</v>
      </c>
      <c r="T29154">
        <v>0</v>
      </c>
      <c r="U29154">
        <v>0</v>
      </c>
      <c r="V29154">
        <v>2</v>
      </c>
      <c r="W29154">
        <v>2</v>
      </c>
      <c r="X29154">
        <v>3.7142857142857131</v>
      </c>
    </row>
    <row r="29155" spans="1:24" x14ac:dyDescent="0.2">
      <c r="A29155" t="s">
        <v>626</v>
      </c>
      <c r="B29155" s="14">
        <v>44092</v>
      </c>
      <c r="C29155">
        <v>0</v>
      </c>
      <c r="D29155">
        <v>0</v>
      </c>
      <c r="E29155">
        <v>0</v>
      </c>
      <c r="F29155">
        <v>0</v>
      </c>
      <c r="G29155">
        <v>0</v>
      </c>
      <c r="H29155">
        <v>0</v>
      </c>
      <c r="I29155">
        <v>0</v>
      </c>
      <c r="J29155">
        <v>1241</v>
      </c>
      <c r="K29155" t="s">
        <v>1312</v>
      </c>
      <c r="L29155">
        <v>337</v>
      </c>
      <c r="M29155" t="s">
        <v>1693</v>
      </c>
      <c r="N29155" t="s">
        <v>2345</v>
      </c>
      <c r="O29155">
        <v>0</v>
      </c>
      <c r="P29155">
        <v>0</v>
      </c>
      <c r="Q29155">
        <v>1</v>
      </c>
      <c r="R29155">
        <v>0</v>
      </c>
      <c r="S29155">
        <v>0</v>
      </c>
      <c r="T29155">
        <v>0</v>
      </c>
      <c r="U29155">
        <v>0</v>
      </c>
      <c r="V29155">
        <v>2</v>
      </c>
      <c r="W29155">
        <v>2</v>
      </c>
      <c r="X29155">
        <v>2</v>
      </c>
    </row>
    <row r="29156" spans="1:24" x14ac:dyDescent="0.2">
      <c r="A29156" t="s">
        <v>622</v>
      </c>
      <c r="B29156" s="14">
        <v>44092</v>
      </c>
      <c r="C29156">
        <v>2</v>
      </c>
      <c r="D29156">
        <v>33</v>
      </c>
      <c r="E29156">
        <v>1</v>
      </c>
      <c r="F29156">
        <v>5</v>
      </c>
      <c r="G29156">
        <v>0</v>
      </c>
      <c r="H29156">
        <v>43</v>
      </c>
      <c r="I29156">
        <v>4</v>
      </c>
      <c r="J29156">
        <v>1349</v>
      </c>
      <c r="K29156" t="s">
        <v>1324</v>
      </c>
      <c r="L29156">
        <v>1006</v>
      </c>
      <c r="M29156" t="s">
        <v>1689</v>
      </c>
      <c r="N29156" t="s">
        <v>2345</v>
      </c>
      <c r="O29156">
        <v>49.70178926441352</v>
      </c>
      <c r="P29156">
        <v>3.906040933750599</v>
      </c>
      <c r="Q29156">
        <v>1</v>
      </c>
      <c r="R29156">
        <v>0</v>
      </c>
      <c r="S29156">
        <v>9.3023255813953487E-2</v>
      </c>
      <c r="T29156">
        <v>1.1627906976744189</v>
      </c>
      <c r="U29156">
        <v>0</v>
      </c>
      <c r="V29156">
        <v>7.0688316314250166</v>
      </c>
      <c r="W29156">
        <v>4.4000000000000004</v>
      </c>
      <c r="X29156">
        <v>3.028571428571428</v>
      </c>
    </row>
    <row r="29157" spans="1:24" x14ac:dyDescent="0.2">
      <c r="A29157" t="s">
        <v>953</v>
      </c>
      <c r="B29157" s="14">
        <v>44092</v>
      </c>
      <c r="C29157">
        <v>0</v>
      </c>
      <c r="D29157">
        <v>0</v>
      </c>
      <c r="E29157">
        <v>0</v>
      </c>
      <c r="F29157">
        <v>0</v>
      </c>
      <c r="G29157">
        <v>0</v>
      </c>
      <c r="H29157">
        <v>0</v>
      </c>
      <c r="I29157">
        <v>0</v>
      </c>
      <c r="J29157">
        <v>702</v>
      </c>
      <c r="K29157" t="s">
        <v>1306</v>
      </c>
      <c r="L29157">
        <v>141</v>
      </c>
      <c r="M29157" t="s">
        <v>2020</v>
      </c>
      <c r="N29157" t="s">
        <v>2345</v>
      </c>
      <c r="O29157">
        <v>0</v>
      </c>
      <c r="P29157">
        <v>0</v>
      </c>
      <c r="Q29157">
        <v>1</v>
      </c>
      <c r="R29157">
        <v>0</v>
      </c>
      <c r="S29157">
        <v>0</v>
      </c>
      <c r="T29157">
        <v>0</v>
      </c>
      <c r="U29157">
        <v>0</v>
      </c>
      <c r="V29157">
        <v>2</v>
      </c>
      <c r="W29157">
        <v>2</v>
      </c>
      <c r="X29157">
        <v>2</v>
      </c>
    </row>
    <row r="29158" spans="1:24" x14ac:dyDescent="0.2">
      <c r="A29158" t="s">
        <v>357</v>
      </c>
      <c r="B29158" s="14">
        <v>44092</v>
      </c>
      <c r="C29158">
        <v>0</v>
      </c>
      <c r="D29158">
        <v>0</v>
      </c>
      <c r="E29158">
        <v>0</v>
      </c>
      <c r="F29158">
        <v>1</v>
      </c>
      <c r="G29158">
        <v>0</v>
      </c>
      <c r="H29158">
        <v>2</v>
      </c>
      <c r="I29158">
        <v>1</v>
      </c>
      <c r="J29158">
        <v>675</v>
      </c>
      <c r="K29158" t="s">
        <v>1311</v>
      </c>
      <c r="L29158">
        <v>360</v>
      </c>
      <c r="M29158" t="s">
        <v>1424</v>
      </c>
      <c r="N29158" t="s">
        <v>2345</v>
      </c>
      <c r="O29158">
        <v>27.777777777777779</v>
      </c>
      <c r="P29158">
        <v>3.3242363405260269</v>
      </c>
      <c r="Q29158">
        <v>1</v>
      </c>
      <c r="R29158">
        <v>0</v>
      </c>
      <c r="S29158">
        <v>0.5</v>
      </c>
      <c r="T29158">
        <v>6.25</v>
      </c>
      <c r="U29158">
        <v>0</v>
      </c>
      <c r="V29158">
        <v>11.57423634052603</v>
      </c>
      <c r="W29158">
        <v>4.4000000000000004</v>
      </c>
      <c r="X29158">
        <v>2.6857142857142851</v>
      </c>
    </row>
    <row r="29159" spans="1:24" x14ac:dyDescent="0.2">
      <c r="A29159" t="s">
        <v>973</v>
      </c>
      <c r="B29159" s="14">
        <v>44092</v>
      </c>
      <c r="C29159">
        <v>1</v>
      </c>
      <c r="D29159">
        <v>13</v>
      </c>
      <c r="E29159">
        <v>1</v>
      </c>
      <c r="F29159">
        <v>4</v>
      </c>
      <c r="G29159">
        <v>1</v>
      </c>
      <c r="H29159">
        <v>39</v>
      </c>
      <c r="I29159">
        <v>4</v>
      </c>
      <c r="J29159">
        <v>356</v>
      </c>
      <c r="K29159" t="s">
        <v>1308</v>
      </c>
      <c r="L29159">
        <v>780</v>
      </c>
      <c r="M29159" t="s">
        <v>2040</v>
      </c>
      <c r="N29159" t="s">
        <v>2345</v>
      </c>
      <c r="O29159">
        <v>51.282051282051277</v>
      </c>
      <c r="P29159">
        <v>3.9373408134124359</v>
      </c>
      <c r="Q29159">
        <v>1</v>
      </c>
      <c r="R29159">
        <v>0</v>
      </c>
      <c r="S29159">
        <v>0.1025641025641026</v>
      </c>
      <c r="T29159">
        <v>1.2820512820512819</v>
      </c>
      <c r="U29159">
        <v>0</v>
      </c>
      <c r="V29159">
        <v>7.2193920954637179</v>
      </c>
      <c r="W29159">
        <v>4.4000000000000004</v>
      </c>
      <c r="X29159">
        <v>4.3999999999999986</v>
      </c>
    </row>
    <row r="29160" spans="1:24" x14ac:dyDescent="0.2">
      <c r="A29160" t="s">
        <v>495</v>
      </c>
      <c r="B29160" s="14">
        <v>44092</v>
      </c>
      <c r="C29160">
        <v>0</v>
      </c>
      <c r="D29160">
        <v>0</v>
      </c>
      <c r="E29160">
        <v>0</v>
      </c>
      <c r="F29160">
        <v>0</v>
      </c>
      <c r="G29160">
        <v>2</v>
      </c>
      <c r="H29160">
        <v>0</v>
      </c>
      <c r="I29160">
        <v>0</v>
      </c>
      <c r="J29160">
        <v>191</v>
      </c>
      <c r="K29160" t="s">
        <v>1279</v>
      </c>
      <c r="L29160">
        <v>723</v>
      </c>
      <c r="M29160" t="s">
        <v>1562</v>
      </c>
      <c r="N29160" t="s">
        <v>2345</v>
      </c>
      <c r="O29160">
        <v>0</v>
      </c>
      <c r="P29160">
        <v>0</v>
      </c>
      <c r="Q29160">
        <v>1</v>
      </c>
      <c r="R29160">
        <v>0</v>
      </c>
      <c r="S29160">
        <v>0</v>
      </c>
      <c r="T29160">
        <v>0</v>
      </c>
      <c r="U29160">
        <v>0</v>
      </c>
      <c r="V29160">
        <v>2</v>
      </c>
      <c r="W29160">
        <v>2</v>
      </c>
      <c r="X29160">
        <v>3.371428571428571</v>
      </c>
    </row>
    <row r="29161" spans="1:24" x14ac:dyDescent="0.2">
      <c r="A29161" t="s">
        <v>954</v>
      </c>
      <c r="B29161" s="14">
        <v>44092</v>
      </c>
      <c r="C29161">
        <v>0</v>
      </c>
      <c r="D29161">
        <v>0</v>
      </c>
      <c r="E29161">
        <v>0</v>
      </c>
      <c r="F29161">
        <v>0</v>
      </c>
      <c r="G29161">
        <v>0</v>
      </c>
      <c r="H29161">
        <v>0</v>
      </c>
      <c r="I29161">
        <v>0</v>
      </c>
      <c r="J29161">
        <v>1322</v>
      </c>
      <c r="K29161" t="s">
        <v>1290</v>
      </c>
      <c r="L29161">
        <v>75</v>
      </c>
      <c r="M29161" t="s">
        <v>2021</v>
      </c>
      <c r="N29161" t="s">
        <v>2345</v>
      </c>
      <c r="O29161">
        <v>0</v>
      </c>
      <c r="P29161">
        <v>0</v>
      </c>
      <c r="Q29161">
        <v>1</v>
      </c>
      <c r="R29161">
        <v>0</v>
      </c>
      <c r="S29161">
        <v>0</v>
      </c>
      <c r="T29161">
        <v>0</v>
      </c>
      <c r="U29161">
        <v>0</v>
      </c>
      <c r="V29161">
        <v>2</v>
      </c>
      <c r="W29161">
        <v>2</v>
      </c>
      <c r="X29161">
        <v>2</v>
      </c>
    </row>
    <row r="29162" spans="1:24" x14ac:dyDescent="0.2">
      <c r="A29162" t="s">
        <v>577</v>
      </c>
      <c r="B29162" s="14">
        <v>44092</v>
      </c>
      <c r="C29162">
        <v>1</v>
      </c>
      <c r="D29162">
        <v>5</v>
      </c>
      <c r="E29162">
        <v>1</v>
      </c>
      <c r="F29162">
        <v>1</v>
      </c>
      <c r="G29162">
        <v>0</v>
      </c>
      <c r="H29162">
        <v>5</v>
      </c>
      <c r="I29162">
        <v>1</v>
      </c>
      <c r="J29162">
        <v>726</v>
      </c>
      <c r="K29162" t="s">
        <v>1294</v>
      </c>
      <c r="L29162">
        <v>650</v>
      </c>
      <c r="M29162" t="s">
        <v>1644</v>
      </c>
      <c r="N29162" t="s">
        <v>2345</v>
      </c>
      <c r="O29162">
        <v>15.38461538461539</v>
      </c>
      <c r="P29162">
        <v>2.7333680090865</v>
      </c>
      <c r="Q29162">
        <v>1</v>
      </c>
      <c r="R29162">
        <v>0</v>
      </c>
      <c r="S29162">
        <v>0.2</v>
      </c>
      <c r="T29162">
        <v>2.5</v>
      </c>
      <c r="U29162">
        <v>0</v>
      </c>
      <c r="V29162">
        <v>7.2333680090865</v>
      </c>
      <c r="W29162">
        <v>4.4000000000000004</v>
      </c>
      <c r="X29162">
        <v>2.342857142857143</v>
      </c>
    </row>
    <row r="29163" spans="1:24" x14ac:dyDescent="0.2">
      <c r="A29163" t="s">
        <v>487</v>
      </c>
      <c r="B29163" s="14">
        <v>44092</v>
      </c>
      <c r="C29163">
        <v>2</v>
      </c>
      <c r="D29163">
        <v>11</v>
      </c>
      <c r="E29163">
        <v>2</v>
      </c>
      <c r="F29163">
        <v>10</v>
      </c>
      <c r="G29163">
        <v>0</v>
      </c>
      <c r="H29163">
        <v>29</v>
      </c>
      <c r="I29163">
        <v>10</v>
      </c>
      <c r="J29163">
        <v>1186</v>
      </c>
      <c r="K29163" t="s">
        <v>1296</v>
      </c>
      <c r="L29163">
        <v>2037</v>
      </c>
      <c r="M29163" t="s">
        <v>1554</v>
      </c>
      <c r="N29163" t="s">
        <v>2345</v>
      </c>
      <c r="O29163">
        <v>49.09180166912126</v>
      </c>
      <c r="P29163">
        <v>3.8936920487434228</v>
      </c>
      <c r="Q29163">
        <v>1</v>
      </c>
      <c r="R29163">
        <v>0</v>
      </c>
      <c r="S29163">
        <v>0.34482758620689657</v>
      </c>
      <c r="T29163">
        <v>4.3103448275862073</v>
      </c>
      <c r="U29163">
        <v>0</v>
      </c>
      <c r="V29163">
        <v>10.20403687632963</v>
      </c>
      <c r="W29163">
        <v>5.9</v>
      </c>
      <c r="X29163">
        <v>4.3571428571428559</v>
      </c>
    </row>
    <row r="29164" spans="1:24" x14ac:dyDescent="0.2">
      <c r="A29164" t="s">
        <v>955</v>
      </c>
      <c r="B29164" s="14">
        <v>44092</v>
      </c>
      <c r="C29164">
        <v>0</v>
      </c>
      <c r="D29164">
        <v>0</v>
      </c>
      <c r="E29164">
        <v>0</v>
      </c>
      <c r="F29164">
        <v>0</v>
      </c>
      <c r="G29164">
        <v>1</v>
      </c>
      <c r="H29164">
        <v>0</v>
      </c>
      <c r="I29164">
        <v>0</v>
      </c>
      <c r="J29164">
        <v>250</v>
      </c>
      <c r="K29164" t="s">
        <v>1094</v>
      </c>
      <c r="L29164">
        <v>950</v>
      </c>
      <c r="M29164" t="s">
        <v>2022</v>
      </c>
      <c r="N29164" t="s">
        <v>2345</v>
      </c>
      <c r="O29164">
        <v>0</v>
      </c>
      <c r="P29164">
        <v>0</v>
      </c>
      <c r="Q29164">
        <v>1</v>
      </c>
      <c r="R29164">
        <v>0</v>
      </c>
      <c r="S29164">
        <v>0</v>
      </c>
      <c r="T29164">
        <v>0</v>
      </c>
      <c r="U29164">
        <v>0</v>
      </c>
      <c r="V29164">
        <v>2</v>
      </c>
      <c r="W29164">
        <v>2</v>
      </c>
      <c r="X29164">
        <v>3.028571428571428</v>
      </c>
    </row>
    <row r="29165" spans="1:24" x14ac:dyDescent="0.2">
      <c r="A29165" t="s">
        <v>285</v>
      </c>
      <c r="B29165" s="14">
        <v>44092</v>
      </c>
      <c r="C29165">
        <v>0</v>
      </c>
      <c r="D29165">
        <v>0</v>
      </c>
      <c r="E29165">
        <v>0</v>
      </c>
      <c r="F29165">
        <v>0</v>
      </c>
      <c r="G29165">
        <v>0</v>
      </c>
      <c r="H29165">
        <v>0</v>
      </c>
      <c r="I29165">
        <v>0</v>
      </c>
      <c r="J29165">
        <v>307</v>
      </c>
      <c r="K29165" t="s">
        <v>1290</v>
      </c>
      <c r="L29165">
        <v>964</v>
      </c>
      <c r="M29165" t="s">
        <v>1352</v>
      </c>
      <c r="N29165" t="s">
        <v>2345</v>
      </c>
      <c r="O29165">
        <v>0</v>
      </c>
      <c r="P29165">
        <v>0</v>
      </c>
      <c r="Q29165">
        <v>1</v>
      </c>
      <c r="R29165">
        <v>0</v>
      </c>
      <c r="S29165">
        <v>0</v>
      </c>
      <c r="T29165">
        <v>0</v>
      </c>
      <c r="U29165">
        <v>0</v>
      </c>
      <c r="V29165">
        <v>2</v>
      </c>
      <c r="W29165">
        <v>2</v>
      </c>
      <c r="X29165">
        <v>2</v>
      </c>
    </row>
    <row r="29166" spans="1:24" x14ac:dyDescent="0.2">
      <c r="A29166" t="s">
        <v>956</v>
      </c>
      <c r="B29166" s="14">
        <v>44092</v>
      </c>
      <c r="C29166">
        <v>0</v>
      </c>
      <c r="D29166">
        <v>0</v>
      </c>
      <c r="E29166">
        <v>0</v>
      </c>
      <c r="F29166">
        <v>1</v>
      </c>
      <c r="G29166">
        <v>0</v>
      </c>
      <c r="H29166">
        <v>2</v>
      </c>
      <c r="I29166">
        <v>1</v>
      </c>
      <c r="J29166">
        <v>434</v>
      </c>
      <c r="K29166" t="s">
        <v>1311</v>
      </c>
      <c r="L29166">
        <v>781</v>
      </c>
      <c r="M29166" t="s">
        <v>2023</v>
      </c>
      <c r="N29166" t="s">
        <v>2345</v>
      </c>
      <c r="O29166">
        <v>12.804097311139561</v>
      </c>
      <c r="P29166">
        <v>2.549765222136497</v>
      </c>
      <c r="Q29166">
        <v>1</v>
      </c>
      <c r="R29166">
        <v>0</v>
      </c>
      <c r="S29166">
        <v>0.5</v>
      </c>
      <c r="T29166">
        <v>6.25</v>
      </c>
      <c r="U29166">
        <v>0</v>
      </c>
      <c r="V29166">
        <v>10.7997652221365</v>
      </c>
      <c r="W29166">
        <v>4.4000000000000004</v>
      </c>
      <c r="X29166">
        <v>3.028571428571428</v>
      </c>
    </row>
    <row r="29167" spans="1:24" x14ac:dyDescent="0.2">
      <c r="A29167" t="s">
        <v>957</v>
      </c>
      <c r="B29167" s="14">
        <v>44092</v>
      </c>
      <c r="C29167">
        <v>0</v>
      </c>
      <c r="D29167">
        <v>0</v>
      </c>
      <c r="E29167">
        <v>0</v>
      </c>
      <c r="F29167">
        <v>0</v>
      </c>
      <c r="G29167">
        <v>0</v>
      </c>
      <c r="H29167">
        <v>0</v>
      </c>
      <c r="I29167">
        <v>0</v>
      </c>
      <c r="J29167">
        <v>684</v>
      </c>
      <c r="K29167" t="s">
        <v>1296</v>
      </c>
      <c r="L29167">
        <v>775</v>
      </c>
      <c r="M29167" t="s">
        <v>2024</v>
      </c>
      <c r="N29167" t="s">
        <v>2345</v>
      </c>
      <c r="O29167">
        <v>0</v>
      </c>
      <c r="P29167">
        <v>0</v>
      </c>
      <c r="Q29167">
        <v>1</v>
      </c>
      <c r="R29167">
        <v>0</v>
      </c>
      <c r="S29167">
        <v>0</v>
      </c>
      <c r="T29167">
        <v>0</v>
      </c>
      <c r="U29167">
        <v>0</v>
      </c>
      <c r="V29167">
        <v>2</v>
      </c>
      <c r="W29167">
        <v>2</v>
      </c>
      <c r="X29167">
        <v>2</v>
      </c>
    </row>
    <row r="29168" spans="1:24" x14ac:dyDescent="0.2">
      <c r="A29168" t="s">
        <v>958</v>
      </c>
      <c r="B29168" s="14">
        <v>44092</v>
      </c>
      <c r="C29168">
        <v>0</v>
      </c>
      <c r="D29168">
        <v>0</v>
      </c>
      <c r="E29168">
        <v>0</v>
      </c>
      <c r="F29168">
        <v>0</v>
      </c>
      <c r="G29168">
        <v>0</v>
      </c>
      <c r="H29168">
        <v>0</v>
      </c>
      <c r="I29168">
        <v>0</v>
      </c>
      <c r="J29168">
        <v>1208</v>
      </c>
      <c r="K29168" t="s">
        <v>1307</v>
      </c>
      <c r="L29168">
        <v>616</v>
      </c>
      <c r="M29168" t="s">
        <v>2025</v>
      </c>
      <c r="N29168" t="s">
        <v>2345</v>
      </c>
      <c r="O29168">
        <v>0</v>
      </c>
      <c r="P29168">
        <v>0</v>
      </c>
      <c r="Q29168">
        <v>1</v>
      </c>
      <c r="R29168">
        <v>0</v>
      </c>
      <c r="S29168">
        <v>0</v>
      </c>
      <c r="T29168">
        <v>0</v>
      </c>
      <c r="U29168">
        <v>0</v>
      </c>
      <c r="V29168">
        <v>2</v>
      </c>
      <c r="W29168">
        <v>2</v>
      </c>
      <c r="X29168">
        <v>2</v>
      </c>
    </row>
    <row r="29169" spans="1:24" x14ac:dyDescent="0.2">
      <c r="A29169" t="s">
        <v>959</v>
      </c>
      <c r="B29169" s="14">
        <v>44092</v>
      </c>
      <c r="C29169">
        <v>0</v>
      </c>
      <c r="D29169">
        <v>0</v>
      </c>
      <c r="E29169">
        <v>0</v>
      </c>
      <c r="F29169">
        <v>1</v>
      </c>
      <c r="G29169">
        <v>1</v>
      </c>
      <c r="H29169">
        <v>4</v>
      </c>
      <c r="I29169">
        <v>1</v>
      </c>
      <c r="J29169">
        <v>377</v>
      </c>
      <c r="K29169" t="s">
        <v>1279</v>
      </c>
      <c r="L29169">
        <v>874</v>
      </c>
      <c r="M29169" t="s">
        <v>2026</v>
      </c>
      <c r="N29169" t="s">
        <v>2345</v>
      </c>
      <c r="O29169">
        <v>11.441647597254001</v>
      </c>
      <c r="P29169">
        <v>2.4372599963206469</v>
      </c>
      <c r="Q29169">
        <v>1</v>
      </c>
      <c r="R29169">
        <v>0</v>
      </c>
      <c r="S29169">
        <v>0.25</v>
      </c>
      <c r="T29169">
        <v>3.125</v>
      </c>
      <c r="U29169">
        <v>0</v>
      </c>
      <c r="V29169">
        <v>7.5622599963206474</v>
      </c>
      <c r="W29169">
        <v>4.4000000000000004</v>
      </c>
      <c r="X29169">
        <v>4.3999999999999986</v>
      </c>
    </row>
    <row r="29170" spans="1:24" x14ac:dyDescent="0.2">
      <c r="A29170" t="s">
        <v>361</v>
      </c>
      <c r="B29170" s="14">
        <v>44092</v>
      </c>
      <c r="C29170">
        <v>0</v>
      </c>
      <c r="D29170">
        <v>0</v>
      </c>
      <c r="E29170">
        <v>0</v>
      </c>
      <c r="F29170">
        <v>6</v>
      </c>
      <c r="G29170">
        <v>1</v>
      </c>
      <c r="H29170">
        <v>23</v>
      </c>
      <c r="I29170">
        <v>6</v>
      </c>
      <c r="J29170">
        <v>677</v>
      </c>
      <c r="K29170" t="s">
        <v>1296</v>
      </c>
      <c r="L29170">
        <v>892</v>
      </c>
      <c r="M29170" t="s">
        <v>1428</v>
      </c>
      <c r="N29170" t="s">
        <v>2345</v>
      </c>
      <c r="O29170">
        <v>67.264573991031384</v>
      </c>
      <c r="P29170">
        <v>4.2086337086242276</v>
      </c>
      <c r="Q29170">
        <v>1</v>
      </c>
      <c r="R29170">
        <v>0</v>
      </c>
      <c r="S29170">
        <v>0.2608695652173913</v>
      </c>
      <c r="T29170">
        <v>3.2608695652173911</v>
      </c>
      <c r="U29170">
        <v>0</v>
      </c>
      <c r="V29170">
        <v>9.4695032738416192</v>
      </c>
      <c r="W29170">
        <v>5.9</v>
      </c>
      <c r="X29170">
        <v>5.4714285714285698</v>
      </c>
    </row>
    <row r="29171" spans="1:24" x14ac:dyDescent="0.2">
      <c r="A29171" t="s">
        <v>960</v>
      </c>
      <c r="B29171" s="14">
        <v>44092</v>
      </c>
      <c r="C29171">
        <v>1</v>
      </c>
      <c r="D29171">
        <v>2</v>
      </c>
      <c r="E29171">
        <v>1</v>
      </c>
      <c r="F29171">
        <v>1</v>
      </c>
      <c r="G29171">
        <v>0</v>
      </c>
      <c r="H29171">
        <v>2</v>
      </c>
      <c r="I29171">
        <v>1</v>
      </c>
      <c r="J29171">
        <v>423</v>
      </c>
      <c r="K29171" t="s">
        <v>1279</v>
      </c>
      <c r="L29171">
        <v>744</v>
      </c>
      <c r="M29171" t="s">
        <v>2027</v>
      </c>
      <c r="N29171" t="s">
        <v>2345</v>
      </c>
      <c r="O29171">
        <v>13.44086021505376</v>
      </c>
      <c r="P29171">
        <v>2.5982993371430911</v>
      </c>
      <c r="Q29171">
        <v>1</v>
      </c>
      <c r="R29171">
        <v>0</v>
      </c>
      <c r="S29171">
        <v>0.5</v>
      </c>
      <c r="T29171">
        <v>6.25</v>
      </c>
      <c r="U29171">
        <v>0</v>
      </c>
      <c r="V29171">
        <v>10.848299337143089</v>
      </c>
      <c r="W29171">
        <v>4.4000000000000004</v>
      </c>
      <c r="X29171">
        <v>2.342857142857143</v>
      </c>
    </row>
    <row r="29172" spans="1:24" x14ac:dyDescent="0.2">
      <c r="A29172" t="s">
        <v>486</v>
      </c>
      <c r="B29172" s="14">
        <v>44092</v>
      </c>
      <c r="C29172">
        <v>0</v>
      </c>
      <c r="D29172">
        <v>0</v>
      </c>
      <c r="E29172">
        <v>0</v>
      </c>
      <c r="F29172">
        <v>2</v>
      </c>
      <c r="G29172">
        <v>3</v>
      </c>
      <c r="H29172">
        <v>12</v>
      </c>
      <c r="I29172">
        <v>2</v>
      </c>
      <c r="J29172">
        <v>3603</v>
      </c>
      <c r="K29172" t="s">
        <v>1285</v>
      </c>
      <c r="L29172">
        <v>1562</v>
      </c>
      <c r="M29172" t="s">
        <v>1553</v>
      </c>
      <c r="N29172" t="s">
        <v>2345</v>
      </c>
      <c r="O29172">
        <v>12.804097311139561</v>
      </c>
      <c r="P29172">
        <v>2.549765222136497</v>
      </c>
      <c r="Q29172">
        <v>1</v>
      </c>
      <c r="R29172">
        <v>0</v>
      </c>
      <c r="S29172">
        <v>0.16666666666666671</v>
      </c>
      <c r="T29172">
        <v>2.083333333333333</v>
      </c>
      <c r="U29172">
        <v>0</v>
      </c>
      <c r="V29172">
        <v>6.6330985554698296</v>
      </c>
      <c r="W29172">
        <v>4.4000000000000004</v>
      </c>
      <c r="X29172">
        <v>4.3999999999999986</v>
      </c>
    </row>
    <row r="29173" spans="1:24" x14ac:dyDescent="0.2">
      <c r="A29173" t="s">
        <v>961</v>
      </c>
      <c r="B29173" s="14">
        <v>44092</v>
      </c>
      <c r="C29173">
        <v>0</v>
      </c>
      <c r="D29173">
        <v>0</v>
      </c>
      <c r="E29173">
        <v>0</v>
      </c>
      <c r="F29173">
        <v>0</v>
      </c>
      <c r="G29173">
        <v>0</v>
      </c>
      <c r="H29173">
        <v>0</v>
      </c>
      <c r="I29173">
        <v>0</v>
      </c>
      <c r="J29173">
        <v>1261</v>
      </c>
      <c r="K29173" t="s">
        <v>1321</v>
      </c>
      <c r="L29173">
        <v>192</v>
      </c>
      <c r="M29173" t="s">
        <v>2028</v>
      </c>
      <c r="N29173" t="s">
        <v>2345</v>
      </c>
      <c r="O29173">
        <v>0</v>
      </c>
      <c r="P29173">
        <v>0</v>
      </c>
      <c r="Q29173">
        <v>1</v>
      </c>
      <c r="R29173">
        <v>0</v>
      </c>
      <c r="S29173">
        <v>0</v>
      </c>
      <c r="T29173">
        <v>0</v>
      </c>
      <c r="U29173">
        <v>0</v>
      </c>
      <c r="V29173">
        <v>2</v>
      </c>
      <c r="W29173">
        <v>2</v>
      </c>
      <c r="X29173">
        <v>2</v>
      </c>
    </row>
    <row r="29174" spans="1:24" x14ac:dyDescent="0.2">
      <c r="A29174" t="s">
        <v>271</v>
      </c>
      <c r="B29174" s="14">
        <v>44092</v>
      </c>
      <c r="C29174">
        <v>0</v>
      </c>
      <c r="D29174">
        <v>0</v>
      </c>
      <c r="E29174">
        <v>0</v>
      </c>
      <c r="F29174">
        <v>0</v>
      </c>
      <c r="G29174">
        <v>0</v>
      </c>
      <c r="H29174">
        <v>0</v>
      </c>
      <c r="I29174">
        <v>0</v>
      </c>
      <c r="J29174">
        <v>464</v>
      </c>
      <c r="K29174" t="s">
        <v>1287</v>
      </c>
      <c r="L29174">
        <v>221</v>
      </c>
      <c r="M29174" t="s">
        <v>1338</v>
      </c>
      <c r="N29174" t="s">
        <v>2345</v>
      </c>
      <c r="O29174">
        <v>0</v>
      </c>
      <c r="P29174">
        <v>0</v>
      </c>
      <c r="Q29174">
        <v>1</v>
      </c>
      <c r="R29174">
        <v>0</v>
      </c>
      <c r="S29174">
        <v>0</v>
      </c>
      <c r="T29174">
        <v>0</v>
      </c>
      <c r="U29174">
        <v>0</v>
      </c>
      <c r="V29174">
        <v>2</v>
      </c>
      <c r="W29174">
        <v>2</v>
      </c>
      <c r="X29174">
        <v>2</v>
      </c>
    </row>
    <row r="29175" spans="1:24" x14ac:dyDescent="0.2">
      <c r="A29175" t="s">
        <v>616</v>
      </c>
      <c r="B29175" s="14">
        <v>44092</v>
      </c>
      <c r="C29175">
        <v>0</v>
      </c>
      <c r="D29175">
        <v>0</v>
      </c>
      <c r="E29175">
        <v>0</v>
      </c>
      <c r="F29175">
        <v>0</v>
      </c>
      <c r="G29175">
        <v>0</v>
      </c>
      <c r="H29175">
        <v>0</v>
      </c>
      <c r="I29175">
        <v>0</v>
      </c>
      <c r="J29175">
        <v>1249</v>
      </c>
      <c r="K29175" t="s">
        <v>1296</v>
      </c>
      <c r="L29175">
        <v>554</v>
      </c>
      <c r="M29175" t="s">
        <v>1683</v>
      </c>
      <c r="N29175" t="s">
        <v>2345</v>
      </c>
      <c r="O29175">
        <v>0</v>
      </c>
      <c r="P29175">
        <v>0</v>
      </c>
      <c r="Q29175">
        <v>1</v>
      </c>
      <c r="R29175">
        <v>0</v>
      </c>
      <c r="S29175">
        <v>0</v>
      </c>
      <c r="T29175">
        <v>0</v>
      </c>
      <c r="U29175">
        <v>0</v>
      </c>
      <c r="V29175">
        <v>2</v>
      </c>
      <c r="W29175">
        <v>2</v>
      </c>
      <c r="X29175">
        <v>2</v>
      </c>
    </row>
    <row r="29176" spans="1:24" x14ac:dyDescent="0.2">
      <c r="A29176" t="s">
        <v>962</v>
      </c>
      <c r="B29176" s="14">
        <v>44092</v>
      </c>
      <c r="C29176">
        <v>0</v>
      </c>
      <c r="D29176">
        <v>0</v>
      </c>
      <c r="E29176">
        <v>0</v>
      </c>
      <c r="F29176">
        <v>0</v>
      </c>
      <c r="G29176">
        <v>0</v>
      </c>
      <c r="H29176">
        <v>0</v>
      </c>
      <c r="I29176">
        <v>0</v>
      </c>
      <c r="J29176">
        <v>1203</v>
      </c>
      <c r="K29176" t="s">
        <v>1301</v>
      </c>
      <c r="L29176">
        <v>553</v>
      </c>
      <c r="M29176" t="s">
        <v>2029</v>
      </c>
      <c r="N29176" t="s">
        <v>2345</v>
      </c>
      <c r="O29176">
        <v>0</v>
      </c>
      <c r="P29176">
        <v>0</v>
      </c>
      <c r="Q29176">
        <v>1</v>
      </c>
      <c r="R29176">
        <v>0</v>
      </c>
      <c r="S29176">
        <v>0</v>
      </c>
      <c r="T29176">
        <v>0</v>
      </c>
      <c r="U29176">
        <v>0</v>
      </c>
      <c r="V29176">
        <v>2</v>
      </c>
      <c r="W29176">
        <v>2</v>
      </c>
      <c r="X29176">
        <v>2</v>
      </c>
    </row>
    <row r="29177" spans="1:24" x14ac:dyDescent="0.2">
      <c r="A29177" t="s">
        <v>497</v>
      </c>
      <c r="B29177" s="14">
        <v>44092</v>
      </c>
      <c r="C29177">
        <v>0</v>
      </c>
      <c r="D29177">
        <v>0</v>
      </c>
      <c r="E29177">
        <v>0</v>
      </c>
      <c r="F29177">
        <v>0</v>
      </c>
      <c r="G29177">
        <v>0</v>
      </c>
      <c r="H29177">
        <v>0</v>
      </c>
      <c r="I29177">
        <v>0</v>
      </c>
      <c r="J29177">
        <v>3639</v>
      </c>
      <c r="K29177" t="s">
        <v>1320</v>
      </c>
      <c r="L29177">
        <v>372</v>
      </c>
      <c r="M29177" t="s">
        <v>1564</v>
      </c>
      <c r="N29177" t="s">
        <v>2345</v>
      </c>
      <c r="O29177">
        <v>0</v>
      </c>
      <c r="P29177">
        <v>0</v>
      </c>
      <c r="Q29177">
        <v>1</v>
      </c>
      <c r="R29177">
        <v>0</v>
      </c>
      <c r="S29177">
        <v>0</v>
      </c>
      <c r="T29177">
        <v>0</v>
      </c>
      <c r="U29177">
        <v>0</v>
      </c>
      <c r="V29177">
        <v>2</v>
      </c>
      <c r="W29177">
        <v>2</v>
      </c>
      <c r="X29177">
        <v>2</v>
      </c>
    </row>
    <row r="29178" spans="1:24" x14ac:dyDescent="0.2">
      <c r="A29178" t="s">
        <v>963</v>
      </c>
      <c r="B29178" s="14">
        <v>44092</v>
      </c>
      <c r="C29178">
        <v>0</v>
      </c>
      <c r="D29178">
        <v>0</v>
      </c>
      <c r="E29178">
        <v>0</v>
      </c>
      <c r="F29178">
        <v>0</v>
      </c>
      <c r="G29178">
        <v>0</v>
      </c>
      <c r="H29178">
        <v>0</v>
      </c>
      <c r="I29178">
        <v>0</v>
      </c>
      <c r="J29178">
        <v>1133</v>
      </c>
      <c r="K29178" t="s">
        <v>1314</v>
      </c>
      <c r="L29178">
        <v>282</v>
      </c>
      <c r="M29178" t="s">
        <v>2030</v>
      </c>
      <c r="N29178" t="s">
        <v>2345</v>
      </c>
      <c r="O29178">
        <v>0</v>
      </c>
      <c r="P29178">
        <v>0</v>
      </c>
      <c r="Q29178">
        <v>1</v>
      </c>
      <c r="R29178">
        <v>0</v>
      </c>
      <c r="S29178">
        <v>0</v>
      </c>
      <c r="T29178">
        <v>0</v>
      </c>
      <c r="U29178">
        <v>0</v>
      </c>
      <c r="V29178">
        <v>2</v>
      </c>
      <c r="W29178">
        <v>2</v>
      </c>
      <c r="X29178">
        <v>2</v>
      </c>
    </row>
    <row r="29179" spans="1:24" x14ac:dyDescent="0.2">
      <c r="A29179" t="s">
        <v>413</v>
      </c>
      <c r="B29179" s="14">
        <v>44092</v>
      </c>
      <c r="C29179">
        <v>0</v>
      </c>
      <c r="D29179">
        <v>0</v>
      </c>
      <c r="E29179">
        <v>0</v>
      </c>
      <c r="F29179">
        <v>2</v>
      </c>
      <c r="G29179">
        <v>0</v>
      </c>
      <c r="H29179">
        <v>5</v>
      </c>
      <c r="I29179">
        <v>2</v>
      </c>
      <c r="J29179">
        <v>815</v>
      </c>
      <c r="K29179" t="s">
        <v>660</v>
      </c>
      <c r="L29179">
        <v>631</v>
      </c>
      <c r="M29179" t="s">
        <v>1480</v>
      </c>
      <c r="N29179" t="s">
        <v>2345</v>
      </c>
      <c r="O29179">
        <v>31.695721077654522</v>
      </c>
      <c r="P29179">
        <v>3.4561816899949149</v>
      </c>
      <c r="Q29179">
        <v>1</v>
      </c>
      <c r="R29179">
        <v>0</v>
      </c>
      <c r="S29179">
        <v>0.4</v>
      </c>
      <c r="T29179">
        <v>5</v>
      </c>
      <c r="U29179">
        <v>0</v>
      </c>
      <c r="V29179">
        <v>10.456181689994921</v>
      </c>
      <c r="W29179">
        <v>4.4000000000000004</v>
      </c>
      <c r="X29179">
        <v>3.371428571428571</v>
      </c>
    </row>
    <row r="29180" spans="1:24" x14ac:dyDescent="0.2">
      <c r="A29180" t="s">
        <v>414</v>
      </c>
      <c r="B29180" s="14">
        <v>44092</v>
      </c>
      <c r="C29180">
        <v>0</v>
      </c>
      <c r="D29180">
        <v>0</v>
      </c>
      <c r="E29180">
        <v>0</v>
      </c>
      <c r="F29180">
        <v>0</v>
      </c>
      <c r="G29180">
        <v>0</v>
      </c>
      <c r="H29180">
        <v>0</v>
      </c>
      <c r="I29180">
        <v>0</v>
      </c>
      <c r="J29180">
        <v>44</v>
      </c>
      <c r="K29180" t="s">
        <v>1131</v>
      </c>
      <c r="L29180">
        <v>365</v>
      </c>
      <c r="M29180" t="s">
        <v>1481</v>
      </c>
      <c r="N29180" t="s">
        <v>2345</v>
      </c>
      <c r="O29180">
        <v>0</v>
      </c>
      <c r="P29180">
        <v>0</v>
      </c>
      <c r="Q29180">
        <v>1</v>
      </c>
      <c r="R29180">
        <v>0</v>
      </c>
      <c r="S29180">
        <v>0</v>
      </c>
      <c r="T29180">
        <v>0</v>
      </c>
      <c r="U29180">
        <v>0</v>
      </c>
      <c r="V29180">
        <v>2</v>
      </c>
      <c r="W29180">
        <v>2</v>
      </c>
      <c r="X29180">
        <v>2</v>
      </c>
    </row>
    <row r="29181" spans="1:24" x14ac:dyDescent="0.2">
      <c r="A29181" t="s">
        <v>618</v>
      </c>
      <c r="B29181" s="14">
        <v>44092</v>
      </c>
      <c r="C29181">
        <v>1</v>
      </c>
      <c r="D29181">
        <v>7</v>
      </c>
      <c r="E29181">
        <v>1</v>
      </c>
      <c r="F29181">
        <v>3</v>
      </c>
      <c r="G29181">
        <v>2</v>
      </c>
      <c r="H29181">
        <v>13</v>
      </c>
      <c r="I29181">
        <v>3</v>
      </c>
      <c r="J29181">
        <v>584</v>
      </c>
      <c r="K29181" t="s">
        <v>1294</v>
      </c>
      <c r="L29181">
        <v>876</v>
      </c>
      <c r="M29181" t="s">
        <v>1685</v>
      </c>
      <c r="N29181" t="s">
        <v>2345</v>
      </c>
      <c r="O29181">
        <v>34.246575342465754</v>
      </c>
      <c r="P29181">
        <v>3.533586569707901</v>
      </c>
      <c r="Q29181">
        <v>1</v>
      </c>
      <c r="R29181">
        <v>0</v>
      </c>
      <c r="S29181">
        <v>0.23076923076923081</v>
      </c>
      <c r="T29181">
        <v>2.884615384615385</v>
      </c>
      <c r="U29181">
        <v>0</v>
      </c>
      <c r="V29181">
        <v>8.4182019543232851</v>
      </c>
      <c r="W29181">
        <v>4.4000000000000004</v>
      </c>
      <c r="X29181">
        <v>4.3999999999999986</v>
      </c>
    </row>
    <row r="29182" spans="1:24" x14ac:dyDescent="0.2">
      <c r="A29182" t="s">
        <v>964</v>
      </c>
      <c r="B29182" s="14">
        <v>44092</v>
      </c>
      <c r="C29182">
        <v>4</v>
      </c>
      <c r="D29182">
        <v>15</v>
      </c>
      <c r="E29182">
        <v>4</v>
      </c>
      <c r="F29182">
        <v>11</v>
      </c>
      <c r="G29182">
        <v>3</v>
      </c>
      <c r="H29182">
        <v>41</v>
      </c>
      <c r="I29182">
        <v>11</v>
      </c>
      <c r="J29182">
        <v>788</v>
      </c>
      <c r="K29182" t="s">
        <v>1280</v>
      </c>
      <c r="L29182">
        <v>1098</v>
      </c>
      <c r="M29182" t="s">
        <v>2031</v>
      </c>
      <c r="N29182" t="s">
        <v>2345</v>
      </c>
      <c r="O29182">
        <v>100.1821493624772</v>
      </c>
      <c r="P29182">
        <v>4.6069900227050784</v>
      </c>
      <c r="Q29182">
        <v>1.1000000000000001</v>
      </c>
      <c r="R29182">
        <v>0.1906203596086499</v>
      </c>
      <c r="S29182">
        <v>0.26829268292682928</v>
      </c>
      <c r="T29182">
        <v>3.3536585365853662</v>
      </c>
      <c r="U29182">
        <v>0</v>
      </c>
      <c r="V29182">
        <v>10.15126891889909</v>
      </c>
      <c r="W29182">
        <v>7.4</v>
      </c>
      <c r="X29182">
        <v>5.4714285714285698</v>
      </c>
    </row>
    <row r="29183" spans="1:24" x14ac:dyDescent="0.2">
      <c r="A29183" t="s">
        <v>419</v>
      </c>
      <c r="B29183" s="14">
        <v>44092</v>
      </c>
      <c r="C29183">
        <v>1</v>
      </c>
      <c r="D29183">
        <v>6</v>
      </c>
      <c r="E29183">
        <v>1</v>
      </c>
      <c r="F29183">
        <v>9</v>
      </c>
      <c r="G29183">
        <v>9</v>
      </c>
      <c r="H29183">
        <v>58</v>
      </c>
      <c r="I29183">
        <v>9</v>
      </c>
      <c r="J29183">
        <v>799</v>
      </c>
      <c r="K29183" t="s">
        <v>1287</v>
      </c>
      <c r="L29183">
        <v>1032</v>
      </c>
      <c r="M29183" t="s">
        <v>1486</v>
      </c>
      <c r="N29183" t="s">
        <v>2345</v>
      </c>
      <c r="O29183">
        <v>87.20930232558139</v>
      </c>
      <c r="P29183">
        <v>4.4683110032708937</v>
      </c>
      <c r="Q29183">
        <v>1</v>
      </c>
      <c r="R29183">
        <v>0</v>
      </c>
      <c r="S29183">
        <v>0.15517241379310351</v>
      </c>
      <c r="T29183">
        <v>1.9396551724137929</v>
      </c>
      <c r="U29183">
        <v>0</v>
      </c>
      <c r="V29183">
        <v>8.4079661756846864</v>
      </c>
      <c r="W29183">
        <v>5.9</v>
      </c>
      <c r="X29183">
        <v>6.114285714285713</v>
      </c>
    </row>
    <row r="29184" spans="1:24" x14ac:dyDescent="0.2">
      <c r="A29184" t="s">
        <v>965</v>
      </c>
      <c r="B29184" s="14">
        <v>44092</v>
      </c>
      <c r="C29184">
        <v>0</v>
      </c>
      <c r="D29184">
        <v>0</v>
      </c>
      <c r="E29184">
        <v>0</v>
      </c>
      <c r="F29184">
        <v>2</v>
      </c>
      <c r="G29184">
        <v>1</v>
      </c>
      <c r="H29184">
        <v>8</v>
      </c>
      <c r="I29184">
        <v>2</v>
      </c>
      <c r="J29184">
        <v>1065</v>
      </c>
      <c r="K29184" t="s">
        <v>1291</v>
      </c>
      <c r="L29184">
        <v>665</v>
      </c>
      <c r="M29184" t="s">
        <v>2032</v>
      </c>
      <c r="N29184" t="s">
        <v>2345</v>
      </c>
      <c r="O29184">
        <v>30.075187969924809</v>
      </c>
      <c r="P29184">
        <v>3.4037005118802739</v>
      </c>
      <c r="Q29184">
        <v>1</v>
      </c>
      <c r="R29184">
        <v>0</v>
      </c>
      <c r="S29184">
        <v>0.25</v>
      </c>
      <c r="T29184">
        <v>3.125</v>
      </c>
      <c r="U29184">
        <v>0</v>
      </c>
      <c r="V29184">
        <v>8.5287005118802739</v>
      </c>
      <c r="W29184">
        <v>4.4000000000000004</v>
      </c>
      <c r="X29184">
        <v>4.0571428571428561</v>
      </c>
    </row>
    <row r="29185" spans="1:24" x14ac:dyDescent="0.2">
      <c r="A29185" t="s">
        <v>662</v>
      </c>
      <c r="B29185" s="14">
        <v>44092</v>
      </c>
      <c r="C29185">
        <v>0</v>
      </c>
      <c r="D29185">
        <v>0</v>
      </c>
      <c r="E29185">
        <v>0</v>
      </c>
      <c r="F29185">
        <v>3</v>
      </c>
      <c r="G29185">
        <v>3</v>
      </c>
      <c r="H29185">
        <v>10</v>
      </c>
      <c r="I29185">
        <v>2</v>
      </c>
      <c r="J29185">
        <v>816</v>
      </c>
      <c r="K29185" t="s">
        <v>1287</v>
      </c>
      <c r="L29185">
        <v>522</v>
      </c>
      <c r="M29185" t="s">
        <v>1729</v>
      </c>
      <c r="N29185" t="s">
        <v>2345</v>
      </c>
      <c r="O29185">
        <v>57.47126436781609</v>
      </c>
      <c r="P29185">
        <v>4.0512850727616536</v>
      </c>
      <c r="Q29185">
        <v>1</v>
      </c>
      <c r="R29185">
        <v>0</v>
      </c>
      <c r="S29185">
        <v>0.2</v>
      </c>
      <c r="T29185">
        <v>2.5</v>
      </c>
      <c r="U29185">
        <v>0</v>
      </c>
      <c r="V29185">
        <v>8.5512850727616545</v>
      </c>
      <c r="W29185">
        <v>4.4000000000000004</v>
      </c>
      <c r="X29185">
        <v>4.3999999999999986</v>
      </c>
    </row>
    <row r="29186" spans="1:24" x14ac:dyDescent="0.2">
      <c r="A29186" t="s">
        <v>966</v>
      </c>
      <c r="B29186" s="14">
        <v>44092</v>
      </c>
      <c r="C29186">
        <v>1</v>
      </c>
      <c r="D29186">
        <v>2</v>
      </c>
      <c r="E29186">
        <v>1</v>
      </c>
      <c r="F29186">
        <v>1</v>
      </c>
      <c r="G29186">
        <v>1</v>
      </c>
      <c r="H29186">
        <v>2</v>
      </c>
      <c r="I29186">
        <v>1</v>
      </c>
      <c r="J29186">
        <v>2064</v>
      </c>
      <c r="K29186" t="s">
        <v>1291</v>
      </c>
      <c r="L29186">
        <v>448</v>
      </c>
      <c r="M29186" t="s">
        <v>2033</v>
      </c>
      <c r="N29186" t="s">
        <v>2345</v>
      </c>
      <c r="O29186">
        <v>22.321428571428569</v>
      </c>
      <c r="P29186">
        <v>3.1055471395611982</v>
      </c>
      <c r="Q29186">
        <v>1</v>
      </c>
      <c r="R29186">
        <v>0</v>
      </c>
      <c r="S29186">
        <v>0.5</v>
      </c>
      <c r="T29186">
        <v>6.25</v>
      </c>
      <c r="U29186">
        <v>0</v>
      </c>
      <c r="V29186">
        <v>11.3555471395612</v>
      </c>
      <c r="W29186">
        <v>4.4000000000000004</v>
      </c>
      <c r="X29186">
        <v>3.028571428571428</v>
      </c>
    </row>
    <row r="29187" spans="1:24" x14ac:dyDescent="0.2">
      <c r="A29187" t="s">
        <v>967</v>
      </c>
      <c r="B29187" s="14">
        <v>44092</v>
      </c>
      <c r="C29187">
        <v>0</v>
      </c>
      <c r="D29187">
        <v>0</v>
      </c>
      <c r="E29187">
        <v>0</v>
      </c>
      <c r="F29187">
        <v>2</v>
      </c>
      <c r="G29187">
        <v>4</v>
      </c>
      <c r="H29187">
        <v>40</v>
      </c>
      <c r="I29187">
        <v>2</v>
      </c>
      <c r="J29187">
        <v>818</v>
      </c>
      <c r="K29187" t="s">
        <v>660</v>
      </c>
      <c r="L29187">
        <v>745</v>
      </c>
      <c r="M29187" t="s">
        <v>2034</v>
      </c>
      <c r="N29187" t="s">
        <v>2345</v>
      </c>
      <c r="O29187">
        <v>26.845637583892621</v>
      </c>
      <c r="P29187">
        <v>3.290103334156568</v>
      </c>
      <c r="Q29187">
        <v>1</v>
      </c>
      <c r="R29187">
        <v>0</v>
      </c>
      <c r="S29187">
        <v>0.05</v>
      </c>
      <c r="T29187">
        <v>0.625</v>
      </c>
      <c r="U29187">
        <v>0</v>
      </c>
      <c r="V29187">
        <v>5.9151033341565684</v>
      </c>
      <c r="W29187">
        <v>4.4000000000000004</v>
      </c>
      <c r="X29187">
        <v>4.3999999999999986</v>
      </c>
    </row>
    <row r="29188" spans="1:24" x14ac:dyDescent="0.2">
      <c r="A29188" t="s">
        <v>968</v>
      </c>
      <c r="B29188" s="14">
        <v>44092</v>
      </c>
      <c r="C29188">
        <v>0</v>
      </c>
      <c r="D29188">
        <v>0</v>
      </c>
      <c r="E29188">
        <v>0</v>
      </c>
      <c r="F29188">
        <v>0</v>
      </c>
      <c r="G29188">
        <v>0</v>
      </c>
      <c r="H29188">
        <v>0</v>
      </c>
      <c r="I29188">
        <v>0</v>
      </c>
      <c r="J29188">
        <v>1321</v>
      </c>
      <c r="K29188" t="s">
        <v>1318</v>
      </c>
      <c r="L29188">
        <v>512</v>
      </c>
      <c r="M29188" t="s">
        <v>2035</v>
      </c>
      <c r="N29188" t="s">
        <v>2345</v>
      </c>
      <c r="O29188">
        <v>0</v>
      </c>
      <c r="P29188">
        <v>0</v>
      </c>
      <c r="Q29188">
        <v>1</v>
      </c>
      <c r="R29188">
        <v>0</v>
      </c>
      <c r="S29188">
        <v>0</v>
      </c>
      <c r="T29188">
        <v>0</v>
      </c>
      <c r="U29188">
        <v>0</v>
      </c>
      <c r="V29188">
        <v>2</v>
      </c>
      <c r="W29188">
        <v>2</v>
      </c>
      <c r="X29188">
        <v>2</v>
      </c>
    </row>
    <row r="29189" spans="1:24" x14ac:dyDescent="0.2">
      <c r="A29189" t="s">
        <v>365</v>
      </c>
      <c r="B29189" s="14">
        <v>44092</v>
      </c>
      <c r="C29189">
        <v>1</v>
      </c>
      <c r="D29189">
        <v>1</v>
      </c>
      <c r="E29189">
        <v>1</v>
      </c>
      <c r="F29189">
        <v>2</v>
      </c>
      <c r="G29189">
        <v>0</v>
      </c>
      <c r="H29189">
        <v>3</v>
      </c>
      <c r="I29189">
        <v>2</v>
      </c>
      <c r="J29189">
        <v>235</v>
      </c>
      <c r="K29189" t="s">
        <v>1279</v>
      </c>
      <c r="L29189">
        <v>369</v>
      </c>
      <c r="M29189" t="s">
        <v>1432</v>
      </c>
      <c r="N29189" t="s">
        <v>2345</v>
      </c>
      <c r="O29189">
        <v>54.200542005420047</v>
      </c>
      <c r="P29189">
        <v>3.992690908495601</v>
      </c>
      <c r="Q29189">
        <v>1</v>
      </c>
      <c r="R29189">
        <v>0</v>
      </c>
      <c r="S29189">
        <v>0.66666666666666663</v>
      </c>
      <c r="T29189">
        <v>8.3333333333333321</v>
      </c>
      <c r="U29189">
        <v>0</v>
      </c>
      <c r="V29189">
        <v>14.326024241828931</v>
      </c>
      <c r="W29189">
        <v>4.4000000000000004</v>
      </c>
      <c r="X29189">
        <v>3.028571428571428</v>
      </c>
    </row>
    <row r="29190" spans="1:24" x14ac:dyDescent="0.2">
      <c r="A29190" t="s">
        <v>427</v>
      </c>
      <c r="B29190" s="14">
        <v>44092</v>
      </c>
      <c r="C29190">
        <v>0</v>
      </c>
      <c r="D29190">
        <v>0</v>
      </c>
      <c r="E29190">
        <v>0</v>
      </c>
      <c r="F29190">
        <v>0</v>
      </c>
      <c r="G29190">
        <v>0</v>
      </c>
      <c r="H29190">
        <v>0</v>
      </c>
      <c r="I29190">
        <v>0</v>
      </c>
      <c r="J29190">
        <v>1110</v>
      </c>
      <c r="K29190" t="s">
        <v>1284</v>
      </c>
      <c r="L29190">
        <v>557</v>
      </c>
      <c r="M29190" t="s">
        <v>1494</v>
      </c>
      <c r="N29190" t="s">
        <v>2345</v>
      </c>
      <c r="O29190">
        <v>0</v>
      </c>
      <c r="P29190">
        <v>0</v>
      </c>
      <c r="Q29190">
        <v>1</v>
      </c>
      <c r="R29190">
        <v>0</v>
      </c>
      <c r="S29190">
        <v>0</v>
      </c>
      <c r="T29190">
        <v>0</v>
      </c>
      <c r="U29190">
        <v>0</v>
      </c>
      <c r="V29190">
        <v>2</v>
      </c>
      <c r="W29190">
        <v>2</v>
      </c>
      <c r="X29190">
        <v>2</v>
      </c>
    </row>
    <row r="29191" spans="1:24" x14ac:dyDescent="0.2">
      <c r="A29191" t="s">
        <v>429</v>
      </c>
      <c r="B29191" s="14">
        <v>44092</v>
      </c>
      <c r="C29191">
        <v>0</v>
      </c>
      <c r="D29191">
        <v>0</v>
      </c>
      <c r="E29191">
        <v>0</v>
      </c>
      <c r="F29191">
        <v>1</v>
      </c>
      <c r="G29191">
        <v>0</v>
      </c>
      <c r="H29191">
        <v>4</v>
      </c>
      <c r="I29191">
        <v>1</v>
      </c>
      <c r="J29191">
        <v>717</v>
      </c>
      <c r="K29191" t="s">
        <v>1288</v>
      </c>
      <c r="L29191">
        <v>998</v>
      </c>
      <c r="M29191" t="s">
        <v>1496</v>
      </c>
      <c r="N29191" t="s">
        <v>2345</v>
      </c>
      <c r="O29191">
        <v>10.020040080160321</v>
      </c>
      <c r="P29191">
        <v>2.304587095664719</v>
      </c>
      <c r="Q29191">
        <v>1</v>
      </c>
      <c r="R29191">
        <v>0</v>
      </c>
      <c r="S29191">
        <v>0.25</v>
      </c>
      <c r="T29191">
        <v>3.125</v>
      </c>
      <c r="U29191">
        <v>0</v>
      </c>
      <c r="V29191">
        <v>7.4295870956647194</v>
      </c>
      <c r="W29191">
        <v>4.4000000000000004</v>
      </c>
      <c r="X29191">
        <v>3.371428571428571</v>
      </c>
    </row>
    <row r="29192" spans="1:24" x14ac:dyDescent="0.2">
      <c r="A29192" t="s">
        <v>624</v>
      </c>
      <c r="B29192" s="14">
        <v>44092</v>
      </c>
      <c r="C29192">
        <v>0</v>
      </c>
      <c r="D29192">
        <v>0</v>
      </c>
      <c r="E29192">
        <v>0</v>
      </c>
      <c r="F29192">
        <v>0</v>
      </c>
      <c r="G29192">
        <v>0</v>
      </c>
      <c r="H29192">
        <v>0</v>
      </c>
      <c r="I29192">
        <v>0</v>
      </c>
      <c r="J29192">
        <v>3764</v>
      </c>
      <c r="K29192" t="s">
        <v>1317</v>
      </c>
      <c r="L29192">
        <v>695</v>
      </c>
      <c r="M29192" t="s">
        <v>1691</v>
      </c>
      <c r="N29192" t="s">
        <v>2345</v>
      </c>
      <c r="O29192">
        <v>0</v>
      </c>
      <c r="P29192">
        <v>0</v>
      </c>
      <c r="Q29192">
        <v>1</v>
      </c>
      <c r="R29192">
        <v>0</v>
      </c>
      <c r="S29192">
        <v>0</v>
      </c>
      <c r="T29192">
        <v>0</v>
      </c>
      <c r="U29192">
        <v>0</v>
      </c>
      <c r="V29192">
        <v>2</v>
      </c>
      <c r="W29192">
        <v>2</v>
      </c>
      <c r="X29192">
        <v>2</v>
      </c>
    </row>
    <row r="29193" spans="1:24" x14ac:dyDescent="0.2">
      <c r="A29193" t="s">
        <v>969</v>
      </c>
      <c r="B29193" s="14">
        <v>44092</v>
      </c>
      <c r="C29193">
        <v>0</v>
      </c>
      <c r="D29193">
        <v>0</v>
      </c>
      <c r="E29193">
        <v>0</v>
      </c>
      <c r="F29193">
        <v>0</v>
      </c>
      <c r="G29193">
        <v>0</v>
      </c>
      <c r="H29193">
        <v>0</v>
      </c>
      <c r="I29193">
        <v>0</v>
      </c>
      <c r="J29193">
        <v>205</v>
      </c>
      <c r="K29193" t="s">
        <v>1279</v>
      </c>
      <c r="L29193">
        <v>738</v>
      </c>
      <c r="M29193" t="s">
        <v>2036</v>
      </c>
      <c r="N29193" t="s">
        <v>2345</v>
      </c>
      <c r="O29193">
        <v>0</v>
      </c>
      <c r="P29193">
        <v>0</v>
      </c>
      <c r="Q29193">
        <v>1</v>
      </c>
      <c r="R29193">
        <v>0</v>
      </c>
      <c r="S29193">
        <v>0</v>
      </c>
      <c r="T29193">
        <v>0</v>
      </c>
      <c r="U29193">
        <v>0</v>
      </c>
      <c r="V29193">
        <v>2</v>
      </c>
      <c r="W29193">
        <v>2</v>
      </c>
      <c r="X29193">
        <v>2</v>
      </c>
    </row>
    <row r="29194" spans="1:24" x14ac:dyDescent="0.2">
      <c r="A29194" t="s">
        <v>496</v>
      </c>
      <c r="B29194" s="14">
        <v>44092</v>
      </c>
      <c r="C29194">
        <v>0</v>
      </c>
      <c r="D29194">
        <v>0</v>
      </c>
      <c r="E29194">
        <v>0</v>
      </c>
      <c r="F29194">
        <v>7</v>
      </c>
      <c r="G29194">
        <v>0</v>
      </c>
      <c r="H29194">
        <v>24</v>
      </c>
      <c r="I29194">
        <v>7</v>
      </c>
      <c r="J29194">
        <v>4026</v>
      </c>
      <c r="K29194" t="s">
        <v>1310</v>
      </c>
      <c r="L29194">
        <v>787</v>
      </c>
      <c r="M29194" t="s">
        <v>1563</v>
      </c>
      <c r="N29194" t="s">
        <v>2345</v>
      </c>
      <c r="O29194">
        <v>88.945362134688693</v>
      </c>
      <c r="P29194">
        <v>4.488022272614093</v>
      </c>
      <c r="Q29194">
        <v>1</v>
      </c>
      <c r="R29194">
        <v>0</v>
      </c>
      <c r="S29194">
        <v>0.29166666666666669</v>
      </c>
      <c r="T29194">
        <v>3.645833333333333</v>
      </c>
      <c r="U29194">
        <v>0</v>
      </c>
      <c r="V29194">
        <v>10.13385560594743</v>
      </c>
      <c r="W29194">
        <v>5.9</v>
      </c>
      <c r="X29194">
        <v>4.4857142857142849</v>
      </c>
    </row>
    <row r="29195" spans="1:24" x14ac:dyDescent="0.2">
      <c r="A29195" t="s">
        <v>970</v>
      </c>
      <c r="B29195" s="14">
        <v>44092</v>
      </c>
      <c r="C29195">
        <v>0</v>
      </c>
      <c r="D29195">
        <v>0</v>
      </c>
      <c r="E29195">
        <v>0</v>
      </c>
      <c r="F29195">
        <v>1</v>
      </c>
      <c r="G29195">
        <v>0</v>
      </c>
      <c r="H29195">
        <v>6</v>
      </c>
      <c r="I29195">
        <v>1</v>
      </c>
      <c r="J29195">
        <v>618</v>
      </c>
      <c r="K29195" t="s">
        <v>1281</v>
      </c>
      <c r="L29195">
        <v>876</v>
      </c>
      <c r="M29195" t="s">
        <v>2037</v>
      </c>
      <c r="N29195" t="s">
        <v>2345</v>
      </c>
      <c r="O29195">
        <v>11.415525114155249</v>
      </c>
      <c r="P29195">
        <v>2.434974281039791</v>
      </c>
      <c r="Q29195">
        <v>1</v>
      </c>
      <c r="R29195">
        <v>0</v>
      </c>
      <c r="S29195">
        <v>0.16666666666666671</v>
      </c>
      <c r="T29195">
        <v>2.083333333333333</v>
      </c>
      <c r="U29195">
        <v>0</v>
      </c>
      <c r="V29195">
        <v>6.5183076143731249</v>
      </c>
      <c r="W29195">
        <v>4.4000000000000004</v>
      </c>
      <c r="X29195">
        <v>3.028571428571428</v>
      </c>
    </row>
    <row r="29196" spans="1:24" x14ac:dyDescent="0.2">
      <c r="A29196" t="s">
        <v>971</v>
      </c>
      <c r="B29196" s="14">
        <v>44092</v>
      </c>
      <c r="C29196">
        <v>1</v>
      </c>
      <c r="D29196">
        <v>4</v>
      </c>
      <c r="E29196">
        <v>1</v>
      </c>
      <c r="F29196">
        <v>1</v>
      </c>
      <c r="G29196">
        <v>0</v>
      </c>
      <c r="H29196">
        <v>4</v>
      </c>
      <c r="I29196">
        <v>1</v>
      </c>
      <c r="J29196">
        <v>160</v>
      </c>
      <c r="K29196" t="s">
        <v>915</v>
      </c>
      <c r="L29196">
        <v>1108</v>
      </c>
      <c r="M29196" t="s">
        <v>2038</v>
      </c>
      <c r="N29196" t="s">
        <v>2345</v>
      </c>
      <c r="O29196">
        <v>9.025270758122744</v>
      </c>
      <c r="P29196">
        <v>2.2000285046689538</v>
      </c>
      <c r="Q29196">
        <v>1</v>
      </c>
      <c r="R29196">
        <v>0</v>
      </c>
      <c r="S29196">
        <v>0.25</v>
      </c>
      <c r="T29196">
        <v>3.125</v>
      </c>
      <c r="U29196">
        <v>0</v>
      </c>
      <c r="V29196">
        <v>7.3250285046689534</v>
      </c>
      <c r="W29196">
        <v>4.4000000000000004</v>
      </c>
      <c r="X29196">
        <v>2.342857142857143</v>
      </c>
    </row>
    <row r="29197" spans="1:24" x14ac:dyDescent="0.2">
      <c r="A29197" t="s">
        <v>972</v>
      </c>
      <c r="B29197" s="14">
        <v>44092</v>
      </c>
      <c r="C29197">
        <v>0</v>
      </c>
      <c r="D29197">
        <v>0</v>
      </c>
      <c r="E29197">
        <v>0</v>
      </c>
      <c r="F29197">
        <v>0</v>
      </c>
      <c r="G29197">
        <v>0</v>
      </c>
      <c r="H29197">
        <v>0</v>
      </c>
      <c r="I29197">
        <v>0</v>
      </c>
      <c r="J29197">
        <v>1239</v>
      </c>
      <c r="K29197" t="s">
        <v>1312</v>
      </c>
      <c r="L29197">
        <v>175</v>
      </c>
      <c r="M29197" t="s">
        <v>2039</v>
      </c>
      <c r="N29197" t="s">
        <v>2345</v>
      </c>
      <c r="O29197">
        <v>0</v>
      </c>
      <c r="P29197">
        <v>0</v>
      </c>
      <c r="Q29197">
        <v>1</v>
      </c>
      <c r="R29197">
        <v>0</v>
      </c>
      <c r="S29197">
        <v>0</v>
      </c>
      <c r="T29197">
        <v>0</v>
      </c>
      <c r="U29197">
        <v>0</v>
      </c>
      <c r="V29197">
        <v>2</v>
      </c>
      <c r="W29197">
        <v>2</v>
      </c>
      <c r="X29197">
        <v>2</v>
      </c>
    </row>
    <row r="29198" spans="1:24" x14ac:dyDescent="0.2">
      <c r="A29198" t="s">
        <v>1089</v>
      </c>
      <c r="B29198" s="14">
        <v>44092</v>
      </c>
      <c r="C29198">
        <v>1</v>
      </c>
      <c r="D29198">
        <v>2</v>
      </c>
      <c r="E29198">
        <v>1</v>
      </c>
      <c r="F29198">
        <v>2</v>
      </c>
      <c r="G29198">
        <v>0</v>
      </c>
      <c r="H29198">
        <v>3</v>
      </c>
      <c r="I29198">
        <v>2</v>
      </c>
      <c r="J29198">
        <v>253</v>
      </c>
      <c r="K29198" t="s">
        <v>1308</v>
      </c>
      <c r="L29198">
        <v>622</v>
      </c>
      <c r="M29198" t="s">
        <v>2156</v>
      </c>
      <c r="N29198" t="s">
        <v>2345</v>
      </c>
      <c r="O29198">
        <v>32.154340836012857</v>
      </c>
      <c r="P29198">
        <v>3.4705474597969488</v>
      </c>
      <c r="Q29198">
        <v>1</v>
      </c>
      <c r="R29198">
        <v>0</v>
      </c>
      <c r="S29198">
        <v>0.66666666666666663</v>
      </c>
      <c r="T29198">
        <v>8.3333333333333321</v>
      </c>
      <c r="U29198">
        <v>0</v>
      </c>
      <c r="V29198">
        <v>13.803880793130279</v>
      </c>
      <c r="W29198">
        <v>4.4000000000000004</v>
      </c>
      <c r="X29198">
        <v>3.371428571428571</v>
      </c>
    </row>
    <row r="29199" spans="1:24" x14ac:dyDescent="0.2">
      <c r="A29199" t="s">
        <v>358</v>
      </c>
      <c r="B29199" s="14">
        <v>44092</v>
      </c>
      <c r="C29199">
        <v>0</v>
      </c>
      <c r="D29199">
        <v>0</v>
      </c>
      <c r="E29199">
        <v>0</v>
      </c>
      <c r="F29199">
        <v>0</v>
      </c>
      <c r="G29199">
        <v>0</v>
      </c>
      <c r="H29199">
        <v>0</v>
      </c>
      <c r="I29199">
        <v>0</v>
      </c>
      <c r="J29199">
        <v>662</v>
      </c>
      <c r="K29199" t="s">
        <v>1307</v>
      </c>
      <c r="L29199">
        <v>1095</v>
      </c>
      <c r="M29199" t="s">
        <v>1425</v>
      </c>
      <c r="N29199" t="s">
        <v>2345</v>
      </c>
      <c r="O29199">
        <v>0</v>
      </c>
      <c r="P29199">
        <v>0</v>
      </c>
      <c r="Q29199">
        <v>1</v>
      </c>
      <c r="R29199">
        <v>0</v>
      </c>
      <c r="S29199">
        <v>0</v>
      </c>
      <c r="T29199">
        <v>0</v>
      </c>
      <c r="U29199">
        <v>0</v>
      </c>
      <c r="V29199">
        <v>2</v>
      </c>
      <c r="W29199">
        <v>2</v>
      </c>
      <c r="X29199">
        <v>2</v>
      </c>
    </row>
    <row r="29200" spans="1:24" x14ac:dyDescent="0.2">
      <c r="A29200" t="s">
        <v>629</v>
      </c>
      <c r="B29200" s="14">
        <v>44092</v>
      </c>
      <c r="C29200">
        <v>0</v>
      </c>
      <c r="D29200">
        <v>0</v>
      </c>
      <c r="E29200">
        <v>0</v>
      </c>
      <c r="F29200">
        <v>1</v>
      </c>
      <c r="G29200">
        <v>0</v>
      </c>
      <c r="H29200">
        <v>3</v>
      </c>
      <c r="I29200">
        <v>1</v>
      </c>
      <c r="J29200">
        <v>1332</v>
      </c>
      <c r="K29200" t="s">
        <v>1301</v>
      </c>
      <c r="L29200">
        <v>853</v>
      </c>
      <c r="M29200" t="s">
        <v>1696</v>
      </c>
      <c r="N29200" t="s">
        <v>2345</v>
      </c>
      <c r="O29200">
        <v>11.723329425556861</v>
      </c>
      <c r="P29200">
        <v>2.4615808244845039</v>
      </c>
      <c r="Q29200">
        <v>1</v>
      </c>
      <c r="R29200">
        <v>0</v>
      </c>
      <c r="S29200">
        <v>0.33333333333333331</v>
      </c>
      <c r="T29200">
        <v>4.1666666666666661</v>
      </c>
      <c r="U29200">
        <v>0</v>
      </c>
      <c r="V29200">
        <v>8.6282474911511695</v>
      </c>
      <c r="W29200">
        <v>4.4000000000000004</v>
      </c>
      <c r="X29200">
        <v>3.371428571428571</v>
      </c>
    </row>
    <row r="29201" spans="1:24" x14ac:dyDescent="0.2">
      <c r="A29201" t="s">
        <v>569</v>
      </c>
      <c r="B29201" s="14">
        <v>44092</v>
      </c>
      <c r="C29201">
        <v>0</v>
      </c>
      <c r="D29201">
        <v>0</v>
      </c>
      <c r="E29201">
        <v>0</v>
      </c>
      <c r="F29201">
        <v>0</v>
      </c>
      <c r="G29201">
        <v>0</v>
      </c>
      <c r="H29201">
        <v>0</v>
      </c>
      <c r="I29201">
        <v>0</v>
      </c>
      <c r="J29201">
        <v>115</v>
      </c>
      <c r="K29201" t="s">
        <v>1279</v>
      </c>
      <c r="L29201">
        <v>825</v>
      </c>
      <c r="M29201" t="s">
        <v>1636</v>
      </c>
      <c r="N29201" t="s">
        <v>2345</v>
      </c>
      <c r="O29201">
        <v>0</v>
      </c>
      <c r="P29201">
        <v>0</v>
      </c>
      <c r="Q29201">
        <v>1</v>
      </c>
      <c r="R29201">
        <v>0</v>
      </c>
      <c r="S29201">
        <v>0</v>
      </c>
      <c r="T29201">
        <v>0</v>
      </c>
      <c r="U29201">
        <v>0</v>
      </c>
      <c r="V29201">
        <v>2</v>
      </c>
      <c r="W29201">
        <v>2</v>
      </c>
      <c r="X29201">
        <v>2</v>
      </c>
    </row>
    <row r="29202" spans="1:24" x14ac:dyDescent="0.2">
      <c r="A29202" t="s">
        <v>917</v>
      </c>
      <c r="B29202" s="14">
        <v>44092</v>
      </c>
      <c r="C29202">
        <v>0</v>
      </c>
      <c r="D29202">
        <v>0</v>
      </c>
      <c r="E29202">
        <v>0</v>
      </c>
      <c r="F29202">
        <v>0</v>
      </c>
      <c r="G29202">
        <v>0</v>
      </c>
      <c r="H29202">
        <v>0</v>
      </c>
      <c r="I29202">
        <v>0</v>
      </c>
      <c r="J29202">
        <v>374</v>
      </c>
      <c r="K29202" t="s">
        <v>1306</v>
      </c>
      <c r="L29202">
        <v>627</v>
      </c>
      <c r="M29202" t="s">
        <v>1984</v>
      </c>
      <c r="N29202" t="s">
        <v>2345</v>
      </c>
      <c r="O29202">
        <v>0</v>
      </c>
      <c r="P29202">
        <v>0</v>
      </c>
      <c r="Q29202">
        <v>1</v>
      </c>
      <c r="R29202">
        <v>0</v>
      </c>
      <c r="S29202">
        <v>0</v>
      </c>
      <c r="T29202">
        <v>0</v>
      </c>
      <c r="U29202">
        <v>0</v>
      </c>
      <c r="V29202">
        <v>2</v>
      </c>
      <c r="W29202">
        <v>2</v>
      </c>
      <c r="X29202">
        <v>2</v>
      </c>
    </row>
    <row r="29203" spans="1:24" x14ac:dyDescent="0.2">
      <c r="A29203" t="s">
        <v>1090</v>
      </c>
      <c r="B29203" s="14">
        <v>44092</v>
      </c>
      <c r="C29203">
        <v>0</v>
      </c>
      <c r="D29203">
        <v>0</v>
      </c>
      <c r="E29203">
        <v>0</v>
      </c>
      <c r="F29203">
        <v>0</v>
      </c>
      <c r="G29203">
        <v>0</v>
      </c>
      <c r="H29203">
        <v>0</v>
      </c>
      <c r="I29203">
        <v>0</v>
      </c>
      <c r="J29203">
        <v>355</v>
      </c>
      <c r="K29203" t="s">
        <v>1288</v>
      </c>
      <c r="L29203">
        <v>305</v>
      </c>
      <c r="M29203" t="s">
        <v>2157</v>
      </c>
      <c r="N29203" t="s">
        <v>2345</v>
      </c>
      <c r="O29203">
        <v>0</v>
      </c>
      <c r="P29203">
        <v>0</v>
      </c>
      <c r="Q29203">
        <v>1</v>
      </c>
      <c r="R29203">
        <v>0</v>
      </c>
      <c r="S29203">
        <v>0</v>
      </c>
      <c r="T29203">
        <v>0</v>
      </c>
      <c r="U29203">
        <v>0</v>
      </c>
      <c r="V29203">
        <v>2</v>
      </c>
      <c r="W29203">
        <v>2</v>
      </c>
      <c r="X29203">
        <v>2</v>
      </c>
    </row>
    <row r="29204" spans="1:24" x14ac:dyDescent="0.2">
      <c r="A29204" t="s">
        <v>1116</v>
      </c>
      <c r="B29204" s="14">
        <v>44092</v>
      </c>
      <c r="C29204">
        <v>0</v>
      </c>
      <c r="D29204">
        <v>0</v>
      </c>
      <c r="E29204">
        <v>0</v>
      </c>
      <c r="F29204">
        <v>0</v>
      </c>
      <c r="G29204">
        <v>0</v>
      </c>
      <c r="H29204">
        <v>0</v>
      </c>
      <c r="I29204">
        <v>0</v>
      </c>
      <c r="J29204">
        <v>1047</v>
      </c>
      <c r="K29204" t="s">
        <v>1316</v>
      </c>
      <c r="L29204">
        <v>355</v>
      </c>
      <c r="M29204" t="s">
        <v>2183</v>
      </c>
      <c r="N29204" t="s">
        <v>2345</v>
      </c>
      <c r="O29204">
        <v>0</v>
      </c>
      <c r="P29204">
        <v>0</v>
      </c>
      <c r="Q29204">
        <v>1</v>
      </c>
      <c r="R29204">
        <v>0</v>
      </c>
      <c r="S29204">
        <v>0</v>
      </c>
      <c r="T29204">
        <v>0</v>
      </c>
      <c r="U29204">
        <v>0</v>
      </c>
      <c r="V29204">
        <v>2</v>
      </c>
      <c r="W29204">
        <v>2</v>
      </c>
      <c r="X29204">
        <v>2</v>
      </c>
    </row>
    <row r="29205" spans="1:24" x14ac:dyDescent="0.2">
      <c r="A29205" t="s">
        <v>1208</v>
      </c>
      <c r="B29205" s="14">
        <v>44092</v>
      </c>
      <c r="C29205">
        <v>0</v>
      </c>
      <c r="D29205">
        <v>0</v>
      </c>
      <c r="E29205">
        <v>0</v>
      </c>
      <c r="F29205">
        <v>1</v>
      </c>
      <c r="G29205">
        <v>1</v>
      </c>
      <c r="H29205">
        <v>1</v>
      </c>
      <c r="I29205">
        <v>1</v>
      </c>
      <c r="J29205">
        <v>219</v>
      </c>
      <c r="K29205" t="s">
        <v>1279</v>
      </c>
      <c r="L29205">
        <v>657</v>
      </c>
      <c r="M29205" t="s">
        <v>2275</v>
      </c>
      <c r="N29205" t="s">
        <v>2345</v>
      </c>
      <c r="O29205">
        <v>15.220700152207</v>
      </c>
      <c r="P29205">
        <v>2.7226563534915722</v>
      </c>
      <c r="Q29205">
        <v>1</v>
      </c>
      <c r="R29205">
        <v>0</v>
      </c>
      <c r="S29205">
        <v>1</v>
      </c>
      <c r="T29205">
        <v>12.5</v>
      </c>
      <c r="U29205">
        <v>0</v>
      </c>
      <c r="V29205">
        <v>17.222656353491569</v>
      </c>
      <c r="W29205">
        <v>4.4000000000000004</v>
      </c>
      <c r="X29205">
        <v>4.0571428571428561</v>
      </c>
    </row>
    <row r="29206" spans="1:24" x14ac:dyDescent="0.2">
      <c r="A29206" t="s">
        <v>640</v>
      </c>
      <c r="B29206" s="14">
        <v>44092</v>
      </c>
      <c r="C29206">
        <v>2</v>
      </c>
      <c r="D29206">
        <v>9</v>
      </c>
      <c r="E29206">
        <v>2</v>
      </c>
      <c r="F29206">
        <v>6</v>
      </c>
      <c r="G29206">
        <v>2</v>
      </c>
      <c r="H29206">
        <v>18</v>
      </c>
      <c r="I29206">
        <v>6</v>
      </c>
      <c r="J29206">
        <v>3643</v>
      </c>
      <c r="K29206" t="s">
        <v>1286</v>
      </c>
      <c r="L29206">
        <v>1465</v>
      </c>
      <c r="M29206" t="s">
        <v>1707</v>
      </c>
      <c r="N29206" t="s">
        <v>2345</v>
      </c>
      <c r="O29206">
        <v>40.955631399317397</v>
      </c>
      <c r="P29206">
        <v>3.7124893197530699</v>
      </c>
      <c r="Q29206">
        <v>1</v>
      </c>
      <c r="R29206">
        <v>0</v>
      </c>
      <c r="S29206">
        <v>0.33333333333333331</v>
      </c>
      <c r="T29206">
        <v>4.1666666666666661</v>
      </c>
      <c r="U29206">
        <v>0</v>
      </c>
      <c r="V29206">
        <v>9.879155986419736</v>
      </c>
      <c r="W29206">
        <v>5.9</v>
      </c>
      <c r="X29206">
        <v>4.614285714285713</v>
      </c>
    </row>
    <row r="29207" spans="1:24" x14ac:dyDescent="0.2">
      <c r="A29207" t="s">
        <v>565</v>
      </c>
      <c r="B29207" s="14">
        <v>44092</v>
      </c>
      <c r="C29207">
        <v>1</v>
      </c>
      <c r="D29207">
        <v>7</v>
      </c>
      <c r="E29207">
        <v>1</v>
      </c>
      <c r="F29207">
        <v>2</v>
      </c>
      <c r="G29207">
        <v>0</v>
      </c>
      <c r="H29207">
        <v>12</v>
      </c>
      <c r="I29207">
        <v>2</v>
      </c>
      <c r="J29207">
        <v>162</v>
      </c>
      <c r="K29207" t="s">
        <v>1278</v>
      </c>
      <c r="L29207">
        <v>1285</v>
      </c>
      <c r="M29207" t="s">
        <v>1632</v>
      </c>
      <c r="N29207" t="s">
        <v>2345</v>
      </c>
      <c r="O29207">
        <v>15.56420233463035</v>
      </c>
      <c r="P29207">
        <v>2.744973555206808</v>
      </c>
      <c r="Q29207">
        <v>1</v>
      </c>
      <c r="R29207">
        <v>0</v>
      </c>
      <c r="S29207">
        <v>0.16666666666666671</v>
      </c>
      <c r="T29207">
        <v>2.083333333333333</v>
      </c>
      <c r="U29207">
        <v>0</v>
      </c>
      <c r="V29207">
        <v>6.8283068885401406</v>
      </c>
      <c r="W29207">
        <v>4.4000000000000004</v>
      </c>
      <c r="X29207">
        <v>3.7142857142857131</v>
      </c>
    </row>
    <row r="29208" spans="1:24" x14ac:dyDescent="0.2">
      <c r="A29208" t="s">
        <v>663</v>
      </c>
      <c r="B29208" s="14">
        <v>44092</v>
      </c>
      <c r="C29208">
        <v>0</v>
      </c>
      <c r="D29208">
        <v>0</v>
      </c>
      <c r="E29208">
        <v>0</v>
      </c>
      <c r="F29208">
        <v>0</v>
      </c>
      <c r="G29208">
        <v>0</v>
      </c>
      <c r="H29208">
        <v>0</v>
      </c>
      <c r="I29208">
        <v>0</v>
      </c>
      <c r="J29208">
        <v>1272</v>
      </c>
      <c r="K29208" t="s">
        <v>1301</v>
      </c>
      <c r="L29208">
        <v>530</v>
      </c>
      <c r="M29208" t="s">
        <v>1730</v>
      </c>
      <c r="N29208" t="s">
        <v>2345</v>
      </c>
      <c r="O29208">
        <v>0</v>
      </c>
      <c r="P29208">
        <v>0</v>
      </c>
      <c r="Q29208">
        <v>1</v>
      </c>
      <c r="R29208">
        <v>0</v>
      </c>
      <c r="S29208">
        <v>0</v>
      </c>
      <c r="T29208">
        <v>0</v>
      </c>
      <c r="U29208">
        <v>0</v>
      </c>
      <c r="V29208">
        <v>2</v>
      </c>
      <c r="W29208">
        <v>2</v>
      </c>
      <c r="X29208">
        <v>2</v>
      </c>
    </row>
    <row r="29209" spans="1:24" x14ac:dyDescent="0.2">
      <c r="A29209" t="s">
        <v>517</v>
      </c>
      <c r="B29209" s="14">
        <v>44092</v>
      </c>
      <c r="C29209">
        <v>0</v>
      </c>
      <c r="D29209">
        <v>0</v>
      </c>
      <c r="E29209">
        <v>0</v>
      </c>
      <c r="F29209">
        <v>3</v>
      </c>
      <c r="G29209">
        <v>0</v>
      </c>
      <c r="H29209">
        <v>9</v>
      </c>
      <c r="I29209">
        <v>3</v>
      </c>
      <c r="J29209">
        <v>3573</v>
      </c>
      <c r="K29209" t="s">
        <v>1282</v>
      </c>
      <c r="L29209">
        <v>1190</v>
      </c>
      <c r="M29209" t="s">
        <v>1584</v>
      </c>
      <c r="N29209" t="s">
        <v>2345</v>
      </c>
      <c r="O29209">
        <v>25.210084033613441</v>
      </c>
      <c r="P29209">
        <v>3.2272440745387172</v>
      </c>
      <c r="Q29209">
        <v>1</v>
      </c>
      <c r="R29209">
        <v>0</v>
      </c>
      <c r="S29209">
        <v>0.33333333333333331</v>
      </c>
      <c r="T29209">
        <v>4.1666666666666661</v>
      </c>
      <c r="U29209">
        <v>0</v>
      </c>
      <c r="V29209">
        <v>9.3939107412053833</v>
      </c>
      <c r="W29209">
        <v>4.4000000000000004</v>
      </c>
      <c r="X29209">
        <v>4.0571428571428561</v>
      </c>
    </row>
    <row r="29210" spans="1:24" x14ac:dyDescent="0.2">
      <c r="A29210" t="s">
        <v>1209</v>
      </c>
      <c r="B29210" s="14">
        <v>44092</v>
      </c>
      <c r="C29210">
        <v>0</v>
      </c>
      <c r="D29210">
        <v>0</v>
      </c>
      <c r="E29210">
        <v>0</v>
      </c>
      <c r="F29210">
        <v>0</v>
      </c>
      <c r="G29210">
        <v>0</v>
      </c>
      <c r="H29210">
        <v>0</v>
      </c>
      <c r="I29210">
        <v>0</v>
      </c>
      <c r="J29210">
        <v>820</v>
      </c>
      <c r="K29210" t="s">
        <v>1294</v>
      </c>
      <c r="L29210">
        <v>464</v>
      </c>
      <c r="M29210" t="s">
        <v>2276</v>
      </c>
      <c r="N29210" t="s">
        <v>2345</v>
      </c>
      <c r="O29210">
        <v>0</v>
      </c>
      <c r="P29210">
        <v>0</v>
      </c>
      <c r="Q29210">
        <v>1</v>
      </c>
      <c r="R29210">
        <v>0</v>
      </c>
      <c r="S29210">
        <v>0</v>
      </c>
      <c r="T29210">
        <v>0</v>
      </c>
      <c r="U29210">
        <v>0</v>
      </c>
      <c r="V29210">
        <v>2</v>
      </c>
      <c r="W29210">
        <v>2</v>
      </c>
      <c r="X29210">
        <v>2</v>
      </c>
    </row>
    <row r="29211" spans="1:24" x14ac:dyDescent="0.2">
      <c r="A29211" t="s">
        <v>1210</v>
      </c>
      <c r="B29211" s="14">
        <v>44092</v>
      </c>
      <c r="C29211">
        <v>1</v>
      </c>
      <c r="D29211">
        <v>15</v>
      </c>
      <c r="E29211">
        <v>1</v>
      </c>
      <c r="F29211">
        <v>8</v>
      </c>
      <c r="G29211">
        <v>5</v>
      </c>
      <c r="H29211">
        <v>61</v>
      </c>
      <c r="I29211">
        <v>8</v>
      </c>
      <c r="J29211">
        <v>993</v>
      </c>
      <c r="K29211" t="s">
        <v>1289</v>
      </c>
      <c r="L29211">
        <v>1661</v>
      </c>
      <c r="M29211" t="s">
        <v>2277</v>
      </c>
      <c r="N29211" t="s">
        <v>2345</v>
      </c>
      <c r="O29211">
        <v>48.163756773028297</v>
      </c>
      <c r="P29211">
        <v>3.874606804042724</v>
      </c>
      <c r="Q29211">
        <v>1</v>
      </c>
      <c r="R29211">
        <v>0</v>
      </c>
      <c r="S29211">
        <v>0.13114754098360659</v>
      </c>
      <c r="T29211">
        <v>1.639344262295082</v>
      </c>
      <c r="U29211">
        <v>0</v>
      </c>
      <c r="V29211">
        <v>7.513951066337806</v>
      </c>
      <c r="W29211">
        <v>5.9</v>
      </c>
      <c r="X29211">
        <v>5.4714285714285698</v>
      </c>
    </row>
    <row r="29212" spans="1:24" x14ac:dyDescent="0.2">
      <c r="A29212" t="s">
        <v>567</v>
      </c>
      <c r="B29212" s="14">
        <v>44092</v>
      </c>
      <c r="C29212">
        <v>0</v>
      </c>
      <c r="D29212">
        <v>0</v>
      </c>
      <c r="E29212">
        <v>0</v>
      </c>
      <c r="F29212">
        <v>0</v>
      </c>
      <c r="G29212">
        <v>0</v>
      </c>
      <c r="H29212">
        <v>0</v>
      </c>
      <c r="I29212">
        <v>0</v>
      </c>
      <c r="J29212">
        <v>801</v>
      </c>
      <c r="K29212" t="s">
        <v>1280</v>
      </c>
      <c r="L29212">
        <v>995</v>
      </c>
      <c r="M29212" t="s">
        <v>1634</v>
      </c>
      <c r="N29212" t="s">
        <v>2345</v>
      </c>
      <c r="O29212">
        <v>0</v>
      </c>
      <c r="P29212">
        <v>0</v>
      </c>
      <c r="Q29212">
        <v>1</v>
      </c>
      <c r="R29212">
        <v>0</v>
      </c>
      <c r="S29212">
        <v>0</v>
      </c>
      <c r="T29212">
        <v>0</v>
      </c>
      <c r="U29212">
        <v>0</v>
      </c>
      <c r="V29212">
        <v>2</v>
      </c>
      <c r="W29212">
        <v>2</v>
      </c>
      <c r="X29212">
        <v>2</v>
      </c>
    </row>
    <row r="29213" spans="1:24" x14ac:dyDescent="0.2">
      <c r="A29213" t="s">
        <v>1211</v>
      </c>
      <c r="B29213" s="14">
        <v>44092</v>
      </c>
      <c r="C29213">
        <v>0</v>
      </c>
      <c r="D29213">
        <v>0</v>
      </c>
      <c r="E29213">
        <v>0</v>
      </c>
      <c r="F29213">
        <v>0</v>
      </c>
      <c r="G29213">
        <v>0</v>
      </c>
      <c r="H29213">
        <v>0</v>
      </c>
      <c r="I29213">
        <v>0</v>
      </c>
      <c r="J29213">
        <v>343</v>
      </c>
      <c r="K29213" t="s">
        <v>1300</v>
      </c>
      <c r="L29213">
        <v>350</v>
      </c>
      <c r="M29213" t="s">
        <v>2278</v>
      </c>
      <c r="N29213" t="s">
        <v>2345</v>
      </c>
      <c r="O29213">
        <v>0</v>
      </c>
      <c r="P29213">
        <v>0</v>
      </c>
      <c r="Q29213">
        <v>1</v>
      </c>
      <c r="R29213">
        <v>0</v>
      </c>
      <c r="S29213">
        <v>0</v>
      </c>
      <c r="T29213">
        <v>0</v>
      </c>
      <c r="U29213">
        <v>0</v>
      </c>
      <c r="V29213">
        <v>2</v>
      </c>
      <c r="W29213">
        <v>2</v>
      </c>
      <c r="X29213">
        <v>2</v>
      </c>
    </row>
    <row r="29214" spans="1:24" x14ac:dyDescent="0.2">
      <c r="A29214" t="s">
        <v>1212</v>
      </c>
      <c r="B29214" s="14">
        <v>44092</v>
      </c>
      <c r="C29214">
        <v>0</v>
      </c>
      <c r="D29214">
        <v>0</v>
      </c>
      <c r="E29214">
        <v>0</v>
      </c>
      <c r="F29214">
        <v>0</v>
      </c>
      <c r="G29214">
        <v>0</v>
      </c>
      <c r="H29214">
        <v>0</v>
      </c>
      <c r="I29214">
        <v>0</v>
      </c>
      <c r="J29214">
        <v>3646</v>
      </c>
      <c r="K29214" t="s">
        <v>1319</v>
      </c>
      <c r="L29214">
        <v>265</v>
      </c>
      <c r="M29214" t="s">
        <v>2279</v>
      </c>
      <c r="N29214" t="s">
        <v>2345</v>
      </c>
      <c r="O29214">
        <v>0</v>
      </c>
      <c r="P29214">
        <v>0</v>
      </c>
      <c r="Q29214">
        <v>1</v>
      </c>
      <c r="R29214">
        <v>0</v>
      </c>
      <c r="S29214">
        <v>0</v>
      </c>
      <c r="T29214">
        <v>0</v>
      </c>
      <c r="U29214">
        <v>0</v>
      </c>
      <c r="V29214">
        <v>2</v>
      </c>
      <c r="W29214">
        <v>2</v>
      </c>
      <c r="X29214">
        <v>2</v>
      </c>
    </row>
    <row r="29215" spans="1:24" x14ac:dyDescent="0.2">
      <c r="A29215" t="s">
        <v>1213</v>
      </c>
      <c r="B29215" s="14">
        <v>44092</v>
      </c>
      <c r="C29215">
        <v>0</v>
      </c>
      <c r="D29215">
        <v>0</v>
      </c>
      <c r="E29215">
        <v>0</v>
      </c>
      <c r="F29215">
        <v>0</v>
      </c>
      <c r="G29215">
        <v>0</v>
      </c>
      <c r="H29215">
        <v>0</v>
      </c>
      <c r="I29215">
        <v>0</v>
      </c>
      <c r="J29215">
        <v>3609</v>
      </c>
      <c r="K29215" t="s">
        <v>1319</v>
      </c>
      <c r="L29215">
        <v>163</v>
      </c>
      <c r="M29215" t="s">
        <v>2280</v>
      </c>
      <c r="N29215" t="s">
        <v>2345</v>
      </c>
      <c r="O29215">
        <v>0</v>
      </c>
      <c r="P29215">
        <v>0</v>
      </c>
      <c r="Q29215">
        <v>1</v>
      </c>
      <c r="R29215">
        <v>0</v>
      </c>
      <c r="S29215">
        <v>0</v>
      </c>
      <c r="T29215">
        <v>0</v>
      </c>
      <c r="U29215">
        <v>0</v>
      </c>
      <c r="V29215">
        <v>2</v>
      </c>
      <c r="W29215">
        <v>2</v>
      </c>
      <c r="X29215">
        <v>2</v>
      </c>
    </row>
    <row r="29216" spans="1:24" x14ac:dyDescent="0.2">
      <c r="A29216" t="s">
        <v>1214</v>
      </c>
      <c r="B29216" s="14">
        <v>44092</v>
      </c>
      <c r="C29216">
        <v>1</v>
      </c>
      <c r="D29216">
        <v>5</v>
      </c>
      <c r="E29216">
        <v>1</v>
      </c>
      <c r="F29216">
        <v>2</v>
      </c>
      <c r="G29216">
        <v>0</v>
      </c>
      <c r="H29216">
        <v>11</v>
      </c>
      <c r="I29216">
        <v>2</v>
      </c>
      <c r="J29216">
        <v>807</v>
      </c>
      <c r="K29216" t="s">
        <v>1279</v>
      </c>
      <c r="L29216">
        <v>766</v>
      </c>
      <c r="M29216" t="s">
        <v>2281</v>
      </c>
      <c r="N29216" t="s">
        <v>2345</v>
      </c>
      <c r="O29216">
        <v>26.10966057441253</v>
      </c>
      <c r="P29216">
        <v>3.2623053827955371</v>
      </c>
      <c r="Q29216">
        <v>1</v>
      </c>
      <c r="R29216">
        <v>0</v>
      </c>
      <c r="S29216">
        <v>0.1818181818181818</v>
      </c>
      <c r="T29216">
        <v>2.2727272727272729</v>
      </c>
      <c r="U29216">
        <v>0</v>
      </c>
      <c r="V29216">
        <v>7.5350326555228104</v>
      </c>
      <c r="W29216">
        <v>4.4000000000000004</v>
      </c>
      <c r="X29216">
        <v>4.3999999999999986</v>
      </c>
    </row>
    <row r="29217" spans="1:24" x14ac:dyDescent="0.2">
      <c r="A29217" t="s">
        <v>1215</v>
      </c>
      <c r="B29217" s="14">
        <v>44092</v>
      </c>
      <c r="C29217">
        <v>0</v>
      </c>
      <c r="D29217">
        <v>0</v>
      </c>
      <c r="E29217">
        <v>0</v>
      </c>
      <c r="F29217">
        <v>1</v>
      </c>
      <c r="G29217">
        <v>0</v>
      </c>
      <c r="H29217">
        <v>2</v>
      </c>
      <c r="I29217">
        <v>1</v>
      </c>
      <c r="J29217">
        <v>280</v>
      </c>
      <c r="K29217" t="s">
        <v>1293</v>
      </c>
      <c r="L29217">
        <v>794</v>
      </c>
      <c r="M29217" t="s">
        <v>2282</v>
      </c>
      <c r="N29217" t="s">
        <v>2345</v>
      </c>
      <c r="O29217">
        <v>12.59445843828715</v>
      </c>
      <c r="P29217">
        <v>2.533256910729047</v>
      </c>
      <c r="Q29217">
        <v>1</v>
      </c>
      <c r="R29217">
        <v>0</v>
      </c>
      <c r="S29217">
        <v>0.5</v>
      </c>
      <c r="T29217">
        <v>6.25</v>
      </c>
      <c r="U29217">
        <v>0</v>
      </c>
      <c r="V29217">
        <v>10.783256910729049</v>
      </c>
      <c r="W29217">
        <v>4.4000000000000004</v>
      </c>
      <c r="X29217">
        <v>3.028571428571428</v>
      </c>
    </row>
    <row r="29218" spans="1:24" x14ac:dyDescent="0.2">
      <c r="A29218" t="s">
        <v>701</v>
      </c>
      <c r="B29218" s="14">
        <v>44092</v>
      </c>
      <c r="C29218">
        <v>0</v>
      </c>
      <c r="D29218">
        <v>0</v>
      </c>
      <c r="E29218">
        <v>0</v>
      </c>
      <c r="F29218">
        <v>0</v>
      </c>
      <c r="G29218">
        <v>0</v>
      </c>
      <c r="H29218">
        <v>0</v>
      </c>
      <c r="I29218">
        <v>0</v>
      </c>
      <c r="J29218">
        <v>1257</v>
      </c>
      <c r="K29218" t="s">
        <v>1296</v>
      </c>
      <c r="L29218">
        <v>870</v>
      </c>
      <c r="M29218" t="s">
        <v>1768</v>
      </c>
      <c r="N29218" t="s">
        <v>2345</v>
      </c>
      <c r="O29218">
        <v>0</v>
      </c>
      <c r="P29218">
        <v>0</v>
      </c>
      <c r="Q29218">
        <v>1</v>
      </c>
      <c r="R29218">
        <v>0</v>
      </c>
      <c r="S29218">
        <v>0</v>
      </c>
      <c r="T29218">
        <v>0</v>
      </c>
      <c r="U29218">
        <v>0</v>
      </c>
      <c r="V29218">
        <v>2</v>
      </c>
      <c r="W29218">
        <v>2</v>
      </c>
      <c r="X29218">
        <v>2.0000000000000009</v>
      </c>
    </row>
    <row r="29219" spans="1:24" x14ac:dyDescent="0.2">
      <c r="A29219" t="s">
        <v>592</v>
      </c>
      <c r="B29219" s="14">
        <v>44092</v>
      </c>
      <c r="C29219">
        <v>0</v>
      </c>
      <c r="D29219">
        <v>0</v>
      </c>
      <c r="E29219">
        <v>0</v>
      </c>
      <c r="F29219">
        <v>5</v>
      </c>
      <c r="G29219">
        <v>0</v>
      </c>
      <c r="H29219">
        <v>18</v>
      </c>
      <c r="I29219">
        <v>5</v>
      </c>
      <c r="J29219">
        <v>4005</v>
      </c>
      <c r="K29219" t="s">
        <v>1310</v>
      </c>
      <c r="L29219">
        <v>1433</v>
      </c>
      <c r="M29219" t="s">
        <v>1659</v>
      </c>
      <c r="N29219" t="s">
        <v>2345</v>
      </c>
      <c r="O29219">
        <v>34.891835310537331</v>
      </c>
      <c r="P29219">
        <v>3.5522528565821112</v>
      </c>
      <c r="Q29219">
        <v>1</v>
      </c>
      <c r="R29219">
        <v>0</v>
      </c>
      <c r="S29219">
        <v>0.27777777777777779</v>
      </c>
      <c r="T29219">
        <v>3.4722222222222219</v>
      </c>
      <c r="U29219">
        <v>0</v>
      </c>
      <c r="V29219">
        <v>9.0244750788043326</v>
      </c>
      <c r="W29219">
        <v>4.4000000000000004</v>
      </c>
      <c r="X29219">
        <v>3.371428571428571</v>
      </c>
    </row>
    <row r="29220" spans="1:24" x14ac:dyDescent="0.2">
      <c r="A29220" t="s">
        <v>1216</v>
      </c>
      <c r="B29220" s="14">
        <v>44092</v>
      </c>
      <c r="C29220">
        <v>1</v>
      </c>
      <c r="D29220">
        <v>4</v>
      </c>
      <c r="E29220">
        <v>1</v>
      </c>
      <c r="F29220">
        <v>1</v>
      </c>
      <c r="G29220">
        <v>2</v>
      </c>
      <c r="H29220">
        <v>4</v>
      </c>
      <c r="I29220">
        <v>1</v>
      </c>
      <c r="J29220">
        <v>363</v>
      </c>
      <c r="K29220" t="s">
        <v>1283</v>
      </c>
      <c r="L29220">
        <v>614</v>
      </c>
      <c r="M29220" t="s">
        <v>2283</v>
      </c>
      <c r="N29220" t="s">
        <v>2345</v>
      </c>
      <c r="O29220">
        <v>16.286644951140069</v>
      </c>
      <c r="P29220">
        <v>2.79034544382904</v>
      </c>
      <c r="Q29220">
        <v>1</v>
      </c>
      <c r="R29220">
        <v>0</v>
      </c>
      <c r="S29220">
        <v>0.25</v>
      </c>
      <c r="T29220">
        <v>3.125</v>
      </c>
      <c r="U29220">
        <v>0</v>
      </c>
      <c r="V29220">
        <v>7.9153454438290396</v>
      </c>
      <c r="W29220">
        <v>4.4000000000000004</v>
      </c>
      <c r="X29220">
        <v>3.7142857142857131</v>
      </c>
    </row>
    <row r="29221" spans="1:24" x14ac:dyDescent="0.2">
      <c r="A29221" t="s">
        <v>291</v>
      </c>
      <c r="B29221" s="14">
        <v>44092</v>
      </c>
      <c r="C29221">
        <v>0</v>
      </c>
      <c r="D29221">
        <v>0</v>
      </c>
      <c r="E29221">
        <v>0</v>
      </c>
      <c r="F29221">
        <v>0</v>
      </c>
      <c r="G29221">
        <v>0</v>
      </c>
      <c r="H29221">
        <v>0</v>
      </c>
      <c r="I29221">
        <v>0</v>
      </c>
      <c r="J29221">
        <v>90</v>
      </c>
      <c r="K29221" t="s">
        <v>1284</v>
      </c>
      <c r="L29221">
        <v>727</v>
      </c>
      <c r="M29221" t="s">
        <v>1358</v>
      </c>
      <c r="N29221" t="s">
        <v>2345</v>
      </c>
      <c r="O29221">
        <v>0</v>
      </c>
      <c r="P29221">
        <v>0</v>
      </c>
      <c r="Q29221">
        <v>1</v>
      </c>
      <c r="R29221">
        <v>0</v>
      </c>
      <c r="S29221">
        <v>0</v>
      </c>
      <c r="T29221">
        <v>0</v>
      </c>
      <c r="U29221">
        <v>0</v>
      </c>
      <c r="V29221">
        <v>2</v>
      </c>
      <c r="W29221">
        <v>2</v>
      </c>
      <c r="X29221">
        <v>2</v>
      </c>
    </row>
    <row r="29222" spans="1:24" x14ac:dyDescent="0.2">
      <c r="A29222" t="s">
        <v>1217</v>
      </c>
      <c r="B29222" s="14">
        <v>44092</v>
      </c>
      <c r="C29222">
        <v>0</v>
      </c>
      <c r="D29222">
        <v>0</v>
      </c>
      <c r="E29222">
        <v>0</v>
      </c>
      <c r="F29222">
        <v>1</v>
      </c>
      <c r="G29222">
        <v>2</v>
      </c>
      <c r="H29222">
        <v>4</v>
      </c>
      <c r="I29222">
        <v>1</v>
      </c>
      <c r="J29222">
        <v>700</v>
      </c>
      <c r="K29222" t="s">
        <v>444</v>
      </c>
      <c r="L29222">
        <v>1244</v>
      </c>
      <c r="M29222" t="s">
        <v>2284</v>
      </c>
      <c r="N29222" t="s">
        <v>2345</v>
      </c>
      <c r="O29222">
        <v>8.0385852090032159</v>
      </c>
      <c r="P29222">
        <v>2.084253098677058</v>
      </c>
      <c r="Q29222">
        <v>1</v>
      </c>
      <c r="R29222">
        <v>0</v>
      </c>
      <c r="S29222">
        <v>0.25</v>
      </c>
      <c r="T29222">
        <v>3.125</v>
      </c>
      <c r="U29222">
        <v>0</v>
      </c>
      <c r="V29222">
        <v>7.209253098677058</v>
      </c>
      <c r="W29222">
        <v>4.4000000000000004</v>
      </c>
      <c r="X29222">
        <v>4.3999999999999986</v>
      </c>
    </row>
    <row r="29223" spans="1:24" x14ac:dyDescent="0.2">
      <c r="A29223" t="s">
        <v>1218</v>
      </c>
      <c r="B29223" s="14">
        <v>44092</v>
      </c>
      <c r="C29223">
        <v>0</v>
      </c>
      <c r="D29223">
        <v>0</v>
      </c>
      <c r="E29223">
        <v>0</v>
      </c>
      <c r="F29223">
        <v>1</v>
      </c>
      <c r="G29223">
        <v>0</v>
      </c>
      <c r="H29223">
        <v>1</v>
      </c>
      <c r="I29223">
        <v>1</v>
      </c>
      <c r="J29223">
        <v>13</v>
      </c>
      <c r="K29223" t="s">
        <v>1313</v>
      </c>
      <c r="L29223">
        <v>688</v>
      </c>
      <c r="M29223" t="s">
        <v>2285</v>
      </c>
      <c r="N29223" t="s">
        <v>2345</v>
      </c>
      <c r="O29223">
        <v>14.53488372093023</v>
      </c>
      <c r="P29223">
        <v>2.6765515340428392</v>
      </c>
      <c r="Q29223">
        <v>1</v>
      </c>
      <c r="R29223">
        <v>0</v>
      </c>
      <c r="S29223">
        <v>1</v>
      </c>
      <c r="T29223">
        <v>12.5</v>
      </c>
      <c r="U29223">
        <v>0</v>
      </c>
      <c r="V29223">
        <v>17.17655153404284</v>
      </c>
      <c r="W29223">
        <v>4.4000000000000004</v>
      </c>
      <c r="X29223">
        <v>4.0571428571428561</v>
      </c>
    </row>
    <row r="29224" spans="1:24" x14ac:dyDescent="0.2">
      <c r="A29224" t="s">
        <v>436</v>
      </c>
      <c r="B29224" s="14">
        <v>44092</v>
      </c>
      <c r="C29224">
        <v>0</v>
      </c>
      <c r="D29224">
        <v>0</v>
      </c>
      <c r="E29224">
        <v>0</v>
      </c>
      <c r="F29224">
        <v>0</v>
      </c>
      <c r="G29224">
        <v>1</v>
      </c>
      <c r="H29224">
        <v>0</v>
      </c>
      <c r="I29224">
        <v>0</v>
      </c>
      <c r="J29224">
        <v>406</v>
      </c>
      <c r="K29224" t="s">
        <v>444</v>
      </c>
      <c r="L29224">
        <v>795</v>
      </c>
      <c r="M29224" t="s">
        <v>1503</v>
      </c>
      <c r="N29224" t="s">
        <v>2345</v>
      </c>
      <c r="O29224">
        <v>0</v>
      </c>
      <c r="P29224">
        <v>0</v>
      </c>
      <c r="Q29224">
        <v>1</v>
      </c>
      <c r="R29224">
        <v>0</v>
      </c>
      <c r="S29224">
        <v>0</v>
      </c>
      <c r="T29224">
        <v>0</v>
      </c>
      <c r="U29224">
        <v>0</v>
      </c>
      <c r="V29224">
        <v>2</v>
      </c>
      <c r="W29224">
        <v>2</v>
      </c>
      <c r="X29224">
        <v>3.028571428571428</v>
      </c>
    </row>
    <row r="29225" spans="1:24" x14ac:dyDescent="0.2">
      <c r="A29225" t="s">
        <v>1219</v>
      </c>
      <c r="B29225" s="14">
        <v>44092</v>
      </c>
      <c r="C29225">
        <v>0</v>
      </c>
      <c r="D29225">
        <v>0</v>
      </c>
      <c r="E29225">
        <v>0</v>
      </c>
      <c r="F29225">
        <v>1</v>
      </c>
      <c r="G29225">
        <v>0</v>
      </c>
      <c r="H29225">
        <v>73</v>
      </c>
      <c r="I29225">
        <v>1</v>
      </c>
      <c r="J29225">
        <v>397</v>
      </c>
      <c r="K29225" t="s">
        <v>1315</v>
      </c>
      <c r="L29225">
        <v>974</v>
      </c>
      <c r="M29225" t="s">
        <v>2286</v>
      </c>
      <c r="N29225" t="s">
        <v>2345</v>
      </c>
      <c r="O29225">
        <v>10.266940451745381</v>
      </c>
      <c r="P29225">
        <v>2.3289290683336481</v>
      </c>
      <c r="Q29225">
        <v>1</v>
      </c>
      <c r="R29225">
        <v>0</v>
      </c>
      <c r="S29225">
        <v>1.3698630136986301E-2</v>
      </c>
      <c r="T29225">
        <v>0.17123287671232881</v>
      </c>
      <c r="U29225">
        <v>0</v>
      </c>
      <c r="V29225">
        <v>4.500161945045976</v>
      </c>
      <c r="W29225">
        <v>4.4000000000000004</v>
      </c>
      <c r="X29225">
        <v>3.7142857142857131</v>
      </c>
    </row>
    <row r="29226" spans="1:24" x14ac:dyDescent="0.2">
      <c r="A29226" t="s">
        <v>1220</v>
      </c>
      <c r="B29226" s="14">
        <v>44092</v>
      </c>
      <c r="C29226">
        <v>0</v>
      </c>
      <c r="D29226">
        <v>0</v>
      </c>
      <c r="E29226">
        <v>0</v>
      </c>
      <c r="F29226">
        <v>1</v>
      </c>
      <c r="G29226">
        <v>0</v>
      </c>
      <c r="H29226">
        <v>1</v>
      </c>
      <c r="I29226">
        <v>1</v>
      </c>
      <c r="J29226">
        <v>422</v>
      </c>
      <c r="K29226" t="s">
        <v>1279</v>
      </c>
      <c r="L29226">
        <v>723</v>
      </c>
      <c r="M29226" t="s">
        <v>2287</v>
      </c>
      <c r="N29226" t="s">
        <v>2345</v>
      </c>
      <c r="O29226">
        <v>13.83125864453665</v>
      </c>
      <c r="P29226">
        <v>2.6269311498174179</v>
      </c>
      <c r="Q29226">
        <v>1</v>
      </c>
      <c r="R29226">
        <v>0</v>
      </c>
      <c r="S29226">
        <v>1</v>
      </c>
      <c r="T29226">
        <v>12.5</v>
      </c>
      <c r="U29226">
        <v>0</v>
      </c>
      <c r="V29226">
        <v>17.12693114981742</v>
      </c>
      <c r="W29226">
        <v>4.4000000000000004</v>
      </c>
      <c r="X29226">
        <v>4.0571428571428561</v>
      </c>
    </row>
    <row r="29227" spans="1:24" x14ac:dyDescent="0.2">
      <c r="A29227" t="s">
        <v>478</v>
      </c>
      <c r="B29227" s="14">
        <v>44092</v>
      </c>
      <c r="C29227">
        <v>0</v>
      </c>
      <c r="D29227">
        <v>0</v>
      </c>
      <c r="E29227">
        <v>0</v>
      </c>
      <c r="F29227">
        <v>0</v>
      </c>
      <c r="G29227">
        <v>0</v>
      </c>
      <c r="H29227">
        <v>0</v>
      </c>
      <c r="I29227">
        <v>0</v>
      </c>
      <c r="J29227">
        <v>1024</v>
      </c>
      <c r="K29227" t="s">
        <v>1302</v>
      </c>
      <c r="L29227">
        <v>729</v>
      </c>
      <c r="M29227" t="s">
        <v>1545</v>
      </c>
      <c r="N29227" t="s">
        <v>2345</v>
      </c>
      <c r="O29227">
        <v>0</v>
      </c>
      <c r="P29227">
        <v>0</v>
      </c>
      <c r="Q29227">
        <v>1</v>
      </c>
      <c r="R29227">
        <v>0</v>
      </c>
      <c r="S29227">
        <v>0</v>
      </c>
      <c r="T29227">
        <v>0</v>
      </c>
      <c r="U29227">
        <v>0</v>
      </c>
      <c r="V29227">
        <v>2</v>
      </c>
      <c r="W29227">
        <v>2</v>
      </c>
      <c r="X29227">
        <v>2.0000000000000009</v>
      </c>
    </row>
    <row r="29228" spans="1:24" x14ac:dyDescent="0.2">
      <c r="A29228" t="s">
        <v>1221</v>
      </c>
      <c r="B29228" s="14">
        <v>44092</v>
      </c>
      <c r="C29228">
        <v>0</v>
      </c>
      <c r="D29228">
        <v>0</v>
      </c>
      <c r="E29228">
        <v>0</v>
      </c>
      <c r="F29228">
        <v>0</v>
      </c>
      <c r="G29228">
        <v>0</v>
      </c>
      <c r="H29228">
        <v>0</v>
      </c>
      <c r="I29228">
        <v>0</v>
      </c>
      <c r="J29228">
        <v>3717</v>
      </c>
      <c r="K29228" t="s">
        <v>1286</v>
      </c>
      <c r="L29228">
        <v>246</v>
      </c>
      <c r="M29228" t="s">
        <v>2288</v>
      </c>
      <c r="N29228" t="s">
        <v>2345</v>
      </c>
      <c r="O29228">
        <v>0</v>
      </c>
      <c r="P29228">
        <v>0</v>
      </c>
      <c r="Q29228">
        <v>1</v>
      </c>
      <c r="R29228">
        <v>0</v>
      </c>
      <c r="S29228">
        <v>0</v>
      </c>
      <c r="T29228">
        <v>0</v>
      </c>
      <c r="U29228">
        <v>0</v>
      </c>
      <c r="V29228">
        <v>2</v>
      </c>
      <c r="W29228">
        <v>2</v>
      </c>
      <c r="X29228">
        <v>2</v>
      </c>
    </row>
    <row r="29229" spans="1:24" x14ac:dyDescent="0.2">
      <c r="A29229" t="s">
        <v>698</v>
      </c>
      <c r="B29229" s="14">
        <v>44092</v>
      </c>
      <c r="C29229">
        <v>0</v>
      </c>
      <c r="D29229">
        <v>0</v>
      </c>
      <c r="E29229">
        <v>0</v>
      </c>
      <c r="F29229">
        <v>0</v>
      </c>
      <c r="G29229">
        <v>0</v>
      </c>
      <c r="H29229">
        <v>0</v>
      </c>
      <c r="I29229">
        <v>0</v>
      </c>
      <c r="J29229">
        <v>1209</v>
      </c>
      <c r="K29229" t="s">
        <v>1301</v>
      </c>
      <c r="L29229">
        <v>307</v>
      </c>
      <c r="M29229" t="s">
        <v>1765</v>
      </c>
      <c r="N29229" t="s">
        <v>2345</v>
      </c>
      <c r="O29229">
        <v>0</v>
      </c>
      <c r="P29229">
        <v>0</v>
      </c>
      <c r="Q29229">
        <v>1</v>
      </c>
      <c r="R29229">
        <v>0</v>
      </c>
      <c r="S29229">
        <v>0</v>
      </c>
      <c r="T29229">
        <v>0</v>
      </c>
      <c r="U29229">
        <v>0</v>
      </c>
      <c r="V29229">
        <v>2</v>
      </c>
      <c r="W29229">
        <v>2</v>
      </c>
      <c r="X29229">
        <v>2.0000000000000009</v>
      </c>
    </row>
    <row r="29230" spans="1:24" x14ac:dyDescent="0.2">
      <c r="A29230" t="s">
        <v>265</v>
      </c>
      <c r="B29230" s="14">
        <v>44092</v>
      </c>
      <c r="C29230">
        <v>1</v>
      </c>
      <c r="D29230">
        <v>19</v>
      </c>
      <c r="E29230">
        <v>1</v>
      </c>
      <c r="F29230">
        <v>21</v>
      </c>
      <c r="G29230">
        <v>4</v>
      </c>
      <c r="H29230">
        <v>152</v>
      </c>
      <c r="I29230">
        <v>21</v>
      </c>
      <c r="J29230">
        <v>3770</v>
      </c>
      <c r="K29230" t="s">
        <v>1282</v>
      </c>
      <c r="L29230">
        <v>3006</v>
      </c>
      <c r="M29230" t="s">
        <v>1332</v>
      </c>
      <c r="N29230" t="s">
        <v>2345</v>
      </c>
      <c r="O29230">
        <v>69.860279441117768</v>
      </c>
      <c r="P29230">
        <v>4.2464972393866862</v>
      </c>
      <c r="Q29230">
        <v>2.1</v>
      </c>
      <c r="R29230">
        <v>1.4838746894587549</v>
      </c>
      <c r="S29230">
        <v>0.13815789473684209</v>
      </c>
      <c r="T29230">
        <v>1.726973684210527</v>
      </c>
      <c r="U29230">
        <v>0</v>
      </c>
      <c r="V29230">
        <v>9.457345613055967</v>
      </c>
      <c r="W29230">
        <v>9.457345613055967</v>
      </c>
      <c r="X29230">
        <v>6.9172923282162051</v>
      </c>
    </row>
    <row r="29231" spans="1:24" x14ac:dyDescent="0.2">
      <c r="A29231" t="s">
        <v>268</v>
      </c>
      <c r="B29231" s="14">
        <v>44092</v>
      </c>
      <c r="C29231">
        <v>2</v>
      </c>
      <c r="D29231">
        <v>8</v>
      </c>
      <c r="E29231">
        <v>2</v>
      </c>
      <c r="F29231">
        <v>13</v>
      </c>
      <c r="G29231">
        <v>26</v>
      </c>
      <c r="H29231">
        <v>68</v>
      </c>
      <c r="I29231">
        <v>13</v>
      </c>
      <c r="J29231">
        <v>497</v>
      </c>
      <c r="K29231" t="s">
        <v>1284</v>
      </c>
      <c r="L29231">
        <v>1888</v>
      </c>
      <c r="M29231" t="s">
        <v>1335</v>
      </c>
      <c r="N29231" t="s">
        <v>2345</v>
      </c>
      <c r="O29231">
        <v>68.855932203389827</v>
      </c>
      <c r="P29231">
        <v>4.2320163827322732</v>
      </c>
      <c r="Q29231">
        <v>0.5</v>
      </c>
      <c r="R29231">
        <v>-1.386294361119891</v>
      </c>
      <c r="S29231">
        <v>0.19117647058823531</v>
      </c>
      <c r="T29231">
        <v>2.3897058823529411</v>
      </c>
      <c r="U29231">
        <v>0</v>
      </c>
      <c r="V29231">
        <v>7.2354279039653244</v>
      </c>
      <c r="W29231">
        <v>7.2354279039653244</v>
      </c>
      <c r="X29231">
        <v>9.5910292089263578</v>
      </c>
    </row>
    <row r="29232" spans="1:24" x14ac:dyDescent="0.2">
      <c r="A29232" t="s">
        <v>459</v>
      </c>
      <c r="B29232" s="14">
        <v>44092</v>
      </c>
      <c r="C29232">
        <v>2</v>
      </c>
      <c r="D29232">
        <v>31</v>
      </c>
      <c r="E29232">
        <v>2</v>
      </c>
      <c r="F29232">
        <v>10</v>
      </c>
      <c r="G29232">
        <v>3</v>
      </c>
      <c r="H29232">
        <v>59</v>
      </c>
      <c r="I29232">
        <v>10</v>
      </c>
      <c r="J29232">
        <v>663</v>
      </c>
      <c r="K29232" t="s">
        <v>1281</v>
      </c>
      <c r="L29232">
        <v>1196</v>
      </c>
      <c r="M29232" t="s">
        <v>1526</v>
      </c>
      <c r="N29232" t="s">
        <v>2345</v>
      </c>
      <c r="O29232">
        <v>83.61204013377926</v>
      </c>
      <c r="P29232">
        <v>4.426187530459651</v>
      </c>
      <c r="Q29232">
        <v>1</v>
      </c>
      <c r="R29232">
        <v>0</v>
      </c>
      <c r="S29232">
        <v>0.16949152542372881</v>
      </c>
      <c r="T29232">
        <v>2.1186440677966099</v>
      </c>
      <c r="U29232">
        <v>0</v>
      </c>
      <c r="V29232">
        <v>8.5448315982562608</v>
      </c>
      <c r="W29232">
        <v>5.9</v>
      </c>
      <c r="X29232">
        <v>5.0428571428571418</v>
      </c>
    </row>
    <row r="29233" spans="1:24" x14ac:dyDescent="0.2">
      <c r="A29233" t="s">
        <v>1222</v>
      </c>
      <c r="B29233" s="14">
        <v>44092</v>
      </c>
      <c r="C29233">
        <v>0</v>
      </c>
      <c r="D29233">
        <v>0</v>
      </c>
      <c r="E29233">
        <v>0</v>
      </c>
      <c r="F29233">
        <v>2</v>
      </c>
      <c r="G29233">
        <v>1</v>
      </c>
      <c r="H29233">
        <v>3</v>
      </c>
      <c r="I29233">
        <v>2</v>
      </c>
      <c r="J29233">
        <v>268</v>
      </c>
      <c r="K29233" t="s">
        <v>1300</v>
      </c>
      <c r="L29233">
        <v>851</v>
      </c>
      <c r="M29233" t="s">
        <v>2289</v>
      </c>
      <c r="N29233" t="s">
        <v>2345</v>
      </c>
      <c r="O29233">
        <v>23.501762632197419</v>
      </c>
      <c r="P29233">
        <v>3.1570754239627541</v>
      </c>
      <c r="Q29233">
        <v>1</v>
      </c>
      <c r="R29233">
        <v>0</v>
      </c>
      <c r="S29233">
        <v>0.66666666666666663</v>
      </c>
      <c r="T29233">
        <v>8.3333333333333321</v>
      </c>
      <c r="U29233">
        <v>0</v>
      </c>
      <c r="V29233">
        <v>13.490408757296089</v>
      </c>
      <c r="W29233">
        <v>4.4000000000000004</v>
      </c>
      <c r="X29233">
        <v>4.3999999999999986</v>
      </c>
    </row>
    <row r="29234" spans="1:24" x14ac:dyDescent="0.2">
      <c r="A29234" t="s">
        <v>599</v>
      </c>
      <c r="B29234" s="14">
        <v>44092</v>
      </c>
      <c r="C29234">
        <v>0</v>
      </c>
      <c r="D29234">
        <v>0</v>
      </c>
      <c r="E29234">
        <v>0</v>
      </c>
      <c r="F29234">
        <v>0</v>
      </c>
      <c r="G29234">
        <v>4</v>
      </c>
      <c r="H29234">
        <v>0</v>
      </c>
      <c r="I29234">
        <v>0</v>
      </c>
      <c r="J29234">
        <v>462</v>
      </c>
      <c r="K29234" t="s">
        <v>1287</v>
      </c>
      <c r="L29234">
        <v>1139</v>
      </c>
      <c r="M29234" t="s">
        <v>1666</v>
      </c>
      <c r="N29234" t="s">
        <v>2345</v>
      </c>
      <c r="O29234">
        <v>0</v>
      </c>
      <c r="P29234">
        <v>0</v>
      </c>
      <c r="Q29234">
        <v>1</v>
      </c>
      <c r="R29234">
        <v>0</v>
      </c>
      <c r="S29234">
        <v>0</v>
      </c>
      <c r="T29234">
        <v>0</v>
      </c>
      <c r="U29234">
        <v>0</v>
      </c>
      <c r="V29234">
        <v>2</v>
      </c>
      <c r="W29234">
        <v>2</v>
      </c>
      <c r="X29234">
        <v>4.0571428571428561</v>
      </c>
    </row>
    <row r="29235" spans="1:24" x14ac:dyDescent="0.2">
      <c r="A29235" t="s">
        <v>1223</v>
      </c>
      <c r="B29235" s="14">
        <v>44092</v>
      </c>
      <c r="C29235">
        <v>1</v>
      </c>
      <c r="D29235">
        <v>6</v>
      </c>
      <c r="E29235">
        <v>1</v>
      </c>
      <c r="F29235">
        <v>8</v>
      </c>
      <c r="G29235">
        <v>0</v>
      </c>
      <c r="H29235">
        <v>33</v>
      </c>
      <c r="I29235">
        <v>8</v>
      </c>
      <c r="J29235">
        <v>1181</v>
      </c>
      <c r="K29235" t="s">
        <v>1301</v>
      </c>
      <c r="L29235">
        <v>1214</v>
      </c>
      <c r="M29235" t="s">
        <v>2290</v>
      </c>
      <c r="N29235" t="s">
        <v>2345</v>
      </c>
      <c r="O29235">
        <v>65.897858319604609</v>
      </c>
      <c r="P29235">
        <v>4.1881059420365752</v>
      </c>
      <c r="Q29235">
        <v>1</v>
      </c>
      <c r="R29235">
        <v>0</v>
      </c>
      <c r="S29235">
        <v>0.2424242424242424</v>
      </c>
      <c r="T29235">
        <v>3.0303030303030298</v>
      </c>
      <c r="U29235">
        <v>0</v>
      </c>
      <c r="V29235">
        <v>9.2184089723396063</v>
      </c>
      <c r="W29235">
        <v>5.9</v>
      </c>
      <c r="X29235">
        <v>4.1428571428571406</v>
      </c>
    </row>
    <row r="29236" spans="1:24" x14ac:dyDescent="0.2">
      <c r="A29236" t="s">
        <v>1224</v>
      </c>
      <c r="B29236" s="14">
        <v>44092</v>
      </c>
      <c r="C29236">
        <v>0</v>
      </c>
      <c r="D29236">
        <v>0</v>
      </c>
      <c r="E29236">
        <v>0</v>
      </c>
      <c r="F29236">
        <v>3</v>
      </c>
      <c r="G29236">
        <v>2</v>
      </c>
      <c r="H29236">
        <v>59</v>
      </c>
      <c r="I29236">
        <v>3</v>
      </c>
      <c r="J29236">
        <v>1177</v>
      </c>
      <c r="K29236" t="s">
        <v>1326</v>
      </c>
      <c r="L29236">
        <v>509</v>
      </c>
      <c r="M29236" t="s">
        <v>2291</v>
      </c>
      <c r="N29236" t="s">
        <v>2345</v>
      </c>
      <c r="O29236">
        <v>58.939096267190571</v>
      </c>
      <c r="P29236">
        <v>4.0765046440937693</v>
      </c>
      <c r="Q29236">
        <v>1</v>
      </c>
      <c r="R29236">
        <v>0</v>
      </c>
      <c r="S29236">
        <v>5.0847457627118647E-2</v>
      </c>
      <c r="T29236">
        <v>0.63559322033898313</v>
      </c>
      <c r="U29236">
        <v>0</v>
      </c>
      <c r="V29236">
        <v>6.7120978644327529</v>
      </c>
      <c r="W29236">
        <v>4.4000000000000004</v>
      </c>
      <c r="X29236">
        <v>4.3999999999999986</v>
      </c>
    </row>
    <row r="29237" spans="1:24" x14ac:dyDescent="0.2">
      <c r="A29237" t="s">
        <v>397</v>
      </c>
      <c r="B29237" s="14">
        <v>44092</v>
      </c>
      <c r="C29237">
        <v>0</v>
      </c>
      <c r="D29237">
        <v>0</v>
      </c>
      <c r="E29237">
        <v>0</v>
      </c>
      <c r="F29237">
        <v>8</v>
      </c>
      <c r="G29237">
        <v>5</v>
      </c>
      <c r="H29237">
        <v>105</v>
      </c>
      <c r="I29237">
        <v>8</v>
      </c>
      <c r="J29237">
        <v>3788</v>
      </c>
      <c r="K29237" t="s">
        <v>1282</v>
      </c>
      <c r="L29237">
        <v>4837</v>
      </c>
      <c r="M29237" t="s">
        <v>1464</v>
      </c>
      <c r="N29237" t="s">
        <v>2345</v>
      </c>
      <c r="O29237">
        <v>16.5391771759355</v>
      </c>
      <c r="P29237">
        <v>2.8057319408330348</v>
      </c>
      <c r="Q29237">
        <v>1</v>
      </c>
      <c r="R29237">
        <v>0</v>
      </c>
      <c r="S29237">
        <v>7.6190476190476197E-2</v>
      </c>
      <c r="T29237">
        <v>0.95238095238095244</v>
      </c>
      <c r="U29237">
        <v>0</v>
      </c>
      <c r="V29237">
        <v>5.7581128932139878</v>
      </c>
      <c r="W29237">
        <v>5.7581128932139878</v>
      </c>
      <c r="X29237">
        <v>5.7774315469967439</v>
      </c>
    </row>
    <row r="29238" spans="1:24" x14ac:dyDescent="0.2">
      <c r="A29238" t="s">
        <v>331</v>
      </c>
      <c r="B29238" s="14">
        <v>44092</v>
      </c>
      <c r="C29238">
        <v>0</v>
      </c>
      <c r="D29238">
        <v>0</v>
      </c>
      <c r="E29238">
        <v>0</v>
      </c>
      <c r="F29238">
        <v>3</v>
      </c>
      <c r="G29238">
        <v>4</v>
      </c>
      <c r="H29238">
        <v>24</v>
      </c>
      <c r="I29238">
        <v>2</v>
      </c>
      <c r="J29238">
        <v>547</v>
      </c>
      <c r="K29238" t="s">
        <v>1284</v>
      </c>
      <c r="L29238">
        <v>1623</v>
      </c>
      <c r="M29238" t="s">
        <v>1398</v>
      </c>
      <c r="N29238" t="s">
        <v>2345</v>
      </c>
      <c r="O29238">
        <v>18.484288354898339</v>
      </c>
      <c r="P29238">
        <v>2.9169210931297012</v>
      </c>
      <c r="Q29238">
        <v>1</v>
      </c>
      <c r="R29238">
        <v>0</v>
      </c>
      <c r="S29238">
        <v>8.3333333333333329E-2</v>
      </c>
      <c r="T29238">
        <v>1.041666666666667</v>
      </c>
      <c r="U29238">
        <v>0</v>
      </c>
      <c r="V29238">
        <v>5.9585877597963677</v>
      </c>
      <c r="W29238">
        <v>4.4000000000000004</v>
      </c>
      <c r="X29238">
        <v>4.3999999999999986</v>
      </c>
    </row>
    <row r="29239" spans="1:24" x14ac:dyDescent="0.2">
      <c r="A29239" t="s">
        <v>498</v>
      </c>
      <c r="B29239" s="14">
        <v>44092</v>
      </c>
      <c r="C29239">
        <v>0</v>
      </c>
      <c r="D29239">
        <v>0</v>
      </c>
      <c r="E29239">
        <v>0</v>
      </c>
      <c r="F29239">
        <v>1</v>
      </c>
      <c r="G29239">
        <v>0</v>
      </c>
      <c r="H29239">
        <v>2</v>
      </c>
      <c r="I29239">
        <v>1</v>
      </c>
      <c r="J29239">
        <v>3743</v>
      </c>
      <c r="K29239" t="s">
        <v>1317</v>
      </c>
      <c r="L29239">
        <v>936</v>
      </c>
      <c r="M29239" t="s">
        <v>1565</v>
      </c>
      <c r="N29239" t="s">
        <v>2345</v>
      </c>
      <c r="O29239">
        <v>10.68376068376068</v>
      </c>
      <c r="P29239">
        <v>2.3687248954985911</v>
      </c>
      <c r="Q29239">
        <v>1</v>
      </c>
      <c r="R29239">
        <v>0</v>
      </c>
      <c r="S29239">
        <v>0.5</v>
      </c>
      <c r="T29239">
        <v>6.25</v>
      </c>
      <c r="U29239">
        <v>0</v>
      </c>
      <c r="V29239">
        <v>10.618724895498589</v>
      </c>
      <c r="W29239">
        <v>4.4000000000000004</v>
      </c>
      <c r="X29239">
        <v>2.6857142857142851</v>
      </c>
    </row>
    <row r="29240" spans="1:24" x14ac:dyDescent="0.2">
      <c r="A29240" t="s">
        <v>673</v>
      </c>
      <c r="B29240" s="14">
        <v>44092</v>
      </c>
      <c r="C29240">
        <v>0</v>
      </c>
      <c r="D29240">
        <v>0</v>
      </c>
      <c r="E29240">
        <v>0</v>
      </c>
      <c r="F29240">
        <v>0</v>
      </c>
      <c r="G29240">
        <v>0</v>
      </c>
      <c r="H29240">
        <v>0</v>
      </c>
      <c r="I29240">
        <v>0</v>
      </c>
      <c r="J29240">
        <v>1214</v>
      </c>
      <c r="K29240" t="s">
        <v>1316</v>
      </c>
      <c r="L29240">
        <v>408</v>
      </c>
      <c r="M29240" t="s">
        <v>1740</v>
      </c>
      <c r="N29240" t="s">
        <v>2345</v>
      </c>
      <c r="O29240">
        <v>0</v>
      </c>
      <c r="P29240">
        <v>0</v>
      </c>
      <c r="Q29240">
        <v>1</v>
      </c>
      <c r="R29240">
        <v>0</v>
      </c>
      <c r="S29240">
        <v>0</v>
      </c>
      <c r="T29240">
        <v>0</v>
      </c>
      <c r="U29240">
        <v>0</v>
      </c>
      <c r="V29240">
        <v>2</v>
      </c>
      <c r="W29240">
        <v>2</v>
      </c>
      <c r="X29240">
        <v>2</v>
      </c>
    </row>
    <row r="29241" spans="1:24" x14ac:dyDescent="0.2">
      <c r="A29241" t="s">
        <v>1225</v>
      </c>
      <c r="B29241" s="14">
        <v>44092</v>
      </c>
      <c r="C29241">
        <v>0</v>
      </c>
      <c r="D29241">
        <v>0</v>
      </c>
      <c r="E29241">
        <v>0</v>
      </c>
      <c r="F29241">
        <v>0</v>
      </c>
      <c r="G29241">
        <v>0</v>
      </c>
      <c r="H29241">
        <v>0</v>
      </c>
      <c r="I29241">
        <v>0</v>
      </c>
      <c r="J29241">
        <v>1232</v>
      </c>
      <c r="K29241" t="s">
        <v>1312</v>
      </c>
      <c r="L29241">
        <v>345</v>
      </c>
      <c r="M29241" t="s">
        <v>2292</v>
      </c>
      <c r="N29241" t="s">
        <v>2345</v>
      </c>
      <c r="O29241">
        <v>0</v>
      </c>
      <c r="P29241">
        <v>0</v>
      </c>
      <c r="Q29241">
        <v>1</v>
      </c>
      <c r="R29241">
        <v>0</v>
      </c>
      <c r="S29241">
        <v>0</v>
      </c>
      <c r="T29241">
        <v>0</v>
      </c>
      <c r="U29241">
        <v>0</v>
      </c>
      <c r="V29241">
        <v>2</v>
      </c>
      <c r="W29241">
        <v>2</v>
      </c>
      <c r="X29241">
        <v>2</v>
      </c>
    </row>
    <row r="29242" spans="1:24" x14ac:dyDescent="0.2">
      <c r="A29242" t="s">
        <v>1226</v>
      </c>
      <c r="B29242" s="14">
        <v>44092</v>
      </c>
      <c r="C29242">
        <v>0</v>
      </c>
      <c r="D29242">
        <v>0</v>
      </c>
      <c r="E29242">
        <v>0</v>
      </c>
      <c r="F29242">
        <v>1</v>
      </c>
      <c r="G29242">
        <v>0</v>
      </c>
      <c r="H29242">
        <v>5</v>
      </c>
      <c r="I29242">
        <v>1</v>
      </c>
      <c r="J29242">
        <v>96</v>
      </c>
      <c r="K29242" t="s">
        <v>1318</v>
      </c>
      <c r="L29242">
        <v>1528</v>
      </c>
      <c r="M29242" t="s">
        <v>2293</v>
      </c>
      <c r="N29242" t="s">
        <v>2345</v>
      </c>
      <c r="O29242">
        <v>6.5445026178010473</v>
      </c>
      <c r="P29242">
        <v>1.8786254022497171</v>
      </c>
      <c r="Q29242">
        <v>1</v>
      </c>
      <c r="R29242">
        <v>0</v>
      </c>
      <c r="S29242">
        <v>0.2</v>
      </c>
      <c r="T29242">
        <v>2.5</v>
      </c>
      <c r="U29242">
        <v>0</v>
      </c>
      <c r="V29242">
        <v>6.3786254022497166</v>
      </c>
      <c r="W29242">
        <v>4.4000000000000004</v>
      </c>
      <c r="X29242">
        <v>2.6857142857142851</v>
      </c>
    </row>
    <row r="29243" spans="1:24" x14ac:dyDescent="0.2">
      <c r="A29243" t="s">
        <v>332</v>
      </c>
      <c r="B29243" s="14">
        <v>44092</v>
      </c>
      <c r="C29243">
        <v>0</v>
      </c>
      <c r="D29243">
        <v>0</v>
      </c>
      <c r="E29243">
        <v>0</v>
      </c>
      <c r="F29243">
        <v>2</v>
      </c>
      <c r="G29243">
        <v>2</v>
      </c>
      <c r="H29243">
        <v>18</v>
      </c>
      <c r="I29243">
        <v>2</v>
      </c>
      <c r="J29243">
        <v>798</v>
      </c>
      <c r="K29243" t="s">
        <v>1280</v>
      </c>
      <c r="L29243">
        <v>879</v>
      </c>
      <c r="M29243" t="s">
        <v>1399</v>
      </c>
      <c r="N29243" t="s">
        <v>2345</v>
      </c>
      <c r="O29243">
        <v>22.753128555176339</v>
      </c>
      <c r="P29243">
        <v>3.1247026548509509</v>
      </c>
      <c r="Q29243">
        <v>1</v>
      </c>
      <c r="R29243">
        <v>0</v>
      </c>
      <c r="S29243">
        <v>0.1111111111111111</v>
      </c>
      <c r="T29243">
        <v>1.3888888888888891</v>
      </c>
      <c r="U29243">
        <v>0</v>
      </c>
      <c r="V29243">
        <v>6.5135915437398397</v>
      </c>
      <c r="W29243">
        <v>4.4000000000000004</v>
      </c>
      <c r="X29243">
        <v>4.3999999999999986</v>
      </c>
    </row>
    <row r="29244" spans="1:24" x14ac:dyDescent="0.2">
      <c r="A29244" t="s">
        <v>475</v>
      </c>
      <c r="B29244" s="14">
        <v>44092</v>
      </c>
      <c r="C29244">
        <v>4</v>
      </c>
      <c r="D29244">
        <v>31</v>
      </c>
      <c r="E29244">
        <v>4</v>
      </c>
      <c r="F29244">
        <v>22</v>
      </c>
      <c r="G29244">
        <v>18</v>
      </c>
      <c r="H29244">
        <v>168</v>
      </c>
      <c r="I29244">
        <v>22</v>
      </c>
      <c r="J29244">
        <v>577</v>
      </c>
      <c r="K29244" t="s">
        <v>1283</v>
      </c>
      <c r="L29244">
        <v>4303</v>
      </c>
      <c r="M29244" t="s">
        <v>1542</v>
      </c>
      <c r="N29244" t="s">
        <v>2345</v>
      </c>
      <c r="O29244">
        <v>51.127120613525449</v>
      </c>
      <c r="P29244">
        <v>3.9343150924958992</v>
      </c>
      <c r="Q29244">
        <v>1.2222222222222221</v>
      </c>
      <c r="R29244">
        <v>0.40134139092430249</v>
      </c>
      <c r="S29244">
        <v>0.13095238095238099</v>
      </c>
      <c r="T29244">
        <v>1.6369047619047621</v>
      </c>
      <c r="U29244">
        <v>0</v>
      </c>
      <c r="V29244">
        <v>7.9725612453249637</v>
      </c>
      <c r="W29244">
        <v>7.9725612453249637</v>
      </c>
      <c r="X29244">
        <v>8.4821673134968627</v>
      </c>
    </row>
    <row r="29245" spans="1:24" x14ac:dyDescent="0.2">
      <c r="A29245" t="s">
        <v>1207</v>
      </c>
      <c r="B29245" s="14">
        <v>44092</v>
      </c>
      <c r="C29245">
        <v>0</v>
      </c>
      <c r="D29245">
        <v>0</v>
      </c>
      <c r="E29245">
        <v>0</v>
      </c>
      <c r="F29245">
        <v>0</v>
      </c>
      <c r="G29245">
        <v>0</v>
      </c>
      <c r="H29245">
        <v>0</v>
      </c>
      <c r="I29245">
        <v>0</v>
      </c>
      <c r="J29245">
        <v>1134</v>
      </c>
      <c r="K29245" t="s">
        <v>1287</v>
      </c>
      <c r="L29245">
        <v>258</v>
      </c>
      <c r="M29245" t="s">
        <v>2274</v>
      </c>
      <c r="N29245" t="s">
        <v>2345</v>
      </c>
      <c r="O29245">
        <v>0</v>
      </c>
      <c r="P29245">
        <v>0</v>
      </c>
      <c r="Q29245">
        <v>1</v>
      </c>
      <c r="R29245">
        <v>0</v>
      </c>
      <c r="S29245">
        <v>0</v>
      </c>
      <c r="T29245">
        <v>0</v>
      </c>
      <c r="U29245">
        <v>0</v>
      </c>
      <c r="V29245">
        <v>2</v>
      </c>
      <c r="W29245">
        <v>2</v>
      </c>
      <c r="X29245">
        <v>2</v>
      </c>
    </row>
    <row r="29246" spans="1:24" x14ac:dyDescent="0.2">
      <c r="A29246" t="s">
        <v>1205</v>
      </c>
      <c r="B29246" s="14">
        <v>44092</v>
      </c>
      <c r="C29246">
        <v>0</v>
      </c>
      <c r="D29246">
        <v>0</v>
      </c>
      <c r="E29246">
        <v>0</v>
      </c>
      <c r="F29246">
        <v>0</v>
      </c>
      <c r="G29246">
        <v>0</v>
      </c>
      <c r="H29246">
        <v>0</v>
      </c>
      <c r="I29246">
        <v>0</v>
      </c>
      <c r="J29246">
        <v>758</v>
      </c>
      <c r="K29246" t="s">
        <v>1279</v>
      </c>
      <c r="L29246">
        <v>923</v>
      </c>
      <c r="M29246" t="s">
        <v>2272</v>
      </c>
      <c r="N29246" t="s">
        <v>2345</v>
      </c>
      <c r="O29246">
        <v>0</v>
      </c>
      <c r="P29246">
        <v>0</v>
      </c>
      <c r="Q29246">
        <v>1</v>
      </c>
      <c r="R29246">
        <v>0</v>
      </c>
      <c r="S29246">
        <v>0</v>
      </c>
      <c r="T29246">
        <v>0</v>
      </c>
      <c r="U29246">
        <v>0</v>
      </c>
      <c r="V29246">
        <v>2</v>
      </c>
      <c r="W29246">
        <v>2</v>
      </c>
      <c r="X29246">
        <v>2</v>
      </c>
    </row>
    <row r="29247" spans="1:24" x14ac:dyDescent="0.2">
      <c r="A29247" t="s">
        <v>1184</v>
      </c>
      <c r="B29247" s="14">
        <v>44092</v>
      </c>
      <c r="C29247">
        <v>0</v>
      </c>
      <c r="D29247">
        <v>0</v>
      </c>
      <c r="E29247">
        <v>0</v>
      </c>
      <c r="F29247">
        <v>0</v>
      </c>
      <c r="G29247">
        <v>1</v>
      </c>
      <c r="H29247">
        <v>0</v>
      </c>
      <c r="I29247">
        <v>0</v>
      </c>
      <c r="J29247">
        <v>358</v>
      </c>
      <c r="K29247" t="s">
        <v>1294</v>
      </c>
      <c r="L29247">
        <v>727</v>
      </c>
      <c r="M29247" t="s">
        <v>2251</v>
      </c>
      <c r="N29247" t="s">
        <v>2345</v>
      </c>
      <c r="O29247">
        <v>0</v>
      </c>
      <c r="P29247">
        <v>0</v>
      </c>
      <c r="Q29247">
        <v>1</v>
      </c>
      <c r="R29247">
        <v>0</v>
      </c>
      <c r="S29247">
        <v>0</v>
      </c>
      <c r="T29247">
        <v>0</v>
      </c>
      <c r="U29247">
        <v>0</v>
      </c>
      <c r="V29247">
        <v>2</v>
      </c>
      <c r="W29247">
        <v>2</v>
      </c>
      <c r="X29247">
        <v>3.028571428571428</v>
      </c>
    </row>
    <row r="29248" spans="1:24" x14ac:dyDescent="0.2">
      <c r="A29248" t="s">
        <v>1204</v>
      </c>
      <c r="B29248" s="14">
        <v>44092</v>
      </c>
      <c r="C29248">
        <v>0</v>
      </c>
      <c r="D29248">
        <v>0</v>
      </c>
      <c r="E29248">
        <v>0</v>
      </c>
      <c r="F29248">
        <v>1</v>
      </c>
      <c r="G29248">
        <v>0</v>
      </c>
      <c r="H29248">
        <v>1</v>
      </c>
      <c r="I29248">
        <v>1</v>
      </c>
      <c r="J29248">
        <v>775</v>
      </c>
      <c r="K29248" t="s">
        <v>1131</v>
      </c>
      <c r="L29248">
        <v>562</v>
      </c>
      <c r="M29248" t="s">
        <v>2271</v>
      </c>
      <c r="N29248" t="s">
        <v>2345</v>
      </c>
      <c r="O29248">
        <v>17.793594306049819</v>
      </c>
      <c r="P29248">
        <v>2.878838522082491</v>
      </c>
      <c r="Q29248">
        <v>1</v>
      </c>
      <c r="R29248">
        <v>0</v>
      </c>
      <c r="S29248">
        <v>1</v>
      </c>
      <c r="T29248">
        <v>12.5</v>
      </c>
      <c r="U29248">
        <v>0</v>
      </c>
      <c r="V29248">
        <v>17.378838522082489</v>
      </c>
      <c r="W29248">
        <v>4.4000000000000004</v>
      </c>
      <c r="X29248">
        <v>3.7142857142857131</v>
      </c>
    </row>
    <row r="29249" spans="1:24" x14ac:dyDescent="0.2">
      <c r="A29249" t="s">
        <v>336</v>
      </c>
      <c r="B29249" s="14">
        <v>44092</v>
      </c>
      <c r="C29249">
        <v>3</v>
      </c>
      <c r="D29249">
        <v>8</v>
      </c>
      <c r="E29249">
        <v>3</v>
      </c>
      <c r="F29249">
        <v>13</v>
      </c>
      <c r="G29249">
        <v>0</v>
      </c>
      <c r="H29249">
        <v>36</v>
      </c>
      <c r="I29249">
        <v>13</v>
      </c>
      <c r="J29249">
        <v>64</v>
      </c>
      <c r="K29249" t="s">
        <v>915</v>
      </c>
      <c r="L29249">
        <v>1154</v>
      </c>
      <c r="M29249" t="s">
        <v>1403</v>
      </c>
      <c r="N29249" t="s">
        <v>2345</v>
      </c>
      <c r="O29249">
        <v>112.65164644714039</v>
      </c>
      <c r="P29249">
        <v>4.7243002823696747</v>
      </c>
      <c r="Q29249">
        <v>1.3</v>
      </c>
      <c r="R29249">
        <v>0.52472852893498212</v>
      </c>
      <c r="S29249">
        <v>0.3611111111111111</v>
      </c>
      <c r="T29249">
        <v>4.5138888888888884</v>
      </c>
      <c r="U29249">
        <v>0</v>
      </c>
      <c r="V29249">
        <v>11.76291770019354</v>
      </c>
      <c r="W29249">
        <v>7.4</v>
      </c>
      <c r="X29249">
        <v>4.7857142857142847</v>
      </c>
    </row>
    <row r="29250" spans="1:24" x14ac:dyDescent="0.2">
      <c r="A29250" t="s">
        <v>1185</v>
      </c>
      <c r="B29250" s="14">
        <v>44092</v>
      </c>
      <c r="C29250">
        <v>0</v>
      </c>
      <c r="D29250">
        <v>0</v>
      </c>
      <c r="E29250">
        <v>0</v>
      </c>
      <c r="F29250">
        <v>0</v>
      </c>
      <c r="G29250">
        <v>0</v>
      </c>
      <c r="H29250">
        <v>0</v>
      </c>
      <c r="I29250">
        <v>0</v>
      </c>
      <c r="J29250">
        <v>1158</v>
      </c>
      <c r="K29250" t="s">
        <v>1323</v>
      </c>
      <c r="L29250">
        <v>244</v>
      </c>
      <c r="M29250" t="s">
        <v>2252</v>
      </c>
      <c r="N29250" t="s">
        <v>2345</v>
      </c>
      <c r="O29250">
        <v>0</v>
      </c>
      <c r="P29250">
        <v>0</v>
      </c>
      <c r="Q29250">
        <v>1</v>
      </c>
      <c r="R29250">
        <v>0</v>
      </c>
      <c r="S29250">
        <v>0</v>
      </c>
      <c r="T29250">
        <v>0</v>
      </c>
      <c r="U29250">
        <v>0</v>
      </c>
      <c r="V29250">
        <v>2</v>
      </c>
      <c r="W29250">
        <v>2</v>
      </c>
      <c r="X29250">
        <v>2</v>
      </c>
    </row>
    <row r="29251" spans="1:24" x14ac:dyDescent="0.2">
      <c r="A29251" t="s">
        <v>1186</v>
      </c>
      <c r="B29251" s="14">
        <v>44092</v>
      </c>
      <c r="C29251">
        <v>0</v>
      </c>
      <c r="D29251">
        <v>0</v>
      </c>
      <c r="E29251">
        <v>0</v>
      </c>
      <c r="F29251">
        <v>2</v>
      </c>
      <c r="G29251">
        <v>1</v>
      </c>
      <c r="H29251">
        <v>11</v>
      </c>
      <c r="I29251">
        <v>2</v>
      </c>
      <c r="J29251">
        <v>2009</v>
      </c>
      <c r="K29251" t="s">
        <v>1322</v>
      </c>
      <c r="L29251">
        <v>580</v>
      </c>
      <c r="M29251" t="s">
        <v>2253</v>
      </c>
      <c r="N29251" t="s">
        <v>2345</v>
      </c>
      <c r="O29251">
        <v>34.482758620689658</v>
      </c>
      <c r="P29251">
        <v>3.5404594489956631</v>
      </c>
      <c r="Q29251">
        <v>1</v>
      </c>
      <c r="R29251">
        <v>0</v>
      </c>
      <c r="S29251">
        <v>0.1818181818181818</v>
      </c>
      <c r="T29251">
        <v>2.2727272727272729</v>
      </c>
      <c r="U29251">
        <v>0</v>
      </c>
      <c r="V29251">
        <v>7.8131867217229356</v>
      </c>
      <c r="W29251">
        <v>4.4000000000000004</v>
      </c>
      <c r="X29251">
        <v>4.3999999999999986</v>
      </c>
    </row>
    <row r="29252" spans="1:24" x14ac:dyDescent="0.2">
      <c r="A29252" t="s">
        <v>700</v>
      </c>
      <c r="B29252" s="14">
        <v>44092</v>
      </c>
      <c r="C29252">
        <v>0</v>
      </c>
      <c r="D29252">
        <v>0</v>
      </c>
      <c r="E29252">
        <v>0</v>
      </c>
      <c r="F29252">
        <v>1</v>
      </c>
      <c r="G29252">
        <v>1</v>
      </c>
      <c r="H29252">
        <v>12</v>
      </c>
      <c r="I29252">
        <v>1</v>
      </c>
      <c r="J29252">
        <v>1226</v>
      </c>
      <c r="K29252" t="s">
        <v>1301</v>
      </c>
      <c r="L29252">
        <v>1303</v>
      </c>
      <c r="M29252" t="s">
        <v>1767</v>
      </c>
      <c r="N29252" t="s">
        <v>2345</v>
      </c>
      <c r="O29252">
        <v>7.6745970836531079</v>
      </c>
      <c r="P29252">
        <v>2.037915794851338</v>
      </c>
      <c r="Q29252">
        <v>1</v>
      </c>
      <c r="R29252">
        <v>0</v>
      </c>
      <c r="S29252">
        <v>8.3333333333333329E-2</v>
      </c>
      <c r="T29252">
        <v>1.041666666666667</v>
      </c>
      <c r="U29252">
        <v>0</v>
      </c>
      <c r="V29252">
        <v>5.0795824615180054</v>
      </c>
      <c r="W29252">
        <v>4.4000000000000004</v>
      </c>
      <c r="X29252">
        <v>4.0571428571428569</v>
      </c>
    </row>
    <row r="29253" spans="1:24" x14ac:dyDescent="0.2">
      <c r="A29253" t="s">
        <v>1187</v>
      </c>
      <c r="B29253" s="14">
        <v>44092</v>
      </c>
      <c r="C29253">
        <v>0</v>
      </c>
      <c r="D29253">
        <v>0</v>
      </c>
      <c r="E29253">
        <v>0</v>
      </c>
      <c r="F29253">
        <v>0</v>
      </c>
      <c r="G29253">
        <v>0</v>
      </c>
      <c r="H29253">
        <v>0</v>
      </c>
      <c r="I29253">
        <v>0</v>
      </c>
      <c r="J29253">
        <v>1112</v>
      </c>
      <c r="K29253" t="s">
        <v>1301</v>
      </c>
      <c r="L29253">
        <v>953</v>
      </c>
      <c r="M29253" t="s">
        <v>2254</v>
      </c>
      <c r="N29253" t="s">
        <v>2345</v>
      </c>
      <c r="O29253">
        <v>0</v>
      </c>
      <c r="P29253">
        <v>0</v>
      </c>
      <c r="Q29253">
        <v>1</v>
      </c>
      <c r="R29253">
        <v>0</v>
      </c>
      <c r="S29253">
        <v>0</v>
      </c>
      <c r="T29253">
        <v>0</v>
      </c>
      <c r="U29253">
        <v>0</v>
      </c>
      <c r="V29253">
        <v>2</v>
      </c>
      <c r="W29253">
        <v>2</v>
      </c>
      <c r="X29253">
        <v>2</v>
      </c>
    </row>
    <row r="29254" spans="1:24" x14ac:dyDescent="0.2">
      <c r="A29254" t="s">
        <v>1188</v>
      </c>
      <c r="B29254" s="14">
        <v>44092</v>
      </c>
      <c r="C29254">
        <v>0</v>
      </c>
      <c r="D29254">
        <v>0</v>
      </c>
      <c r="E29254">
        <v>0</v>
      </c>
      <c r="F29254">
        <v>0</v>
      </c>
      <c r="G29254">
        <v>0</v>
      </c>
      <c r="H29254">
        <v>0</v>
      </c>
      <c r="I29254">
        <v>0</v>
      </c>
      <c r="J29254">
        <v>4007</v>
      </c>
      <c r="K29254" t="s">
        <v>1310</v>
      </c>
      <c r="L29254">
        <v>685</v>
      </c>
      <c r="M29254" t="s">
        <v>2255</v>
      </c>
      <c r="N29254" t="s">
        <v>2345</v>
      </c>
      <c r="O29254">
        <v>0</v>
      </c>
      <c r="P29254">
        <v>0</v>
      </c>
      <c r="Q29254">
        <v>1</v>
      </c>
      <c r="R29254">
        <v>0</v>
      </c>
      <c r="S29254">
        <v>0</v>
      </c>
      <c r="T29254">
        <v>0</v>
      </c>
      <c r="U29254">
        <v>0</v>
      </c>
      <c r="V29254">
        <v>2</v>
      </c>
      <c r="W29254">
        <v>2</v>
      </c>
      <c r="X29254">
        <v>2</v>
      </c>
    </row>
    <row r="29255" spans="1:24" x14ac:dyDescent="0.2">
      <c r="A29255" t="s">
        <v>286</v>
      </c>
      <c r="B29255" s="14">
        <v>44092</v>
      </c>
      <c r="C29255">
        <v>1</v>
      </c>
      <c r="D29255">
        <v>3</v>
      </c>
      <c r="E29255">
        <v>1</v>
      </c>
      <c r="F29255">
        <v>1</v>
      </c>
      <c r="G29255">
        <v>0</v>
      </c>
      <c r="H29255">
        <v>3</v>
      </c>
      <c r="I29255">
        <v>1</v>
      </c>
      <c r="J29255">
        <v>803</v>
      </c>
      <c r="K29255" t="s">
        <v>1291</v>
      </c>
      <c r="L29255">
        <v>633</v>
      </c>
      <c r="M29255" t="s">
        <v>1353</v>
      </c>
      <c r="N29255" t="s">
        <v>2345</v>
      </c>
      <c r="O29255">
        <v>15.797788309636649</v>
      </c>
      <c r="P29255">
        <v>2.759869949832007</v>
      </c>
      <c r="Q29255">
        <v>1</v>
      </c>
      <c r="R29255">
        <v>0</v>
      </c>
      <c r="S29255">
        <v>0.33333333333333331</v>
      </c>
      <c r="T29255">
        <v>4.1666666666666661</v>
      </c>
      <c r="U29255">
        <v>0</v>
      </c>
      <c r="V29255">
        <v>8.926536616498673</v>
      </c>
      <c r="W29255">
        <v>4.4000000000000004</v>
      </c>
      <c r="X29255">
        <v>2.342857142857143</v>
      </c>
    </row>
    <row r="29256" spans="1:24" x14ac:dyDescent="0.2">
      <c r="A29256" t="s">
        <v>1189</v>
      </c>
      <c r="B29256" s="14">
        <v>44092</v>
      </c>
      <c r="C29256">
        <v>1</v>
      </c>
      <c r="D29256">
        <v>4</v>
      </c>
      <c r="E29256">
        <v>1</v>
      </c>
      <c r="F29256">
        <v>1</v>
      </c>
      <c r="G29256">
        <v>0</v>
      </c>
      <c r="H29256">
        <v>4</v>
      </c>
      <c r="I29256">
        <v>1</v>
      </c>
      <c r="J29256">
        <v>452</v>
      </c>
      <c r="K29256" t="s">
        <v>1284</v>
      </c>
      <c r="L29256">
        <v>574</v>
      </c>
      <c r="M29256" t="s">
        <v>2256</v>
      </c>
      <c r="N29256" t="s">
        <v>2345</v>
      </c>
      <c r="O29256">
        <v>17.42160278745645</v>
      </c>
      <c r="P29256">
        <v>2.8577109756566159</v>
      </c>
      <c r="Q29256">
        <v>1</v>
      </c>
      <c r="R29256">
        <v>0</v>
      </c>
      <c r="S29256">
        <v>0.25</v>
      </c>
      <c r="T29256">
        <v>3.125</v>
      </c>
      <c r="U29256">
        <v>0</v>
      </c>
      <c r="V29256">
        <v>7.9827109756566159</v>
      </c>
      <c r="W29256">
        <v>4.4000000000000004</v>
      </c>
      <c r="X29256">
        <v>2.342857142857143</v>
      </c>
    </row>
    <row r="29257" spans="1:24" x14ac:dyDescent="0.2">
      <c r="A29257" t="s">
        <v>504</v>
      </c>
      <c r="B29257" s="14">
        <v>44092</v>
      </c>
      <c r="C29257">
        <v>0</v>
      </c>
      <c r="D29257">
        <v>0</v>
      </c>
      <c r="E29257">
        <v>0</v>
      </c>
      <c r="F29257">
        <v>3</v>
      </c>
      <c r="G29257">
        <v>1</v>
      </c>
      <c r="H29257">
        <v>9</v>
      </c>
      <c r="I29257">
        <v>3</v>
      </c>
      <c r="J29257">
        <v>409</v>
      </c>
      <c r="K29257" t="s">
        <v>1293</v>
      </c>
      <c r="L29257">
        <v>759</v>
      </c>
      <c r="M29257" t="s">
        <v>1571</v>
      </c>
      <c r="N29257" t="s">
        <v>2345</v>
      </c>
      <c r="O29257">
        <v>39.525691699604742</v>
      </c>
      <c r="P29257">
        <v>3.6769508832486619</v>
      </c>
      <c r="Q29257">
        <v>1</v>
      </c>
      <c r="R29257">
        <v>0</v>
      </c>
      <c r="S29257">
        <v>0.33333333333333331</v>
      </c>
      <c r="T29257">
        <v>4.1666666666666661</v>
      </c>
      <c r="U29257">
        <v>0</v>
      </c>
      <c r="V29257">
        <v>9.8436175499153293</v>
      </c>
      <c r="W29257">
        <v>4.4000000000000004</v>
      </c>
      <c r="X29257">
        <v>4.3999999999999986</v>
      </c>
    </row>
    <row r="29258" spans="1:24" x14ac:dyDescent="0.2">
      <c r="A29258" t="s">
        <v>1190</v>
      </c>
      <c r="B29258" s="14">
        <v>44092</v>
      </c>
      <c r="C29258">
        <v>0</v>
      </c>
      <c r="D29258">
        <v>0</v>
      </c>
      <c r="E29258">
        <v>0</v>
      </c>
      <c r="F29258">
        <v>0</v>
      </c>
      <c r="G29258">
        <v>1</v>
      </c>
      <c r="H29258">
        <v>0</v>
      </c>
      <c r="I29258">
        <v>0</v>
      </c>
      <c r="J29258">
        <v>866</v>
      </c>
      <c r="K29258" t="s">
        <v>1323</v>
      </c>
      <c r="L29258">
        <v>749</v>
      </c>
      <c r="M29258" t="s">
        <v>2257</v>
      </c>
      <c r="N29258" t="s">
        <v>2345</v>
      </c>
      <c r="O29258">
        <v>0</v>
      </c>
      <c r="P29258">
        <v>0</v>
      </c>
      <c r="Q29258">
        <v>1</v>
      </c>
      <c r="R29258">
        <v>0</v>
      </c>
      <c r="S29258">
        <v>0</v>
      </c>
      <c r="T29258">
        <v>0</v>
      </c>
      <c r="U29258">
        <v>0</v>
      </c>
      <c r="V29258">
        <v>2</v>
      </c>
      <c r="W29258">
        <v>2</v>
      </c>
      <c r="X29258">
        <v>3.371428571428571</v>
      </c>
    </row>
    <row r="29259" spans="1:24" x14ac:dyDescent="0.2">
      <c r="A29259" t="s">
        <v>1191</v>
      </c>
      <c r="B29259" s="14">
        <v>44092</v>
      </c>
      <c r="C29259">
        <v>0</v>
      </c>
      <c r="D29259">
        <v>0</v>
      </c>
      <c r="E29259">
        <v>0</v>
      </c>
      <c r="F29259">
        <v>0</v>
      </c>
      <c r="G29259">
        <v>0</v>
      </c>
      <c r="H29259">
        <v>0</v>
      </c>
      <c r="I29259">
        <v>0</v>
      </c>
      <c r="J29259">
        <v>3607</v>
      </c>
      <c r="K29259" t="s">
        <v>1319</v>
      </c>
      <c r="L29259">
        <v>405</v>
      </c>
      <c r="M29259" t="s">
        <v>2258</v>
      </c>
      <c r="N29259" t="s">
        <v>2345</v>
      </c>
      <c r="O29259">
        <v>0</v>
      </c>
      <c r="P29259">
        <v>0</v>
      </c>
      <c r="Q29259">
        <v>1</v>
      </c>
      <c r="R29259">
        <v>0</v>
      </c>
      <c r="S29259">
        <v>0</v>
      </c>
      <c r="T29259">
        <v>0</v>
      </c>
      <c r="U29259">
        <v>0</v>
      </c>
      <c r="V29259">
        <v>2</v>
      </c>
      <c r="W29259">
        <v>2</v>
      </c>
      <c r="X29259">
        <v>2</v>
      </c>
    </row>
    <row r="29260" spans="1:24" x14ac:dyDescent="0.2">
      <c r="A29260" t="s">
        <v>1192</v>
      </c>
      <c r="B29260" s="14">
        <v>44092</v>
      </c>
      <c r="C29260">
        <v>0</v>
      </c>
      <c r="D29260">
        <v>0</v>
      </c>
      <c r="E29260">
        <v>0</v>
      </c>
      <c r="F29260">
        <v>4</v>
      </c>
      <c r="G29260">
        <v>4</v>
      </c>
      <c r="H29260">
        <v>28</v>
      </c>
      <c r="I29260">
        <v>4</v>
      </c>
      <c r="J29260">
        <v>811</v>
      </c>
      <c r="K29260" t="s">
        <v>1325</v>
      </c>
      <c r="L29260">
        <v>685</v>
      </c>
      <c r="M29260" t="s">
        <v>2259</v>
      </c>
      <c r="N29260" t="s">
        <v>2345</v>
      </c>
      <c r="O29260">
        <v>58.394160583941613</v>
      </c>
      <c r="P29260">
        <v>4.0672158948338479</v>
      </c>
      <c r="Q29260">
        <v>1</v>
      </c>
      <c r="R29260">
        <v>0</v>
      </c>
      <c r="S29260">
        <v>0.14285714285714279</v>
      </c>
      <c r="T29260">
        <v>1.785714285714286</v>
      </c>
      <c r="U29260">
        <v>0</v>
      </c>
      <c r="V29260">
        <v>7.8529301805481344</v>
      </c>
      <c r="W29260">
        <v>4.4000000000000004</v>
      </c>
      <c r="X29260">
        <v>5.0428571428571418</v>
      </c>
    </row>
    <row r="29261" spans="1:24" x14ac:dyDescent="0.2">
      <c r="A29261" t="s">
        <v>1193</v>
      </c>
      <c r="B29261" s="14">
        <v>44092</v>
      </c>
      <c r="C29261">
        <v>1</v>
      </c>
      <c r="D29261">
        <v>4</v>
      </c>
      <c r="E29261">
        <v>1</v>
      </c>
      <c r="F29261">
        <v>3</v>
      </c>
      <c r="G29261">
        <v>0</v>
      </c>
      <c r="H29261">
        <v>12</v>
      </c>
      <c r="I29261">
        <v>3</v>
      </c>
      <c r="J29261">
        <v>753</v>
      </c>
      <c r="K29261" t="s">
        <v>1278</v>
      </c>
      <c r="L29261">
        <v>788</v>
      </c>
      <c r="M29261" t="s">
        <v>2260</v>
      </c>
      <c r="N29261" t="s">
        <v>2345</v>
      </c>
      <c r="O29261">
        <v>38.071065989847718</v>
      </c>
      <c r="P29261">
        <v>3.639454570786413</v>
      </c>
      <c r="Q29261">
        <v>1</v>
      </c>
      <c r="R29261">
        <v>0</v>
      </c>
      <c r="S29261">
        <v>0.25</v>
      </c>
      <c r="T29261">
        <v>3.125</v>
      </c>
      <c r="U29261">
        <v>0</v>
      </c>
      <c r="V29261">
        <v>8.7644545707864125</v>
      </c>
      <c r="W29261">
        <v>4.4000000000000004</v>
      </c>
      <c r="X29261">
        <v>3.7142857142857131</v>
      </c>
    </row>
    <row r="29262" spans="1:24" x14ac:dyDescent="0.2">
      <c r="A29262" t="s">
        <v>1194</v>
      </c>
      <c r="B29262" s="14">
        <v>44092</v>
      </c>
      <c r="C29262">
        <v>0</v>
      </c>
      <c r="D29262">
        <v>0</v>
      </c>
      <c r="E29262">
        <v>0</v>
      </c>
      <c r="F29262">
        <v>2</v>
      </c>
      <c r="G29262">
        <v>8</v>
      </c>
      <c r="H29262">
        <v>8</v>
      </c>
      <c r="I29262">
        <v>2</v>
      </c>
      <c r="J29262">
        <v>2011</v>
      </c>
      <c r="K29262" t="s">
        <v>444</v>
      </c>
      <c r="L29262">
        <v>1139</v>
      </c>
      <c r="M29262" t="s">
        <v>2261</v>
      </c>
      <c r="N29262" t="s">
        <v>2345</v>
      </c>
      <c r="O29262">
        <v>17.559262510974541</v>
      </c>
      <c r="P29262">
        <v>2.8655815890889458</v>
      </c>
      <c r="Q29262">
        <v>1</v>
      </c>
      <c r="R29262">
        <v>0</v>
      </c>
      <c r="S29262">
        <v>0.25</v>
      </c>
      <c r="T29262">
        <v>3.125</v>
      </c>
      <c r="U29262">
        <v>0</v>
      </c>
      <c r="V29262">
        <v>7.9905815890889453</v>
      </c>
      <c r="W29262">
        <v>4.4000000000000004</v>
      </c>
      <c r="X29262">
        <v>5.0428571428571418</v>
      </c>
    </row>
    <row r="29263" spans="1:24" x14ac:dyDescent="0.2">
      <c r="A29263" t="s">
        <v>344</v>
      </c>
      <c r="B29263" s="14">
        <v>44092</v>
      </c>
      <c r="C29263">
        <v>0</v>
      </c>
      <c r="D29263">
        <v>0</v>
      </c>
      <c r="E29263">
        <v>0</v>
      </c>
      <c r="F29263">
        <v>0</v>
      </c>
      <c r="G29263">
        <v>4</v>
      </c>
      <c r="H29263">
        <v>0</v>
      </c>
      <c r="I29263">
        <v>0</v>
      </c>
      <c r="J29263">
        <v>440</v>
      </c>
      <c r="K29263" t="s">
        <v>1283</v>
      </c>
      <c r="L29263">
        <v>726</v>
      </c>
      <c r="M29263" t="s">
        <v>1411</v>
      </c>
      <c r="N29263" t="s">
        <v>2345</v>
      </c>
      <c r="O29263">
        <v>0</v>
      </c>
      <c r="P29263">
        <v>0</v>
      </c>
      <c r="Q29263">
        <v>1</v>
      </c>
      <c r="R29263">
        <v>0</v>
      </c>
      <c r="S29263">
        <v>0</v>
      </c>
      <c r="T29263">
        <v>0</v>
      </c>
      <c r="U29263">
        <v>0</v>
      </c>
      <c r="V29263">
        <v>2</v>
      </c>
      <c r="W29263">
        <v>2</v>
      </c>
      <c r="X29263">
        <v>3.7142857142857131</v>
      </c>
    </row>
    <row r="29264" spans="1:24" x14ac:dyDescent="0.2">
      <c r="A29264" t="s">
        <v>1195</v>
      </c>
      <c r="B29264" s="14">
        <v>44092</v>
      </c>
      <c r="C29264">
        <v>0</v>
      </c>
      <c r="D29264">
        <v>0</v>
      </c>
      <c r="E29264">
        <v>0</v>
      </c>
      <c r="F29264">
        <v>0</v>
      </c>
      <c r="G29264">
        <v>1</v>
      </c>
      <c r="H29264">
        <v>0</v>
      </c>
      <c r="I29264">
        <v>0</v>
      </c>
      <c r="J29264">
        <v>575</v>
      </c>
      <c r="K29264" t="s">
        <v>1293</v>
      </c>
      <c r="L29264">
        <v>769</v>
      </c>
      <c r="M29264" t="s">
        <v>2262</v>
      </c>
      <c r="N29264" t="s">
        <v>2345</v>
      </c>
      <c r="O29264">
        <v>0</v>
      </c>
      <c r="P29264">
        <v>0</v>
      </c>
      <c r="Q29264">
        <v>1</v>
      </c>
      <c r="R29264">
        <v>0</v>
      </c>
      <c r="S29264">
        <v>0</v>
      </c>
      <c r="T29264">
        <v>0</v>
      </c>
      <c r="U29264">
        <v>0</v>
      </c>
      <c r="V29264">
        <v>2</v>
      </c>
      <c r="W29264">
        <v>2</v>
      </c>
      <c r="X29264">
        <v>2.6857142857142851</v>
      </c>
    </row>
    <row r="29265" spans="1:24" x14ac:dyDescent="0.2">
      <c r="A29265" t="s">
        <v>1196</v>
      </c>
      <c r="B29265" s="14">
        <v>44092</v>
      </c>
      <c r="C29265">
        <v>0</v>
      </c>
      <c r="D29265">
        <v>0</v>
      </c>
      <c r="E29265">
        <v>0</v>
      </c>
      <c r="F29265">
        <v>1</v>
      </c>
      <c r="G29265">
        <v>1</v>
      </c>
      <c r="H29265">
        <v>4</v>
      </c>
      <c r="I29265">
        <v>1</v>
      </c>
      <c r="J29265">
        <v>1138</v>
      </c>
      <c r="K29265" t="s">
        <v>1301</v>
      </c>
      <c r="L29265">
        <v>702</v>
      </c>
      <c r="M29265" t="s">
        <v>2263</v>
      </c>
      <c r="N29265" t="s">
        <v>2345</v>
      </c>
      <c r="O29265">
        <v>14.245014245014239</v>
      </c>
      <c r="P29265">
        <v>2.656406967950371</v>
      </c>
      <c r="Q29265">
        <v>1</v>
      </c>
      <c r="R29265">
        <v>0</v>
      </c>
      <c r="S29265">
        <v>0.25</v>
      </c>
      <c r="T29265">
        <v>3.125</v>
      </c>
      <c r="U29265">
        <v>0</v>
      </c>
      <c r="V29265">
        <v>7.781406967950371</v>
      </c>
      <c r="W29265">
        <v>4.4000000000000004</v>
      </c>
      <c r="X29265">
        <v>4.3999999999999986</v>
      </c>
    </row>
    <row r="29266" spans="1:24" x14ac:dyDescent="0.2">
      <c r="A29266" t="s">
        <v>1197</v>
      </c>
      <c r="B29266" s="14">
        <v>44092</v>
      </c>
      <c r="C29266">
        <v>0</v>
      </c>
      <c r="D29266">
        <v>0</v>
      </c>
      <c r="E29266">
        <v>0</v>
      </c>
      <c r="F29266">
        <v>0</v>
      </c>
      <c r="G29266">
        <v>0</v>
      </c>
      <c r="H29266">
        <v>0</v>
      </c>
      <c r="I29266">
        <v>0</v>
      </c>
      <c r="J29266">
        <v>1117</v>
      </c>
      <c r="K29266" t="s">
        <v>1284</v>
      </c>
      <c r="L29266">
        <v>32</v>
      </c>
      <c r="M29266" t="s">
        <v>2264</v>
      </c>
      <c r="N29266" t="s">
        <v>2345</v>
      </c>
      <c r="O29266">
        <v>0</v>
      </c>
      <c r="P29266">
        <v>0</v>
      </c>
      <c r="Q29266">
        <v>1</v>
      </c>
      <c r="R29266">
        <v>0</v>
      </c>
      <c r="S29266">
        <v>0</v>
      </c>
      <c r="T29266">
        <v>0</v>
      </c>
      <c r="U29266">
        <v>0</v>
      </c>
      <c r="V29266">
        <v>2</v>
      </c>
      <c r="W29266">
        <v>2</v>
      </c>
      <c r="X29266">
        <v>2</v>
      </c>
    </row>
    <row r="29267" spans="1:24" x14ac:dyDescent="0.2">
      <c r="A29267" t="s">
        <v>1198</v>
      </c>
      <c r="B29267" s="14">
        <v>44092</v>
      </c>
      <c r="C29267">
        <v>0</v>
      </c>
      <c r="D29267">
        <v>0</v>
      </c>
      <c r="E29267">
        <v>0</v>
      </c>
      <c r="F29267">
        <v>0</v>
      </c>
      <c r="G29267">
        <v>0</v>
      </c>
      <c r="H29267">
        <v>0</v>
      </c>
      <c r="I29267">
        <v>0</v>
      </c>
      <c r="J29267">
        <v>1044</v>
      </c>
      <c r="K29267" t="s">
        <v>1278</v>
      </c>
      <c r="L29267">
        <v>268</v>
      </c>
      <c r="M29267" t="s">
        <v>2265</v>
      </c>
      <c r="N29267" t="s">
        <v>2345</v>
      </c>
      <c r="O29267">
        <v>0</v>
      </c>
      <c r="P29267">
        <v>0</v>
      </c>
      <c r="Q29267">
        <v>1</v>
      </c>
      <c r="R29267">
        <v>0</v>
      </c>
      <c r="S29267">
        <v>0</v>
      </c>
      <c r="T29267">
        <v>0</v>
      </c>
      <c r="U29267">
        <v>0</v>
      </c>
      <c r="V29267">
        <v>2</v>
      </c>
      <c r="W29267">
        <v>2</v>
      </c>
      <c r="X29267">
        <v>2</v>
      </c>
    </row>
    <row r="29268" spans="1:24" x14ac:dyDescent="0.2">
      <c r="A29268" t="s">
        <v>1199</v>
      </c>
      <c r="B29268" s="14">
        <v>44092</v>
      </c>
      <c r="C29268">
        <v>0</v>
      </c>
      <c r="D29268">
        <v>0</v>
      </c>
      <c r="E29268">
        <v>0</v>
      </c>
      <c r="F29268">
        <v>0</v>
      </c>
      <c r="G29268">
        <v>0</v>
      </c>
      <c r="H29268">
        <v>0</v>
      </c>
      <c r="I29268">
        <v>0</v>
      </c>
      <c r="J29268">
        <v>795</v>
      </c>
      <c r="K29268" t="s">
        <v>1307</v>
      </c>
      <c r="L29268">
        <v>774</v>
      </c>
      <c r="M29268" t="s">
        <v>2266</v>
      </c>
      <c r="N29268" t="s">
        <v>2345</v>
      </c>
      <c r="O29268">
        <v>0</v>
      </c>
      <c r="P29268">
        <v>0</v>
      </c>
      <c r="Q29268">
        <v>1</v>
      </c>
      <c r="R29268">
        <v>0</v>
      </c>
      <c r="S29268">
        <v>0</v>
      </c>
      <c r="T29268">
        <v>0</v>
      </c>
      <c r="U29268">
        <v>0</v>
      </c>
      <c r="V29268">
        <v>2</v>
      </c>
      <c r="W29268">
        <v>2</v>
      </c>
      <c r="X29268">
        <v>2</v>
      </c>
    </row>
    <row r="29269" spans="1:24" x14ac:dyDescent="0.2">
      <c r="A29269" t="s">
        <v>1200</v>
      </c>
      <c r="B29269" s="14">
        <v>44092</v>
      </c>
      <c r="C29269">
        <v>0</v>
      </c>
      <c r="D29269">
        <v>0</v>
      </c>
      <c r="E29269">
        <v>0</v>
      </c>
      <c r="F29269">
        <v>0</v>
      </c>
      <c r="G29269">
        <v>0</v>
      </c>
      <c r="H29269">
        <v>0</v>
      </c>
      <c r="I29269">
        <v>0</v>
      </c>
      <c r="J29269">
        <v>3566</v>
      </c>
      <c r="K29269" t="s">
        <v>1319</v>
      </c>
      <c r="L29269">
        <v>218</v>
      </c>
      <c r="M29269" t="s">
        <v>2267</v>
      </c>
      <c r="N29269" t="s">
        <v>2345</v>
      </c>
      <c r="O29269">
        <v>0</v>
      </c>
      <c r="P29269">
        <v>0</v>
      </c>
      <c r="Q29269">
        <v>1</v>
      </c>
      <c r="R29269">
        <v>0</v>
      </c>
      <c r="S29269">
        <v>0</v>
      </c>
      <c r="T29269">
        <v>0</v>
      </c>
      <c r="U29269">
        <v>0</v>
      </c>
      <c r="V29269">
        <v>2</v>
      </c>
      <c r="W29269">
        <v>2</v>
      </c>
      <c r="X29269">
        <v>2</v>
      </c>
    </row>
    <row r="29270" spans="1:24" x14ac:dyDescent="0.2">
      <c r="A29270" t="s">
        <v>696</v>
      </c>
      <c r="B29270" s="14">
        <v>44092</v>
      </c>
      <c r="C29270">
        <v>0</v>
      </c>
      <c r="D29270">
        <v>0</v>
      </c>
      <c r="E29270">
        <v>0</v>
      </c>
      <c r="F29270">
        <v>0</v>
      </c>
      <c r="G29270">
        <v>0</v>
      </c>
      <c r="H29270">
        <v>0</v>
      </c>
      <c r="I29270">
        <v>0</v>
      </c>
      <c r="J29270">
        <v>134</v>
      </c>
      <c r="K29270" t="s">
        <v>1296</v>
      </c>
      <c r="L29270">
        <v>1080</v>
      </c>
      <c r="M29270" t="s">
        <v>1763</v>
      </c>
      <c r="N29270" t="s">
        <v>2345</v>
      </c>
      <c r="O29270">
        <v>0</v>
      </c>
      <c r="P29270">
        <v>0</v>
      </c>
      <c r="Q29270">
        <v>1</v>
      </c>
      <c r="R29270">
        <v>0</v>
      </c>
      <c r="S29270">
        <v>0</v>
      </c>
      <c r="T29270">
        <v>0</v>
      </c>
      <c r="U29270">
        <v>0</v>
      </c>
      <c r="V29270">
        <v>2</v>
      </c>
      <c r="W29270">
        <v>2</v>
      </c>
      <c r="X29270">
        <v>2.0000000000000009</v>
      </c>
    </row>
    <row r="29271" spans="1:24" x14ac:dyDescent="0.2">
      <c r="A29271" t="s">
        <v>1201</v>
      </c>
      <c r="B29271" s="14">
        <v>44092</v>
      </c>
      <c r="C29271">
        <v>0</v>
      </c>
      <c r="D29271">
        <v>0</v>
      </c>
      <c r="E29271">
        <v>0</v>
      </c>
      <c r="F29271">
        <v>2</v>
      </c>
      <c r="G29271">
        <v>0</v>
      </c>
      <c r="H29271">
        <v>2</v>
      </c>
      <c r="I29271">
        <v>2</v>
      </c>
      <c r="J29271">
        <v>453</v>
      </c>
      <c r="K29271" t="s">
        <v>1308</v>
      </c>
      <c r="L29271">
        <v>652</v>
      </c>
      <c r="M29271" t="s">
        <v>2268</v>
      </c>
      <c r="N29271" t="s">
        <v>2345</v>
      </c>
      <c r="O29271">
        <v>30.674846625766872</v>
      </c>
      <c r="P29271">
        <v>3.423442990609475</v>
      </c>
      <c r="Q29271">
        <v>1</v>
      </c>
      <c r="R29271">
        <v>0</v>
      </c>
      <c r="S29271">
        <v>1</v>
      </c>
      <c r="T29271">
        <v>12.5</v>
      </c>
      <c r="U29271">
        <v>0</v>
      </c>
      <c r="V29271">
        <v>17.92344299060947</v>
      </c>
      <c r="W29271">
        <v>4.4000000000000004</v>
      </c>
      <c r="X29271">
        <v>3.7142857142857131</v>
      </c>
    </row>
    <row r="29272" spans="1:24" x14ac:dyDescent="0.2">
      <c r="A29272" t="s">
        <v>289</v>
      </c>
      <c r="B29272" s="14">
        <v>44092</v>
      </c>
      <c r="C29272">
        <v>0</v>
      </c>
      <c r="D29272">
        <v>0</v>
      </c>
      <c r="E29272">
        <v>0</v>
      </c>
      <c r="F29272">
        <v>0</v>
      </c>
      <c r="G29272">
        <v>0</v>
      </c>
      <c r="H29272">
        <v>0</v>
      </c>
      <c r="I29272">
        <v>0</v>
      </c>
      <c r="J29272">
        <v>3749</v>
      </c>
      <c r="K29272" t="s">
        <v>1286</v>
      </c>
      <c r="L29272">
        <v>1730</v>
      </c>
      <c r="M29272" t="s">
        <v>1356</v>
      </c>
      <c r="N29272" t="s">
        <v>2345</v>
      </c>
      <c r="O29272">
        <v>0</v>
      </c>
      <c r="P29272">
        <v>0</v>
      </c>
      <c r="Q29272">
        <v>1</v>
      </c>
      <c r="R29272">
        <v>0</v>
      </c>
      <c r="S29272">
        <v>0</v>
      </c>
      <c r="T29272">
        <v>0</v>
      </c>
      <c r="U29272">
        <v>0</v>
      </c>
      <c r="V29272">
        <v>2</v>
      </c>
      <c r="W29272">
        <v>2</v>
      </c>
      <c r="X29272">
        <v>2</v>
      </c>
    </row>
    <row r="29273" spans="1:24" x14ac:dyDescent="0.2">
      <c r="A29273" t="s">
        <v>345</v>
      </c>
      <c r="B29273" s="14">
        <v>44092</v>
      </c>
      <c r="C29273">
        <v>0</v>
      </c>
      <c r="D29273">
        <v>0</v>
      </c>
      <c r="E29273">
        <v>0</v>
      </c>
      <c r="F29273">
        <v>0</v>
      </c>
      <c r="G29273">
        <v>0</v>
      </c>
      <c r="H29273">
        <v>0</v>
      </c>
      <c r="I29273">
        <v>0</v>
      </c>
      <c r="J29273">
        <v>759</v>
      </c>
      <c r="K29273" t="s">
        <v>915</v>
      </c>
      <c r="L29273">
        <v>769</v>
      </c>
      <c r="M29273" t="s">
        <v>1412</v>
      </c>
      <c r="N29273" t="s">
        <v>2345</v>
      </c>
      <c r="O29273">
        <v>0</v>
      </c>
      <c r="P29273">
        <v>0</v>
      </c>
      <c r="Q29273">
        <v>1</v>
      </c>
      <c r="R29273">
        <v>0</v>
      </c>
      <c r="S29273">
        <v>0</v>
      </c>
      <c r="T29273">
        <v>0</v>
      </c>
      <c r="U29273">
        <v>0</v>
      </c>
      <c r="V29273">
        <v>2</v>
      </c>
      <c r="W29273">
        <v>2</v>
      </c>
      <c r="X29273">
        <v>2</v>
      </c>
    </row>
    <row r="29274" spans="1:24" x14ac:dyDescent="0.2">
      <c r="A29274" t="s">
        <v>1202</v>
      </c>
      <c r="B29274" s="14">
        <v>44092</v>
      </c>
      <c r="C29274">
        <v>0</v>
      </c>
      <c r="D29274">
        <v>0</v>
      </c>
      <c r="E29274">
        <v>0</v>
      </c>
      <c r="F29274">
        <v>0</v>
      </c>
      <c r="G29274">
        <v>1</v>
      </c>
      <c r="H29274">
        <v>0</v>
      </c>
      <c r="I29274">
        <v>0</v>
      </c>
      <c r="J29274">
        <v>417</v>
      </c>
      <c r="K29274" t="s">
        <v>1302</v>
      </c>
      <c r="L29274">
        <v>699</v>
      </c>
      <c r="M29274" t="s">
        <v>2269</v>
      </c>
      <c r="N29274" t="s">
        <v>2345</v>
      </c>
      <c r="O29274">
        <v>0</v>
      </c>
      <c r="P29274">
        <v>0</v>
      </c>
      <c r="Q29274">
        <v>1</v>
      </c>
      <c r="R29274">
        <v>0</v>
      </c>
      <c r="S29274">
        <v>0</v>
      </c>
      <c r="T29274">
        <v>0</v>
      </c>
      <c r="U29274">
        <v>0</v>
      </c>
      <c r="V29274">
        <v>2</v>
      </c>
      <c r="W29274">
        <v>2</v>
      </c>
      <c r="X29274">
        <v>3.7142857142857131</v>
      </c>
    </row>
    <row r="29275" spans="1:24" x14ac:dyDescent="0.2">
      <c r="A29275" t="s">
        <v>522</v>
      </c>
      <c r="B29275" s="14">
        <v>44092</v>
      </c>
      <c r="C29275">
        <v>1</v>
      </c>
      <c r="D29275">
        <v>21</v>
      </c>
      <c r="E29275">
        <v>1</v>
      </c>
      <c r="F29275">
        <v>4</v>
      </c>
      <c r="G29275">
        <v>3</v>
      </c>
      <c r="H29275">
        <v>62</v>
      </c>
      <c r="I29275">
        <v>4</v>
      </c>
      <c r="J29275">
        <v>3647</v>
      </c>
      <c r="K29275" t="s">
        <v>1286</v>
      </c>
      <c r="L29275">
        <v>2359</v>
      </c>
      <c r="M29275" t="s">
        <v>1589</v>
      </c>
      <c r="N29275" t="s">
        <v>2345</v>
      </c>
      <c r="O29275">
        <v>16.956337431114878</v>
      </c>
      <c r="P29275">
        <v>2.830641653688398</v>
      </c>
      <c r="Q29275">
        <v>1</v>
      </c>
      <c r="R29275">
        <v>0</v>
      </c>
      <c r="S29275">
        <v>6.4516129032258063E-2</v>
      </c>
      <c r="T29275">
        <v>0.80645161290322576</v>
      </c>
      <c r="U29275">
        <v>0</v>
      </c>
      <c r="V29275">
        <v>5.6370932665916236</v>
      </c>
      <c r="W29275">
        <v>4.4000000000000004</v>
      </c>
      <c r="X29275">
        <v>4.3999999999999968</v>
      </c>
    </row>
    <row r="29276" spans="1:24" x14ac:dyDescent="0.2">
      <c r="A29276" t="s">
        <v>343</v>
      </c>
      <c r="B29276" s="14">
        <v>44092</v>
      </c>
      <c r="C29276">
        <v>0</v>
      </c>
      <c r="D29276">
        <v>0</v>
      </c>
      <c r="E29276">
        <v>0</v>
      </c>
      <c r="F29276">
        <v>0</v>
      </c>
      <c r="G29276">
        <v>4</v>
      </c>
      <c r="H29276">
        <v>0</v>
      </c>
      <c r="I29276">
        <v>0</v>
      </c>
      <c r="J29276">
        <v>241</v>
      </c>
      <c r="K29276" t="s">
        <v>1094</v>
      </c>
      <c r="L29276">
        <v>1298</v>
      </c>
      <c r="M29276" t="s">
        <v>1410</v>
      </c>
      <c r="N29276" t="s">
        <v>2345</v>
      </c>
      <c r="O29276">
        <v>0</v>
      </c>
      <c r="P29276">
        <v>0</v>
      </c>
      <c r="Q29276">
        <v>1</v>
      </c>
      <c r="R29276">
        <v>0</v>
      </c>
      <c r="S29276">
        <v>0</v>
      </c>
      <c r="T29276">
        <v>0</v>
      </c>
      <c r="U29276">
        <v>0</v>
      </c>
      <c r="V29276">
        <v>2</v>
      </c>
      <c r="W29276">
        <v>2</v>
      </c>
      <c r="X29276">
        <v>4.0571428571428561</v>
      </c>
    </row>
    <row r="29277" spans="1:24" x14ac:dyDescent="0.2">
      <c r="A29277" t="s">
        <v>1203</v>
      </c>
      <c r="B29277" s="14">
        <v>44092</v>
      </c>
      <c r="C29277">
        <v>0</v>
      </c>
      <c r="D29277">
        <v>0</v>
      </c>
      <c r="E29277">
        <v>0</v>
      </c>
      <c r="F29277">
        <v>0</v>
      </c>
      <c r="G29277">
        <v>0</v>
      </c>
      <c r="H29277">
        <v>0</v>
      </c>
      <c r="I29277">
        <v>0</v>
      </c>
      <c r="J29277">
        <v>623</v>
      </c>
      <c r="K29277" t="s">
        <v>1308</v>
      </c>
      <c r="L29277">
        <v>375</v>
      </c>
      <c r="M29277" t="s">
        <v>2270</v>
      </c>
      <c r="N29277" t="s">
        <v>2345</v>
      </c>
      <c r="O29277">
        <v>0</v>
      </c>
      <c r="P29277">
        <v>0</v>
      </c>
      <c r="Q29277">
        <v>1</v>
      </c>
      <c r="R29277">
        <v>0</v>
      </c>
      <c r="S29277">
        <v>0</v>
      </c>
      <c r="T29277">
        <v>0</v>
      </c>
      <c r="U29277">
        <v>0</v>
      </c>
      <c r="V29277">
        <v>2</v>
      </c>
      <c r="W29277">
        <v>2</v>
      </c>
      <c r="X29277">
        <v>2</v>
      </c>
    </row>
    <row r="29278" spans="1:24" x14ac:dyDescent="0.2">
      <c r="A29278" t="s">
        <v>526</v>
      </c>
      <c r="B29278" s="14">
        <v>44092</v>
      </c>
      <c r="C29278">
        <v>1</v>
      </c>
      <c r="D29278">
        <v>4</v>
      </c>
      <c r="E29278">
        <v>1</v>
      </c>
      <c r="F29278">
        <v>8</v>
      </c>
      <c r="G29278">
        <v>1</v>
      </c>
      <c r="H29278">
        <v>12</v>
      </c>
      <c r="I29278">
        <v>8</v>
      </c>
      <c r="J29278">
        <v>2026</v>
      </c>
      <c r="K29278" t="s">
        <v>1300</v>
      </c>
      <c r="L29278">
        <v>403</v>
      </c>
      <c r="M29278" t="s">
        <v>1593</v>
      </c>
      <c r="N29278" t="s">
        <v>2345</v>
      </c>
      <c r="O29278">
        <v>198.51116625310169</v>
      </c>
      <c r="P29278">
        <v>5.2908453517093346</v>
      </c>
      <c r="Q29278">
        <v>1</v>
      </c>
      <c r="R29278">
        <v>0</v>
      </c>
      <c r="S29278">
        <v>0.66666666666666663</v>
      </c>
      <c r="T29278">
        <v>8.3333333333333321</v>
      </c>
      <c r="U29278">
        <v>0</v>
      </c>
      <c r="V29278">
        <v>15.62417868504267</v>
      </c>
      <c r="W29278">
        <v>5.9</v>
      </c>
      <c r="X29278">
        <v>5.0428571428571418</v>
      </c>
    </row>
    <row r="29279" spans="1:24" x14ac:dyDescent="0.2">
      <c r="A29279" t="s">
        <v>341</v>
      </c>
      <c r="B29279" s="14">
        <v>44092</v>
      </c>
      <c r="C29279">
        <v>0</v>
      </c>
      <c r="D29279">
        <v>0</v>
      </c>
      <c r="E29279">
        <v>0</v>
      </c>
      <c r="F29279">
        <v>1</v>
      </c>
      <c r="G29279">
        <v>0</v>
      </c>
      <c r="H29279">
        <v>4</v>
      </c>
      <c r="I29279">
        <v>1</v>
      </c>
      <c r="J29279">
        <v>718</v>
      </c>
      <c r="K29279" t="s">
        <v>1288</v>
      </c>
      <c r="L29279">
        <v>1040</v>
      </c>
      <c r="M29279" t="s">
        <v>1408</v>
      </c>
      <c r="N29279" t="s">
        <v>2345</v>
      </c>
      <c r="O29279">
        <v>9.615384615384615</v>
      </c>
      <c r="P29279">
        <v>2.2633643798407639</v>
      </c>
      <c r="Q29279">
        <v>1</v>
      </c>
      <c r="R29279">
        <v>0</v>
      </c>
      <c r="S29279">
        <v>0.25</v>
      </c>
      <c r="T29279">
        <v>3.125</v>
      </c>
      <c r="U29279">
        <v>0</v>
      </c>
      <c r="V29279">
        <v>7.3883643798407643</v>
      </c>
      <c r="W29279">
        <v>4.4000000000000004</v>
      </c>
      <c r="X29279">
        <v>4.3999999999999986</v>
      </c>
    </row>
    <row r="29280" spans="1:24" x14ac:dyDescent="0.2">
      <c r="A29280" t="s">
        <v>702</v>
      </c>
      <c r="B29280" s="14">
        <v>44092</v>
      </c>
      <c r="C29280">
        <v>0</v>
      </c>
      <c r="D29280">
        <v>0</v>
      </c>
      <c r="E29280">
        <v>0</v>
      </c>
      <c r="F29280">
        <v>0</v>
      </c>
      <c r="G29280">
        <v>0</v>
      </c>
      <c r="H29280">
        <v>0</v>
      </c>
      <c r="I29280">
        <v>0</v>
      </c>
      <c r="J29280">
        <v>183</v>
      </c>
      <c r="K29280" t="s">
        <v>1288</v>
      </c>
      <c r="L29280">
        <v>338</v>
      </c>
      <c r="M29280" t="s">
        <v>1769</v>
      </c>
      <c r="N29280" t="s">
        <v>2345</v>
      </c>
      <c r="O29280">
        <v>0</v>
      </c>
      <c r="P29280">
        <v>0</v>
      </c>
      <c r="Q29280">
        <v>1</v>
      </c>
      <c r="R29280">
        <v>0</v>
      </c>
      <c r="S29280">
        <v>0</v>
      </c>
      <c r="T29280">
        <v>0</v>
      </c>
      <c r="U29280">
        <v>0</v>
      </c>
      <c r="V29280">
        <v>2</v>
      </c>
      <c r="W29280">
        <v>2</v>
      </c>
      <c r="X29280">
        <v>2.0000000000000009</v>
      </c>
    </row>
    <row r="29281" spans="1:24" x14ac:dyDescent="0.2">
      <c r="A29281" t="s">
        <v>1228</v>
      </c>
      <c r="B29281" s="14">
        <v>44092</v>
      </c>
      <c r="C29281">
        <v>0</v>
      </c>
      <c r="D29281">
        <v>0</v>
      </c>
      <c r="E29281">
        <v>0</v>
      </c>
      <c r="F29281">
        <v>0</v>
      </c>
      <c r="G29281">
        <v>0</v>
      </c>
      <c r="H29281">
        <v>0</v>
      </c>
      <c r="I29281">
        <v>0</v>
      </c>
      <c r="J29281">
        <v>916</v>
      </c>
      <c r="K29281" t="s">
        <v>1312</v>
      </c>
      <c r="L29281">
        <v>372</v>
      </c>
      <c r="M29281" t="s">
        <v>2295</v>
      </c>
      <c r="N29281" t="s">
        <v>2345</v>
      </c>
      <c r="O29281">
        <v>0</v>
      </c>
      <c r="P29281">
        <v>0</v>
      </c>
      <c r="Q29281">
        <v>1</v>
      </c>
      <c r="R29281">
        <v>0</v>
      </c>
      <c r="S29281">
        <v>0</v>
      </c>
      <c r="T29281">
        <v>0</v>
      </c>
      <c r="U29281">
        <v>0</v>
      </c>
      <c r="V29281">
        <v>2</v>
      </c>
      <c r="W29281">
        <v>2</v>
      </c>
      <c r="X29281">
        <v>2</v>
      </c>
    </row>
    <row r="29282" spans="1:24" x14ac:dyDescent="0.2">
      <c r="A29282" t="s">
        <v>339</v>
      </c>
      <c r="B29282" s="14">
        <v>44092</v>
      </c>
      <c r="C29282">
        <v>1</v>
      </c>
      <c r="D29282">
        <v>10</v>
      </c>
      <c r="E29282">
        <v>1</v>
      </c>
      <c r="F29282">
        <v>6</v>
      </c>
      <c r="G29282">
        <v>5</v>
      </c>
      <c r="H29282">
        <v>31</v>
      </c>
      <c r="I29282">
        <v>6</v>
      </c>
      <c r="J29282">
        <v>805</v>
      </c>
      <c r="K29282" t="s">
        <v>1287</v>
      </c>
      <c r="L29282">
        <v>785</v>
      </c>
      <c r="M29282" t="s">
        <v>1406</v>
      </c>
      <c r="N29282" t="s">
        <v>2345</v>
      </c>
      <c r="O29282">
        <v>76.433121019108285</v>
      </c>
      <c r="P29282">
        <v>4.336416123421829</v>
      </c>
      <c r="Q29282">
        <v>1</v>
      </c>
      <c r="R29282">
        <v>0</v>
      </c>
      <c r="S29282">
        <v>0.19354838709677419</v>
      </c>
      <c r="T29282">
        <v>2.419354838709677</v>
      </c>
      <c r="U29282">
        <v>0</v>
      </c>
      <c r="V29282">
        <v>8.755770962131507</v>
      </c>
      <c r="W29282">
        <v>5.9</v>
      </c>
      <c r="X29282">
        <v>5.4714285714285698</v>
      </c>
    </row>
    <row r="29283" spans="1:24" x14ac:dyDescent="0.2">
      <c r="A29283" t="s">
        <v>337</v>
      </c>
      <c r="B29283" s="14">
        <v>44092</v>
      </c>
      <c r="C29283">
        <v>0</v>
      </c>
      <c r="D29283">
        <v>0</v>
      </c>
      <c r="E29283">
        <v>0</v>
      </c>
      <c r="F29283">
        <v>1</v>
      </c>
      <c r="G29283">
        <v>1</v>
      </c>
      <c r="H29283">
        <v>6</v>
      </c>
      <c r="I29283">
        <v>1</v>
      </c>
      <c r="J29283">
        <v>828</v>
      </c>
      <c r="K29283" t="s">
        <v>915</v>
      </c>
      <c r="L29283">
        <v>975</v>
      </c>
      <c r="M29283" t="s">
        <v>1404</v>
      </c>
      <c r="N29283" t="s">
        <v>2345</v>
      </c>
      <c r="O29283">
        <v>10.256410256410261</v>
      </c>
      <c r="P29283">
        <v>2.3279029009783359</v>
      </c>
      <c r="Q29283">
        <v>1</v>
      </c>
      <c r="R29283">
        <v>0</v>
      </c>
      <c r="S29283">
        <v>0.16666666666666671</v>
      </c>
      <c r="T29283">
        <v>2.083333333333333</v>
      </c>
      <c r="U29283">
        <v>0</v>
      </c>
      <c r="V29283">
        <v>6.4112362343116693</v>
      </c>
      <c r="W29283">
        <v>4.4000000000000004</v>
      </c>
      <c r="X29283">
        <v>4.3999999999999986</v>
      </c>
    </row>
    <row r="29284" spans="1:24" x14ac:dyDescent="0.2">
      <c r="A29284" t="s">
        <v>1206</v>
      </c>
      <c r="B29284" s="14">
        <v>44092</v>
      </c>
      <c r="C29284">
        <v>0</v>
      </c>
      <c r="D29284">
        <v>0</v>
      </c>
      <c r="E29284">
        <v>0</v>
      </c>
      <c r="F29284">
        <v>0</v>
      </c>
      <c r="G29284">
        <v>0</v>
      </c>
      <c r="H29284">
        <v>0</v>
      </c>
      <c r="I29284">
        <v>0</v>
      </c>
      <c r="J29284">
        <v>1227</v>
      </c>
      <c r="K29284" t="s">
        <v>1312</v>
      </c>
      <c r="L29284">
        <v>515</v>
      </c>
      <c r="M29284" t="s">
        <v>2273</v>
      </c>
      <c r="N29284" t="s">
        <v>2345</v>
      </c>
      <c r="O29284">
        <v>0</v>
      </c>
      <c r="P29284">
        <v>0</v>
      </c>
      <c r="Q29284">
        <v>1</v>
      </c>
      <c r="R29284">
        <v>0</v>
      </c>
      <c r="S29284">
        <v>0</v>
      </c>
      <c r="T29284">
        <v>0</v>
      </c>
      <c r="U29284">
        <v>0</v>
      </c>
      <c r="V29284">
        <v>2</v>
      </c>
      <c r="W29284">
        <v>2</v>
      </c>
      <c r="X29284">
        <v>2</v>
      </c>
    </row>
    <row r="29285" spans="1:24" x14ac:dyDescent="0.2">
      <c r="A29285" t="s">
        <v>329</v>
      </c>
      <c r="B29285" s="14">
        <v>44092</v>
      </c>
      <c r="C29285">
        <v>0</v>
      </c>
      <c r="D29285">
        <v>0</v>
      </c>
      <c r="E29285">
        <v>0</v>
      </c>
      <c r="F29285">
        <v>0</v>
      </c>
      <c r="G29285">
        <v>0</v>
      </c>
      <c r="H29285">
        <v>0</v>
      </c>
      <c r="I29285">
        <v>0</v>
      </c>
      <c r="J29285">
        <v>576</v>
      </c>
      <c r="K29285" t="s">
        <v>1293</v>
      </c>
      <c r="L29285">
        <v>1028</v>
      </c>
      <c r="M29285" t="s">
        <v>1396</v>
      </c>
      <c r="N29285" t="s">
        <v>2345</v>
      </c>
      <c r="O29285">
        <v>0</v>
      </c>
      <c r="P29285">
        <v>0</v>
      </c>
      <c r="Q29285">
        <v>1</v>
      </c>
      <c r="R29285">
        <v>0</v>
      </c>
      <c r="S29285">
        <v>0</v>
      </c>
      <c r="T29285">
        <v>0</v>
      </c>
      <c r="U29285">
        <v>0</v>
      </c>
      <c r="V29285">
        <v>2</v>
      </c>
      <c r="W29285">
        <v>2</v>
      </c>
      <c r="X29285">
        <v>2</v>
      </c>
    </row>
    <row r="29286" spans="1:24" x14ac:dyDescent="0.2">
      <c r="A29286" t="s">
        <v>438</v>
      </c>
      <c r="B29286" s="14">
        <v>44092</v>
      </c>
      <c r="C29286">
        <v>0</v>
      </c>
      <c r="D29286">
        <v>0</v>
      </c>
      <c r="E29286">
        <v>0</v>
      </c>
      <c r="F29286">
        <v>0</v>
      </c>
      <c r="G29286">
        <v>0</v>
      </c>
      <c r="H29286">
        <v>0</v>
      </c>
      <c r="I29286">
        <v>0</v>
      </c>
      <c r="J29286">
        <v>371</v>
      </c>
      <c r="K29286" t="s">
        <v>1290</v>
      </c>
      <c r="L29286">
        <v>77</v>
      </c>
      <c r="M29286" t="s">
        <v>1505</v>
      </c>
      <c r="N29286" t="s">
        <v>2345</v>
      </c>
      <c r="O29286">
        <v>0</v>
      </c>
      <c r="P29286">
        <v>0</v>
      </c>
      <c r="Q29286">
        <v>1</v>
      </c>
      <c r="R29286">
        <v>0</v>
      </c>
      <c r="S29286">
        <v>0</v>
      </c>
      <c r="T29286">
        <v>0</v>
      </c>
      <c r="U29286">
        <v>0</v>
      </c>
      <c r="V29286">
        <v>2</v>
      </c>
      <c r="W29286">
        <v>2</v>
      </c>
      <c r="X29286">
        <v>2</v>
      </c>
    </row>
    <row r="29287" spans="1:24" x14ac:dyDescent="0.2">
      <c r="A29287" t="s">
        <v>1229</v>
      </c>
      <c r="B29287" s="14">
        <v>44092</v>
      </c>
      <c r="C29287">
        <v>0</v>
      </c>
      <c r="D29287">
        <v>0</v>
      </c>
      <c r="E29287">
        <v>0</v>
      </c>
      <c r="F29287">
        <v>0</v>
      </c>
      <c r="G29287">
        <v>0</v>
      </c>
      <c r="H29287">
        <v>0</v>
      </c>
      <c r="I29287">
        <v>0</v>
      </c>
      <c r="J29287">
        <v>1338</v>
      </c>
      <c r="K29287" t="s">
        <v>1316</v>
      </c>
      <c r="L29287">
        <v>185</v>
      </c>
      <c r="M29287" t="s">
        <v>2296</v>
      </c>
      <c r="N29287" t="s">
        <v>2345</v>
      </c>
      <c r="O29287">
        <v>0</v>
      </c>
      <c r="P29287">
        <v>0</v>
      </c>
      <c r="Q29287">
        <v>1</v>
      </c>
      <c r="R29287">
        <v>0</v>
      </c>
      <c r="S29287">
        <v>0</v>
      </c>
      <c r="T29287">
        <v>0</v>
      </c>
      <c r="U29287">
        <v>0</v>
      </c>
      <c r="V29287">
        <v>2</v>
      </c>
      <c r="W29287">
        <v>2</v>
      </c>
      <c r="X29287">
        <v>2</v>
      </c>
    </row>
    <row r="29288" spans="1:24" x14ac:dyDescent="0.2">
      <c r="A29288" t="s">
        <v>450</v>
      </c>
      <c r="B29288" s="14">
        <v>44092</v>
      </c>
      <c r="C29288">
        <v>1</v>
      </c>
      <c r="D29288">
        <v>7</v>
      </c>
      <c r="E29288">
        <v>1</v>
      </c>
      <c r="F29288">
        <v>2</v>
      </c>
      <c r="G29288">
        <v>1</v>
      </c>
      <c r="H29288">
        <v>16</v>
      </c>
      <c r="I29288">
        <v>2</v>
      </c>
      <c r="J29288">
        <v>3564</v>
      </c>
      <c r="K29288" t="s">
        <v>1282</v>
      </c>
      <c r="L29288">
        <v>2469</v>
      </c>
      <c r="M29288" t="s">
        <v>1517</v>
      </c>
      <c r="N29288" t="s">
        <v>2345</v>
      </c>
      <c r="O29288">
        <v>8.1004455245038471</v>
      </c>
      <c r="P29288">
        <v>2.0919190631909479</v>
      </c>
      <c r="Q29288">
        <v>1</v>
      </c>
      <c r="R29288">
        <v>0</v>
      </c>
      <c r="S29288">
        <v>0.125</v>
      </c>
      <c r="T29288">
        <v>1.5625</v>
      </c>
      <c r="U29288">
        <v>0</v>
      </c>
      <c r="V29288">
        <v>5.6544190631909483</v>
      </c>
      <c r="W29288">
        <v>4.4000000000000004</v>
      </c>
      <c r="X29288">
        <v>4.3999999999999986</v>
      </c>
    </row>
    <row r="29289" spans="1:24" x14ac:dyDescent="0.2">
      <c r="A29289" t="s">
        <v>282</v>
      </c>
      <c r="B29289" s="14">
        <v>44092</v>
      </c>
      <c r="C29289">
        <v>10</v>
      </c>
      <c r="D29289">
        <v>41</v>
      </c>
      <c r="E29289">
        <v>10</v>
      </c>
      <c r="F29289">
        <v>31</v>
      </c>
      <c r="G29289">
        <v>12</v>
      </c>
      <c r="H29289">
        <v>161</v>
      </c>
      <c r="I29289">
        <v>31</v>
      </c>
      <c r="J29289">
        <v>3779</v>
      </c>
      <c r="K29289" t="s">
        <v>1282</v>
      </c>
      <c r="L29289">
        <v>8937</v>
      </c>
      <c r="M29289" t="s">
        <v>1349</v>
      </c>
      <c r="N29289" t="s">
        <v>2345</v>
      </c>
      <c r="O29289">
        <v>34.687255231061883</v>
      </c>
      <c r="P29289">
        <v>3.546372335079937</v>
      </c>
      <c r="Q29289">
        <v>2.583333333333333</v>
      </c>
      <c r="R29289">
        <v>1.8981611093942921</v>
      </c>
      <c r="S29289">
        <v>0.19254658385093171</v>
      </c>
      <c r="T29289">
        <v>2.4068322981366461</v>
      </c>
      <c r="U29289">
        <v>0</v>
      </c>
      <c r="V29289">
        <v>9.8513657426108754</v>
      </c>
      <c r="W29289">
        <v>9.8513657426108754</v>
      </c>
      <c r="X29289">
        <v>7.5948427175090201</v>
      </c>
    </row>
    <row r="29290" spans="1:24" x14ac:dyDescent="0.2">
      <c r="A29290" t="s">
        <v>509</v>
      </c>
      <c r="B29290" s="14">
        <v>44092</v>
      </c>
      <c r="C29290">
        <v>0</v>
      </c>
      <c r="D29290">
        <v>0</v>
      </c>
      <c r="E29290">
        <v>0</v>
      </c>
      <c r="F29290">
        <v>5</v>
      </c>
      <c r="G29290">
        <v>1</v>
      </c>
      <c r="H29290">
        <v>14</v>
      </c>
      <c r="I29290">
        <v>5</v>
      </c>
      <c r="J29290">
        <v>824</v>
      </c>
      <c r="K29290" t="s">
        <v>1294</v>
      </c>
      <c r="L29290">
        <v>990</v>
      </c>
      <c r="M29290" t="s">
        <v>1576</v>
      </c>
      <c r="N29290" t="s">
        <v>2345</v>
      </c>
      <c r="O29290">
        <v>50.505050505050512</v>
      </c>
      <c r="P29290">
        <v>3.922073341281648</v>
      </c>
      <c r="Q29290">
        <v>1</v>
      </c>
      <c r="R29290">
        <v>0</v>
      </c>
      <c r="S29290">
        <v>0.35714285714285721</v>
      </c>
      <c r="T29290">
        <v>4.4642857142857144</v>
      </c>
      <c r="U29290">
        <v>0</v>
      </c>
      <c r="V29290">
        <v>10.386359055567359</v>
      </c>
      <c r="W29290">
        <v>4.4000000000000004</v>
      </c>
      <c r="X29290">
        <v>4.614285714285713</v>
      </c>
    </row>
    <row r="29291" spans="1:24" x14ac:dyDescent="0.2">
      <c r="A29291" t="s">
        <v>1231</v>
      </c>
      <c r="B29291" s="14">
        <v>44092</v>
      </c>
      <c r="C29291">
        <v>0</v>
      </c>
      <c r="D29291">
        <v>0</v>
      </c>
      <c r="E29291">
        <v>0</v>
      </c>
      <c r="F29291">
        <v>0</v>
      </c>
      <c r="G29291">
        <v>0</v>
      </c>
      <c r="H29291">
        <v>0</v>
      </c>
      <c r="I29291">
        <v>0</v>
      </c>
      <c r="J29291">
        <v>1252</v>
      </c>
      <c r="K29291" t="s">
        <v>1322</v>
      </c>
      <c r="L29291">
        <v>370</v>
      </c>
      <c r="M29291" t="s">
        <v>2298</v>
      </c>
      <c r="N29291" t="s">
        <v>2345</v>
      </c>
      <c r="O29291">
        <v>0</v>
      </c>
      <c r="P29291">
        <v>0</v>
      </c>
      <c r="Q29291">
        <v>1</v>
      </c>
      <c r="R29291">
        <v>0</v>
      </c>
      <c r="S29291">
        <v>0</v>
      </c>
      <c r="T29291">
        <v>0</v>
      </c>
      <c r="U29291">
        <v>0</v>
      </c>
      <c r="V29291">
        <v>2</v>
      </c>
      <c r="W29291">
        <v>2</v>
      </c>
      <c r="X29291">
        <v>2</v>
      </c>
    </row>
    <row r="29292" spans="1:24" x14ac:dyDescent="0.2">
      <c r="A29292" t="s">
        <v>1253</v>
      </c>
      <c r="B29292" s="14">
        <v>44092</v>
      </c>
      <c r="C29292">
        <v>0</v>
      </c>
      <c r="D29292">
        <v>0</v>
      </c>
      <c r="E29292">
        <v>0</v>
      </c>
      <c r="F29292">
        <v>0</v>
      </c>
      <c r="G29292">
        <v>0</v>
      </c>
      <c r="H29292">
        <v>0</v>
      </c>
      <c r="I29292">
        <v>0</v>
      </c>
      <c r="J29292">
        <v>1210</v>
      </c>
      <c r="K29292" t="s">
        <v>1322</v>
      </c>
      <c r="L29292">
        <v>471</v>
      </c>
      <c r="M29292" t="s">
        <v>2320</v>
      </c>
      <c r="N29292" t="s">
        <v>2345</v>
      </c>
      <c r="O29292">
        <v>0</v>
      </c>
      <c r="P29292">
        <v>0</v>
      </c>
      <c r="Q29292">
        <v>1</v>
      </c>
      <c r="R29292">
        <v>0</v>
      </c>
      <c r="S29292">
        <v>0</v>
      </c>
      <c r="T29292">
        <v>0</v>
      </c>
      <c r="U29292">
        <v>0</v>
      </c>
      <c r="V29292">
        <v>2</v>
      </c>
      <c r="W29292">
        <v>2</v>
      </c>
      <c r="X29292">
        <v>2</v>
      </c>
    </row>
    <row r="29293" spans="1:24" x14ac:dyDescent="0.2">
      <c r="A29293" t="s">
        <v>1254</v>
      </c>
      <c r="B29293" s="14">
        <v>44092</v>
      </c>
      <c r="C29293">
        <v>0</v>
      </c>
      <c r="D29293">
        <v>0</v>
      </c>
      <c r="E29293">
        <v>0</v>
      </c>
      <c r="F29293">
        <v>0</v>
      </c>
      <c r="G29293">
        <v>0</v>
      </c>
      <c r="H29293">
        <v>0</v>
      </c>
      <c r="I29293">
        <v>0</v>
      </c>
      <c r="J29293">
        <v>1367</v>
      </c>
      <c r="K29293" t="s">
        <v>1324</v>
      </c>
      <c r="L29293">
        <v>428</v>
      </c>
      <c r="M29293" t="s">
        <v>2321</v>
      </c>
      <c r="N29293" t="s">
        <v>2345</v>
      </c>
      <c r="O29293">
        <v>0</v>
      </c>
      <c r="P29293">
        <v>0</v>
      </c>
      <c r="Q29293">
        <v>1</v>
      </c>
      <c r="R29293">
        <v>0</v>
      </c>
      <c r="S29293">
        <v>0</v>
      </c>
      <c r="T29293">
        <v>0</v>
      </c>
      <c r="U29293">
        <v>0</v>
      </c>
      <c r="V29293">
        <v>2</v>
      </c>
      <c r="W29293">
        <v>2</v>
      </c>
      <c r="X29293">
        <v>2</v>
      </c>
    </row>
    <row r="29294" spans="1:24" x14ac:dyDescent="0.2">
      <c r="A29294" t="s">
        <v>1255</v>
      </c>
      <c r="B29294" s="14">
        <v>44092</v>
      </c>
      <c r="C29294">
        <v>0</v>
      </c>
      <c r="D29294">
        <v>0</v>
      </c>
      <c r="E29294">
        <v>0</v>
      </c>
      <c r="F29294">
        <v>0</v>
      </c>
      <c r="G29294">
        <v>0</v>
      </c>
      <c r="H29294">
        <v>0</v>
      </c>
      <c r="I29294">
        <v>0</v>
      </c>
      <c r="J29294">
        <v>840</v>
      </c>
      <c r="K29294" t="s">
        <v>1312</v>
      </c>
      <c r="L29294">
        <v>272</v>
      </c>
      <c r="M29294" t="s">
        <v>2322</v>
      </c>
      <c r="N29294" t="s">
        <v>2345</v>
      </c>
      <c r="O29294">
        <v>0</v>
      </c>
      <c r="P29294">
        <v>0</v>
      </c>
      <c r="Q29294">
        <v>1</v>
      </c>
      <c r="R29294">
        <v>0</v>
      </c>
      <c r="S29294">
        <v>0</v>
      </c>
      <c r="T29294">
        <v>0</v>
      </c>
      <c r="U29294">
        <v>0</v>
      </c>
      <c r="V29294">
        <v>2</v>
      </c>
      <c r="W29294">
        <v>2</v>
      </c>
      <c r="X29294">
        <v>2</v>
      </c>
    </row>
    <row r="29295" spans="1:24" x14ac:dyDescent="0.2">
      <c r="A29295" t="s">
        <v>1256</v>
      </c>
      <c r="B29295" s="14">
        <v>44092</v>
      </c>
      <c r="C29295">
        <v>0</v>
      </c>
      <c r="D29295">
        <v>0</v>
      </c>
      <c r="E29295">
        <v>0</v>
      </c>
      <c r="F29295">
        <v>0</v>
      </c>
      <c r="G29295">
        <v>0</v>
      </c>
      <c r="H29295">
        <v>0</v>
      </c>
      <c r="I29295">
        <v>0</v>
      </c>
      <c r="J29295">
        <v>1153</v>
      </c>
      <c r="K29295" t="s">
        <v>1301</v>
      </c>
      <c r="L29295">
        <v>126</v>
      </c>
      <c r="M29295" t="s">
        <v>2323</v>
      </c>
      <c r="N29295" t="s">
        <v>2345</v>
      </c>
      <c r="O29295">
        <v>0</v>
      </c>
      <c r="P29295">
        <v>0</v>
      </c>
      <c r="Q29295">
        <v>1</v>
      </c>
      <c r="R29295">
        <v>0</v>
      </c>
      <c r="S29295">
        <v>0</v>
      </c>
      <c r="T29295">
        <v>0</v>
      </c>
      <c r="U29295">
        <v>0</v>
      </c>
      <c r="V29295">
        <v>2</v>
      </c>
      <c r="W29295">
        <v>2</v>
      </c>
      <c r="X29295">
        <v>2</v>
      </c>
    </row>
    <row r="29296" spans="1:24" x14ac:dyDescent="0.2">
      <c r="A29296" t="s">
        <v>1257</v>
      </c>
      <c r="B29296" s="14">
        <v>44092</v>
      </c>
      <c r="C29296">
        <v>0</v>
      </c>
      <c r="D29296">
        <v>0</v>
      </c>
      <c r="E29296">
        <v>0</v>
      </c>
      <c r="F29296">
        <v>0</v>
      </c>
      <c r="G29296">
        <v>0</v>
      </c>
      <c r="H29296">
        <v>0</v>
      </c>
      <c r="I29296">
        <v>0</v>
      </c>
      <c r="J29296">
        <v>1183</v>
      </c>
      <c r="K29296" t="s">
        <v>1293</v>
      </c>
      <c r="L29296">
        <v>743</v>
      </c>
      <c r="M29296" t="s">
        <v>2324</v>
      </c>
      <c r="N29296" t="s">
        <v>2345</v>
      </c>
      <c r="O29296">
        <v>0</v>
      </c>
      <c r="P29296">
        <v>0</v>
      </c>
      <c r="Q29296">
        <v>1</v>
      </c>
      <c r="R29296">
        <v>0</v>
      </c>
      <c r="S29296">
        <v>0</v>
      </c>
      <c r="T29296">
        <v>0</v>
      </c>
      <c r="U29296">
        <v>0</v>
      </c>
      <c r="V29296">
        <v>2</v>
      </c>
      <c r="W29296">
        <v>2</v>
      </c>
      <c r="X29296">
        <v>2</v>
      </c>
    </row>
    <row r="29297" spans="1:24" x14ac:dyDescent="0.2">
      <c r="A29297" t="s">
        <v>1258</v>
      </c>
      <c r="B29297" s="14">
        <v>44092</v>
      </c>
      <c r="C29297">
        <v>0</v>
      </c>
      <c r="D29297">
        <v>0</v>
      </c>
      <c r="E29297">
        <v>0</v>
      </c>
      <c r="F29297">
        <v>2</v>
      </c>
      <c r="G29297">
        <v>0</v>
      </c>
      <c r="H29297">
        <v>4</v>
      </c>
      <c r="I29297">
        <v>2</v>
      </c>
      <c r="J29297">
        <v>1229</v>
      </c>
      <c r="K29297" t="s">
        <v>1316</v>
      </c>
      <c r="L29297">
        <v>275</v>
      </c>
      <c r="M29297" t="s">
        <v>2325</v>
      </c>
      <c r="N29297" t="s">
        <v>2345</v>
      </c>
      <c r="O29297">
        <v>72.727272727272734</v>
      </c>
      <c r="P29297">
        <v>4.2867164548695564</v>
      </c>
      <c r="Q29297">
        <v>1</v>
      </c>
      <c r="R29297">
        <v>0</v>
      </c>
      <c r="S29297">
        <v>0.5</v>
      </c>
      <c r="T29297">
        <v>6.25</v>
      </c>
      <c r="U29297">
        <v>0</v>
      </c>
      <c r="V29297">
        <v>12.536716454869561</v>
      </c>
      <c r="W29297">
        <v>4.4000000000000004</v>
      </c>
      <c r="X29297">
        <v>3.371428571428571</v>
      </c>
    </row>
    <row r="29298" spans="1:24" x14ac:dyDescent="0.2">
      <c r="A29298" t="s">
        <v>518</v>
      </c>
      <c r="B29298" s="14">
        <v>44092</v>
      </c>
      <c r="C29298">
        <v>0</v>
      </c>
      <c r="D29298">
        <v>0</v>
      </c>
      <c r="E29298">
        <v>0</v>
      </c>
      <c r="F29298">
        <v>2</v>
      </c>
      <c r="G29298">
        <v>7</v>
      </c>
      <c r="H29298">
        <v>17</v>
      </c>
      <c r="I29298">
        <v>2</v>
      </c>
      <c r="J29298">
        <v>1331</v>
      </c>
      <c r="K29298" t="s">
        <v>1301</v>
      </c>
      <c r="L29298">
        <v>1529</v>
      </c>
      <c r="M29298" t="s">
        <v>1585</v>
      </c>
      <c r="N29298" t="s">
        <v>2345</v>
      </c>
      <c r="O29298">
        <v>13.08044473512099</v>
      </c>
      <c r="P29298">
        <v>2.571118346607066</v>
      </c>
      <c r="Q29298">
        <v>1</v>
      </c>
      <c r="R29298">
        <v>0</v>
      </c>
      <c r="S29298">
        <v>0.1176470588235294</v>
      </c>
      <c r="T29298">
        <v>1.470588235294118</v>
      </c>
      <c r="U29298">
        <v>0</v>
      </c>
      <c r="V29298">
        <v>6.0417065819011828</v>
      </c>
      <c r="W29298">
        <v>4.4000000000000004</v>
      </c>
      <c r="X29298">
        <v>5.0428571428571418</v>
      </c>
    </row>
    <row r="29299" spans="1:24" x14ac:dyDescent="0.2">
      <c r="A29299" t="s">
        <v>1259</v>
      </c>
      <c r="B29299" s="14">
        <v>44092</v>
      </c>
      <c r="C29299">
        <v>0</v>
      </c>
      <c r="D29299">
        <v>0</v>
      </c>
      <c r="E29299">
        <v>0</v>
      </c>
      <c r="F29299">
        <v>0</v>
      </c>
      <c r="G29299">
        <v>0</v>
      </c>
      <c r="H29299">
        <v>0</v>
      </c>
      <c r="I29299">
        <v>0</v>
      </c>
      <c r="J29299">
        <v>1291</v>
      </c>
      <c r="K29299" t="s">
        <v>1326</v>
      </c>
      <c r="L29299">
        <v>203</v>
      </c>
      <c r="M29299" t="s">
        <v>2326</v>
      </c>
      <c r="N29299" t="s">
        <v>2345</v>
      </c>
      <c r="O29299">
        <v>0</v>
      </c>
      <c r="P29299">
        <v>0</v>
      </c>
      <c r="Q29299">
        <v>1</v>
      </c>
      <c r="R29299">
        <v>0</v>
      </c>
      <c r="S29299">
        <v>0</v>
      </c>
      <c r="T29299">
        <v>0</v>
      </c>
      <c r="U29299">
        <v>0</v>
      </c>
      <c r="V29299">
        <v>2</v>
      </c>
      <c r="W29299">
        <v>2</v>
      </c>
      <c r="X29299">
        <v>2</v>
      </c>
    </row>
    <row r="29300" spans="1:24" x14ac:dyDescent="0.2">
      <c r="A29300" t="s">
        <v>330</v>
      </c>
      <c r="B29300" s="14">
        <v>44092</v>
      </c>
      <c r="C29300">
        <v>0</v>
      </c>
      <c r="D29300">
        <v>0</v>
      </c>
      <c r="E29300">
        <v>0</v>
      </c>
      <c r="F29300">
        <v>0</v>
      </c>
      <c r="G29300">
        <v>4</v>
      </c>
      <c r="H29300">
        <v>0</v>
      </c>
      <c r="I29300">
        <v>0</v>
      </c>
      <c r="J29300">
        <v>1201</v>
      </c>
      <c r="K29300" t="s">
        <v>1301</v>
      </c>
      <c r="L29300">
        <v>741</v>
      </c>
      <c r="M29300" t="s">
        <v>1397</v>
      </c>
      <c r="N29300" t="s">
        <v>2345</v>
      </c>
      <c r="O29300">
        <v>0</v>
      </c>
      <c r="P29300">
        <v>0</v>
      </c>
      <c r="Q29300">
        <v>1</v>
      </c>
      <c r="R29300">
        <v>0</v>
      </c>
      <c r="S29300">
        <v>0</v>
      </c>
      <c r="T29300">
        <v>0</v>
      </c>
      <c r="U29300">
        <v>0</v>
      </c>
      <c r="V29300">
        <v>2</v>
      </c>
      <c r="W29300">
        <v>2</v>
      </c>
      <c r="X29300">
        <v>3.7142857142857131</v>
      </c>
    </row>
    <row r="29301" spans="1:24" x14ac:dyDescent="0.2">
      <c r="A29301" t="s">
        <v>1260</v>
      </c>
      <c r="B29301" s="14">
        <v>44092</v>
      </c>
      <c r="C29301">
        <v>0</v>
      </c>
      <c r="D29301">
        <v>0</v>
      </c>
      <c r="E29301">
        <v>0</v>
      </c>
      <c r="F29301">
        <v>0</v>
      </c>
      <c r="G29301">
        <v>0</v>
      </c>
      <c r="H29301">
        <v>0</v>
      </c>
      <c r="I29301">
        <v>0</v>
      </c>
      <c r="J29301">
        <v>2006</v>
      </c>
      <c r="K29301" t="s">
        <v>444</v>
      </c>
      <c r="L29301">
        <v>63</v>
      </c>
      <c r="M29301" t="s">
        <v>2327</v>
      </c>
      <c r="N29301" t="s">
        <v>2345</v>
      </c>
      <c r="O29301">
        <v>0</v>
      </c>
      <c r="P29301">
        <v>0</v>
      </c>
      <c r="Q29301">
        <v>1</v>
      </c>
      <c r="R29301">
        <v>0</v>
      </c>
      <c r="S29301">
        <v>0</v>
      </c>
      <c r="T29301">
        <v>0</v>
      </c>
      <c r="U29301">
        <v>0</v>
      </c>
      <c r="V29301">
        <v>2</v>
      </c>
      <c r="W29301">
        <v>2</v>
      </c>
      <c r="X29301">
        <v>2</v>
      </c>
    </row>
    <row r="29302" spans="1:24" x14ac:dyDescent="0.2">
      <c r="A29302" t="s">
        <v>401</v>
      </c>
      <c r="B29302" s="14">
        <v>44092</v>
      </c>
      <c r="C29302">
        <v>0</v>
      </c>
      <c r="D29302">
        <v>0</v>
      </c>
      <c r="E29302">
        <v>0</v>
      </c>
      <c r="F29302">
        <v>1</v>
      </c>
      <c r="G29302">
        <v>0</v>
      </c>
      <c r="H29302">
        <v>1</v>
      </c>
      <c r="I29302">
        <v>1</v>
      </c>
      <c r="J29302">
        <v>4028</v>
      </c>
      <c r="K29302" t="s">
        <v>1310</v>
      </c>
      <c r="L29302">
        <v>447</v>
      </c>
      <c r="M29302" t="s">
        <v>1468</v>
      </c>
      <c r="N29302" t="s">
        <v>2345</v>
      </c>
      <c r="O29302">
        <v>22.371364653243852</v>
      </c>
      <c r="P29302">
        <v>3.107781777362614</v>
      </c>
      <c r="Q29302">
        <v>1</v>
      </c>
      <c r="R29302">
        <v>0</v>
      </c>
      <c r="S29302">
        <v>1</v>
      </c>
      <c r="T29302">
        <v>12.5</v>
      </c>
      <c r="U29302">
        <v>0</v>
      </c>
      <c r="V29302">
        <v>17.607781777362611</v>
      </c>
      <c r="W29302">
        <v>4.4000000000000004</v>
      </c>
      <c r="X29302">
        <v>3.028571428571428</v>
      </c>
    </row>
    <row r="29303" spans="1:24" x14ac:dyDescent="0.2">
      <c r="A29303" t="s">
        <v>346</v>
      </c>
      <c r="B29303" s="14">
        <v>44092</v>
      </c>
      <c r="C29303">
        <v>1</v>
      </c>
      <c r="D29303">
        <v>3</v>
      </c>
      <c r="E29303">
        <v>1</v>
      </c>
      <c r="F29303">
        <v>5</v>
      </c>
      <c r="G29303">
        <v>3</v>
      </c>
      <c r="H29303">
        <v>23</v>
      </c>
      <c r="I29303">
        <v>5</v>
      </c>
      <c r="J29303">
        <v>63</v>
      </c>
      <c r="K29303" t="s">
        <v>1306</v>
      </c>
      <c r="L29303">
        <v>613</v>
      </c>
      <c r="M29303" t="s">
        <v>1413</v>
      </c>
      <c r="N29303" t="s">
        <v>2345</v>
      </c>
      <c r="O29303">
        <v>81.566068515497548</v>
      </c>
      <c r="P29303">
        <v>4.4014133484740716</v>
      </c>
      <c r="Q29303">
        <v>1</v>
      </c>
      <c r="R29303">
        <v>0</v>
      </c>
      <c r="S29303">
        <v>0.21739130434782611</v>
      </c>
      <c r="T29303">
        <v>2.7173913043478262</v>
      </c>
      <c r="U29303">
        <v>0</v>
      </c>
      <c r="V29303">
        <v>9.1188046528218969</v>
      </c>
      <c r="W29303">
        <v>4.4000000000000004</v>
      </c>
      <c r="X29303">
        <v>5.2571428571428553</v>
      </c>
    </row>
    <row r="29304" spans="1:24" x14ac:dyDescent="0.2">
      <c r="A29304" t="s">
        <v>1261</v>
      </c>
      <c r="B29304" s="14">
        <v>44092</v>
      </c>
      <c r="C29304">
        <v>1</v>
      </c>
      <c r="D29304">
        <v>4</v>
      </c>
      <c r="E29304">
        <v>1</v>
      </c>
      <c r="F29304">
        <v>3</v>
      </c>
      <c r="G29304">
        <v>3</v>
      </c>
      <c r="H29304">
        <v>11</v>
      </c>
      <c r="I29304">
        <v>3</v>
      </c>
      <c r="J29304">
        <v>57</v>
      </c>
      <c r="K29304" t="s">
        <v>1306</v>
      </c>
      <c r="L29304">
        <v>721</v>
      </c>
      <c r="M29304" t="s">
        <v>2328</v>
      </c>
      <c r="N29304" t="s">
        <v>2345</v>
      </c>
      <c r="O29304">
        <v>41.608876560332867</v>
      </c>
      <c r="P29304">
        <v>3.728313523359343</v>
      </c>
      <c r="Q29304">
        <v>1</v>
      </c>
      <c r="R29304">
        <v>0</v>
      </c>
      <c r="S29304">
        <v>0.27272727272727271</v>
      </c>
      <c r="T29304">
        <v>3.4090909090909092</v>
      </c>
      <c r="U29304">
        <v>0</v>
      </c>
      <c r="V29304">
        <v>9.1374044324502517</v>
      </c>
      <c r="W29304">
        <v>4.4000000000000004</v>
      </c>
      <c r="X29304">
        <v>4.3999999999999986</v>
      </c>
    </row>
    <row r="29305" spans="1:24" x14ac:dyDescent="0.2">
      <c r="A29305" t="s">
        <v>1262</v>
      </c>
      <c r="B29305" s="14">
        <v>44092</v>
      </c>
      <c r="C29305">
        <v>0</v>
      </c>
      <c r="D29305">
        <v>0</v>
      </c>
      <c r="E29305">
        <v>0</v>
      </c>
      <c r="F29305">
        <v>1</v>
      </c>
      <c r="G29305">
        <v>0</v>
      </c>
      <c r="H29305">
        <v>4</v>
      </c>
      <c r="I29305">
        <v>1</v>
      </c>
      <c r="J29305">
        <v>859</v>
      </c>
      <c r="K29305" t="s">
        <v>1287</v>
      </c>
      <c r="L29305">
        <v>383</v>
      </c>
      <c r="M29305" t="s">
        <v>2329</v>
      </c>
      <c r="N29305" t="s">
        <v>2345</v>
      </c>
      <c r="O29305">
        <v>26.10966057441253</v>
      </c>
      <c r="P29305">
        <v>3.2623053827955371</v>
      </c>
      <c r="Q29305">
        <v>1</v>
      </c>
      <c r="R29305">
        <v>0</v>
      </c>
      <c r="S29305">
        <v>0.25</v>
      </c>
      <c r="T29305">
        <v>3.125</v>
      </c>
      <c r="U29305">
        <v>0</v>
      </c>
      <c r="V29305">
        <v>8.3873053827955371</v>
      </c>
      <c r="W29305">
        <v>4.4000000000000004</v>
      </c>
      <c r="X29305">
        <v>4.0571428571428561</v>
      </c>
    </row>
    <row r="29306" spans="1:24" x14ac:dyDescent="0.2">
      <c r="A29306" t="s">
        <v>652</v>
      </c>
      <c r="B29306" s="14">
        <v>44092</v>
      </c>
      <c r="C29306">
        <v>0</v>
      </c>
      <c r="D29306">
        <v>0</v>
      </c>
      <c r="E29306">
        <v>0</v>
      </c>
      <c r="F29306">
        <v>0</v>
      </c>
      <c r="G29306">
        <v>0</v>
      </c>
      <c r="H29306">
        <v>0</v>
      </c>
      <c r="I29306">
        <v>0</v>
      </c>
      <c r="J29306">
        <v>857</v>
      </c>
      <c r="K29306" t="s">
        <v>1309</v>
      </c>
      <c r="L29306">
        <v>734</v>
      </c>
      <c r="M29306" t="s">
        <v>1719</v>
      </c>
      <c r="N29306" t="s">
        <v>2345</v>
      </c>
      <c r="O29306">
        <v>0</v>
      </c>
      <c r="P29306">
        <v>0</v>
      </c>
      <c r="Q29306">
        <v>1</v>
      </c>
      <c r="R29306">
        <v>0</v>
      </c>
      <c r="S29306">
        <v>0</v>
      </c>
      <c r="T29306">
        <v>0</v>
      </c>
      <c r="U29306">
        <v>0</v>
      </c>
      <c r="V29306">
        <v>2</v>
      </c>
      <c r="W29306">
        <v>2</v>
      </c>
      <c r="X29306">
        <v>2</v>
      </c>
    </row>
    <row r="29307" spans="1:24" x14ac:dyDescent="0.2">
      <c r="A29307" t="s">
        <v>467</v>
      </c>
      <c r="B29307" s="14">
        <v>44092</v>
      </c>
      <c r="C29307">
        <v>3</v>
      </c>
      <c r="D29307">
        <v>12</v>
      </c>
      <c r="E29307">
        <v>3</v>
      </c>
      <c r="F29307">
        <v>11</v>
      </c>
      <c r="G29307">
        <v>2</v>
      </c>
      <c r="H29307">
        <v>56</v>
      </c>
      <c r="I29307">
        <v>11</v>
      </c>
      <c r="J29307">
        <v>3638</v>
      </c>
      <c r="K29307" t="s">
        <v>1282</v>
      </c>
      <c r="L29307">
        <v>4307</v>
      </c>
      <c r="M29307" t="s">
        <v>1534</v>
      </c>
      <c r="N29307" t="s">
        <v>2345</v>
      </c>
      <c r="O29307">
        <v>25.539818899465981</v>
      </c>
      <c r="P29307">
        <v>3.2402387597204432</v>
      </c>
      <c r="Q29307">
        <v>1.1000000000000001</v>
      </c>
      <c r="R29307">
        <v>0.1906203596086499</v>
      </c>
      <c r="S29307">
        <v>0.1964285714285714</v>
      </c>
      <c r="T29307">
        <v>2.4553571428571428</v>
      </c>
      <c r="U29307">
        <v>0</v>
      </c>
      <c r="V29307">
        <v>7.8862162621862364</v>
      </c>
      <c r="W29307">
        <v>7.4</v>
      </c>
      <c r="X29307">
        <v>5.257142857142858</v>
      </c>
    </row>
    <row r="29308" spans="1:24" x14ac:dyDescent="0.2">
      <c r="A29308" t="s">
        <v>591</v>
      </c>
      <c r="B29308" s="14">
        <v>44092</v>
      </c>
      <c r="C29308">
        <v>1</v>
      </c>
      <c r="D29308">
        <v>1</v>
      </c>
      <c r="E29308">
        <v>1</v>
      </c>
      <c r="F29308">
        <v>1</v>
      </c>
      <c r="G29308">
        <v>0</v>
      </c>
      <c r="H29308">
        <v>1</v>
      </c>
      <c r="I29308">
        <v>1</v>
      </c>
      <c r="J29308">
        <v>364</v>
      </c>
      <c r="K29308" t="s">
        <v>1287</v>
      </c>
      <c r="L29308">
        <v>863</v>
      </c>
      <c r="M29308" t="s">
        <v>1658</v>
      </c>
      <c r="N29308" t="s">
        <v>2345</v>
      </c>
      <c r="O29308">
        <v>11.58748551564311</v>
      </c>
      <c r="P29308">
        <v>2.449925680892755</v>
      </c>
      <c r="Q29308">
        <v>1</v>
      </c>
      <c r="R29308">
        <v>0</v>
      </c>
      <c r="S29308">
        <v>1</v>
      </c>
      <c r="T29308">
        <v>12.5</v>
      </c>
      <c r="U29308">
        <v>0</v>
      </c>
      <c r="V29308">
        <v>16.949925680892751</v>
      </c>
      <c r="W29308">
        <v>4.4000000000000004</v>
      </c>
      <c r="X29308">
        <v>2.3428571428571439</v>
      </c>
    </row>
    <row r="29309" spans="1:24" x14ac:dyDescent="0.2">
      <c r="A29309" t="s">
        <v>1263</v>
      </c>
      <c r="B29309" s="14">
        <v>44092</v>
      </c>
      <c r="C29309">
        <v>1</v>
      </c>
      <c r="D29309">
        <v>9</v>
      </c>
      <c r="E29309">
        <v>1</v>
      </c>
      <c r="F29309">
        <v>1</v>
      </c>
      <c r="G29309">
        <v>3</v>
      </c>
      <c r="H29309">
        <v>9</v>
      </c>
      <c r="I29309">
        <v>1</v>
      </c>
      <c r="J29309">
        <v>690</v>
      </c>
      <c r="K29309" t="s">
        <v>444</v>
      </c>
      <c r="L29309">
        <v>763</v>
      </c>
      <c r="M29309" t="s">
        <v>2330</v>
      </c>
      <c r="N29309" t="s">
        <v>2345</v>
      </c>
      <c r="O29309">
        <v>13.10615989515072</v>
      </c>
      <c r="P29309">
        <v>2.5730823406917258</v>
      </c>
      <c r="Q29309">
        <v>1</v>
      </c>
      <c r="R29309">
        <v>0</v>
      </c>
      <c r="S29309">
        <v>0.1111111111111111</v>
      </c>
      <c r="T29309">
        <v>1.3888888888888891</v>
      </c>
      <c r="U29309">
        <v>0</v>
      </c>
      <c r="V29309">
        <v>5.9619712295806142</v>
      </c>
      <c r="W29309">
        <v>4.4000000000000004</v>
      </c>
      <c r="X29309">
        <v>4.3999999999999986</v>
      </c>
    </row>
    <row r="29310" spans="1:24" x14ac:dyDescent="0.2">
      <c r="A29310" t="s">
        <v>627</v>
      </c>
      <c r="B29310" s="14">
        <v>44092</v>
      </c>
      <c r="C29310">
        <v>0</v>
      </c>
      <c r="D29310">
        <v>0</v>
      </c>
      <c r="E29310">
        <v>0</v>
      </c>
      <c r="F29310">
        <v>0</v>
      </c>
      <c r="G29310">
        <v>0</v>
      </c>
      <c r="H29310">
        <v>0</v>
      </c>
      <c r="I29310">
        <v>0</v>
      </c>
      <c r="J29310">
        <v>220</v>
      </c>
      <c r="K29310" t="s">
        <v>1318</v>
      </c>
      <c r="L29310">
        <v>598</v>
      </c>
      <c r="M29310" t="s">
        <v>1694</v>
      </c>
      <c r="N29310" t="s">
        <v>2345</v>
      </c>
      <c r="O29310">
        <v>0</v>
      </c>
      <c r="P29310">
        <v>0</v>
      </c>
      <c r="Q29310">
        <v>1</v>
      </c>
      <c r="R29310">
        <v>0</v>
      </c>
      <c r="S29310">
        <v>0</v>
      </c>
      <c r="T29310">
        <v>0</v>
      </c>
      <c r="U29310">
        <v>0</v>
      </c>
      <c r="V29310">
        <v>2</v>
      </c>
      <c r="W29310">
        <v>2</v>
      </c>
      <c r="X29310">
        <v>2</v>
      </c>
    </row>
    <row r="29311" spans="1:24" x14ac:dyDescent="0.2">
      <c r="A29311" t="s">
        <v>408</v>
      </c>
      <c r="B29311" s="14">
        <v>44092</v>
      </c>
      <c r="C29311">
        <v>1</v>
      </c>
      <c r="D29311">
        <v>12</v>
      </c>
      <c r="E29311">
        <v>1</v>
      </c>
      <c r="F29311">
        <v>7</v>
      </c>
      <c r="G29311">
        <v>0</v>
      </c>
      <c r="H29311">
        <v>30</v>
      </c>
      <c r="I29311">
        <v>7</v>
      </c>
      <c r="J29311">
        <v>177</v>
      </c>
      <c r="K29311" t="s">
        <v>915</v>
      </c>
      <c r="L29311">
        <v>1085</v>
      </c>
      <c r="M29311" t="s">
        <v>1475</v>
      </c>
      <c r="N29311" t="s">
        <v>2345</v>
      </c>
      <c r="O29311">
        <v>64.516129032258064</v>
      </c>
      <c r="P29311">
        <v>4.1669152550569359</v>
      </c>
      <c r="Q29311">
        <v>1</v>
      </c>
      <c r="R29311">
        <v>0</v>
      </c>
      <c r="S29311">
        <v>0.23333333333333331</v>
      </c>
      <c r="T29311">
        <v>2.916666666666667</v>
      </c>
      <c r="U29311">
        <v>0</v>
      </c>
      <c r="V29311">
        <v>9.0835819217236029</v>
      </c>
      <c r="W29311">
        <v>5.9</v>
      </c>
      <c r="X29311">
        <v>4.8285714285714274</v>
      </c>
    </row>
    <row r="29312" spans="1:24" x14ac:dyDescent="0.2">
      <c r="A29312" t="s">
        <v>1264</v>
      </c>
      <c r="B29312" s="14">
        <v>44092</v>
      </c>
      <c r="C29312">
        <v>0</v>
      </c>
      <c r="D29312">
        <v>0</v>
      </c>
      <c r="E29312">
        <v>0</v>
      </c>
      <c r="F29312">
        <v>0</v>
      </c>
      <c r="G29312">
        <v>0</v>
      </c>
      <c r="H29312">
        <v>0</v>
      </c>
      <c r="I29312">
        <v>0</v>
      </c>
      <c r="J29312">
        <v>357</v>
      </c>
      <c r="K29312" t="s">
        <v>1308</v>
      </c>
      <c r="L29312">
        <v>871</v>
      </c>
      <c r="M29312" t="s">
        <v>2331</v>
      </c>
      <c r="N29312" t="s">
        <v>2345</v>
      </c>
      <c r="O29312">
        <v>0</v>
      </c>
      <c r="P29312">
        <v>0</v>
      </c>
      <c r="Q29312">
        <v>1</v>
      </c>
      <c r="R29312">
        <v>0</v>
      </c>
      <c r="S29312">
        <v>0</v>
      </c>
      <c r="T29312">
        <v>0</v>
      </c>
      <c r="U29312">
        <v>0</v>
      </c>
      <c r="V29312">
        <v>2</v>
      </c>
      <c r="W29312">
        <v>2</v>
      </c>
      <c r="X29312">
        <v>2</v>
      </c>
    </row>
    <row r="29313" spans="1:24" x14ac:dyDescent="0.2">
      <c r="A29313" t="s">
        <v>651</v>
      </c>
      <c r="B29313" s="14">
        <v>44092</v>
      </c>
      <c r="C29313">
        <v>1</v>
      </c>
      <c r="D29313">
        <v>6</v>
      </c>
      <c r="E29313">
        <v>1</v>
      </c>
      <c r="F29313">
        <v>3</v>
      </c>
      <c r="G29313">
        <v>0</v>
      </c>
      <c r="H29313">
        <v>15</v>
      </c>
      <c r="I29313">
        <v>3</v>
      </c>
      <c r="J29313">
        <v>2010</v>
      </c>
      <c r="K29313" t="s">
        <v>915</v>
      </c>
      <c r="L29313">
        <v>750</v>
      </c>
      <c r="M29313" t="s">
        <v>1718</v>
      </c>
      <c r="N29313" t="s">
        <v>2345</v>
      </c>
      <c r="O29313">
        <v>40</v>
      </c>
      <c r="P29313">
        <v>3.6888794541139358</v>
      </c>
      <c r="Q29313">
        <v>1</v>
      </c>
      <c r="R29313">
        <v>0</v>
      </c>
      <c r="S29313">
        <v>0.2</v>
      </c>
      <c r="T29313">
        <v>2.5</v>
      </c>
      <c r="U29313">
        <v>0</v>
      </c>
      <c r="V29313">
        <v>8.1888794541139358</v>
      </c>
      <c r="W29313">
        <v>4.4000000000000004</v>
      </c>
      <c r="X29313">
        <v>4.3999999999999986</v>
      </c>
    </row>
    <row r="29314" spans="1:24" x14ac:dyDescent="0.2">
      <c r="A29314" t="s">
        <v>409</v>
      </c>
      <c r="B29314" s="14">
        <v>44092</v>
      </c>
      <c r="C29314">
        <v>0</v>
      </c>
      <c r="D29314">
        <v>0</v>
      </c>
      <c r="E29314">
        <v>0</v>
      </c>
      <c r="F29314">
        <v>0</v>
      </c>
      <c r="G29314">
        <v>1</v>
      </c>
      <c r="H29314">
        <v>0</v>
      </c>
      <c r="I29314">
        <v>0</v>
      </c>
      <c r="J29314">
        <v>132</v>
      </c>
      <c r="K29314" t="s">
        <v>1296</v>
      </c>
      <c r="L29314">
        <v>593</v>
      </c>
      <c r="M29314" t="s">
        <v>1476</v>
      </c>
      <c r="N29314" t="s">
        <v>2345</v>
      </c>
      <c r="O29314">
        <v>0</v>
      </c>
      <c r="P29314">
        <v>0</v>
      </c>
      <c r="Q29314">
        <v>1</v>
      </c>
      <c r="R29314">
        <v>0</v>
      </c>
      <c r="S29314">
        <v>0</v>
      </c>
      <c r="T29314">
        <v>0</v>
      </c>
      <c r="U29314">
        <v>0</v>
      </c>
      <c r="V29314">
        <v>2</v>
      </c>
      <c r="W29314">
        <v>2</v>
      </c>
      <c r="X29314">
        <v>2.6857142857142851</v>
      </c>
    </row>
    <row r="29315" spans="1:24" x14ac:dyDescent="0.2">
      <c r="A29315" t="s">
        <v>364</v>
      </c>
      <c r="B29315" s="14">
        <v>44092</v>
      </c>
      <c r="C29315">
        <v>1</v>
      </c>
      <c r="D29315">
        <v>1</v>
      </c>
      <c r="E29315">
        <v>1</v>
      </c>
      <c r="F29315">
        <v>2</v>
      </c>
      <c r="G29315">
        <v>0</v>
      </c>
      <c r="H29315">
        <v>2</v>
      </c>
      <c r="I29315">
        <v>2</v>
      </c>
      <c r="J29315">
        <v>106</v>
      </c>
      <c r="K29315" t="s">
        <v>1296</v>
      </c>
      <c r="L29315">
        <v>314</v>
      </c>
      <c r="M29315" t="s">
        <v>1431</v>
      </c>
      <c r="N29315" t="s">
        <v>2345</v>
      </c>
      <c r="O29315">
        <v>63.694267515923563</v>
      </c>
      <c r="P29315">
        <v>4.154094566627875</v>
      </c>
      <c r="Q29315">
        <v>1</v>
      </c>
      <c r="R29315">
        <v>0</v>
      </c>
      <c r="S29315">
        <v>1</v>
      </c>
      <c r="T29315">
        <v>12.5</v>
      </c>
      <c r="U29315">
        <v>0</v>
      </c>
      <c r="V29315">
        <v>18.654094566627879</v>
      </c>
      <c r="W29315">
        <v>4.4000000000000004</v>
      </c>
      <c r="X29315">
        <v>4.3999999999999986</v>
      </c>
    </row>
    <row r="29316" spans="1:24" x14ac:dyDescent="0.2">
      <c r="A29316" t="s">
        <v>1265</v>
      </c>
      <c r="B29316" s="14">
        <v>44092</v>
      </c>
      <c r="C29316">
        <v>0</v>
      </c>
      <c r="D29316">
        <v>0</v>
      </c>
      <c r="E29316">
        <v>0</v>
      </c>
      <c r="F29316">
        <v>0</v>
      </c>
      <c r="G29316">
        <v>0</v>
      </c>
      <c r="H29316">
        <v>0</v>
      </c>
      <c r="I29316">
        <v>0</v>
      </c>
      <c r="J29316">
        <v>427</v>
      </c>
      <c r="K29316" t="s">
        <v>1311</v>
      </c>
      <c r="L29316">
        <v>123</v>
      </c>
      <c r="M29316" t="s">
        <v>2332</v>
      </c>
      <c r="N29316" t="s">
        <v>2345</v>
      </c>
      <c r="O29316">
        <v>0</v>
      </c>
      <c r="P29316">
        <v>0</v>
      </c>
      <c r="Q29316">
        <v>1</v>
      </c>
      <c r="R29316">
        <v>0</v>
      </c>
      <c r="S29316">
        <v>0</v>
      </c>
      <c r="T29316">
        <v>0</v>
      </c>
      <c r="U29316">
        <v>0</v>
      </c>
      <c r="V29316">
        <v>2</v>
      </c>
      <c r="W29316">
        <v>2</v>
      </c>
      <c r="X29316">
        <v>2</v>
      </c>
    </row>
    <row r="29317" spans="1:24" x14ac:dyDescent="0.2">
      <c r="A29317" t="s">
        <v>1266</v>
      </c>
      <c r="B29317" s="14">
        <v>44092</v>
      </c>
      <c r="C29317">
        <v>0</v>
      </c>
      <c r="D29317">
        <v>0</v>
      </c>
      <c r="E29317">
        <v>0</v>
      </c>
      <c r="F29317">
        <v>0</v>
      </c>
      <c r="G29317">
        <v>0</v>
      </c>
      <c r="H29317">
        <v>0</v>
      </c>
      <c r="I29317">
        <v>0</v>
      </c>
      <c r="J29317">
        <v>310</v>
      </c>
      <c r="K29317" t="s">
        <v>1292</v>
      </c>
      <c r="L29317">
        <v>349</v>
      </c>
      <c r="M29317" t="s">
        <v>2333</v>
      </c>
      <c r="N29317" t="s">
        <v>2345</v>
      </c>
      <c r="O29317">
        <v>0</v>
      </c>
      <c r="P29317">
        <v>0</v>
      </c>
      <c r="Q29317">
        <v>1</v>
      </c>
      <c r="R29317">
        <v>0</v>
      </c>
      <c r="S29317">
        <v>0</v>
      </c>
      <c r="T29317">
        <v>0</v>
      </c>
      <c r="U29317">
        <v>0</v>
      </c>
      <c r="V29317">
        <v>2</v>
      </c>
      <c r="W29317">
        <v>2</v>
      </c>
      <c r="X29317">
        <v>2</v>
      </c>
    </row>
    <row r="29318" spans="1:24" x14ac:dyDescent="0.2">
      <c r="A29318" t="s">
        <v>1267</v>
      </c>
      <c r="B29318" s="14">
        <v>44092</v>
      </c>
      <c r="C29318">
        <v>0</v>
      </c>
      <c r="D29318">
        <v>0</v>
      </c>
      <c r="E29318">
        <v>0</v>
      </c>
      <c r="F29318">
        <v>0</v>
      </c>
      <c r="G29318">
        <v>0</v>
      </c>
      <c r="H29318">
        <v>0</v>
      </c>
      <c r="I29318">
        <v>0</v>
      </c>
      <c r="J29318">
        <v>76</v>
      </c>
      <c r="K29318" t="s">
        <v>1308</v>
      </c>
      <c r="L29318">
        <v>591</v>
      </c>
      <c r="M29318" t="s">
        <v>2334</v>
      </c>
      <c r="N29318" t="s">
        <v>2345</v>
      </c>
      <c r="O29318">
        <v>0</v>
      </c>
      <c r="P29318">
        <v>0</v>
      </c>
      <c r="Q29318">
        <v>1</v>
      </c>
      <c r="R29318">
        <v>0</v>
      </c>
      <c r="S29318">
        <v>0</v>
      </c>
      <c r="T29318">
        <v>0</v>
      </c>
      <c r="U29318">
        <v>0</v>
      </c>
      <c r="V29318">
        <v>2</v>
      </c>
      <c r="W29318">
        <v>2</v>
      </c>
      <c r="X29318">
        <v>2</v>
      </c>
    </row>
    <row r="29319" spans="1:24" x14ac:dyDescent="0.2">
      <c r="A29319" t="s">
        <v>1268</v>
      </c>
      <c r="B29319" s="14">
        <v>44092</v>
      </c>
      <c r="C29319">
        <v>0</v>
      </c>
      <c r="D29319">
        <v>0</v>
      </c>
      <c r="E29319">
        <v>0</v>
      </c>
      <c r="F29319">
        <v>1</v>
      </c>
      <c r="G29319">
        <v>0</v>
      </c>
      <c r="H29319">
        <v>6</v>
      </c>
      <c r="I29319">
        <v>1</v>
      </c>
      <c r="J29319">
        <v>707</v>
      </c>
      <c r="K29319" t="s">
        <v>1281</v>
      </c>
      <c r="L29319">
        <v>632</v>
      </c>
      <c r="M29319" t="s">
        <v>2335</v>
      </c>
      <c r="N29319" t="s">
        <v>2345</v>
      </c>
      <c r="O29319">
        <v>15.82278481012658</v>
      </c>
      <c r="P29319">
        <v>2.761450977829325</v>
      </c>
      <c r="Q29319">
        <v>1</v>
      </c>
      <c r="R29319">
        <v>0</v>
      </c>
      <c r="S29319">
        <v>0.16666666666666671</v>
      </c>
      <c r="T29319">
        <v>2.083333333333333</v>
      </c>
      <c r="U29319">
        <v>0</v>
      </c>
      <c r="V29319">
        <v>6.844784311162659</v>
      </c>
      <c r="W29319">
        <v>4.4000000000000004</v>
      </c>
      <c r="X29319">
        <v>3.028571428571428</v>
      </c>
    </row>
    <row r="29320" spans="1:24" x14ac:dyDescent="0.2">
      <c r="A29320" t="s">
        <v>521</v>
      </c>
      <c r="B29320" s="14">
        <v>44092</v>
      </c>
      <c r="C29320">
        <v>2</v>
      </c>
      <c r="D29320">
        <v>16</v>
      </c>
      <c r="E29320">
        <v>2</v>
      </c>
      <c r="F29320">
        <v>2</v>
      </c>
      <c r="G29320">
        <v>1</v>
      </c>
      <c r="H29320">
        <v>16</v>
      </c>
      <c r="I29320">
        <v>2</v>
      </c>
      <c r="J29320">
        <v>3796</v>
      </c>
      <c r="K29320" t="s">
        <v>1282</v>
      </c>
      <c r="L29320">
        <v>2212</v>
      </c>
      <c r="M29320" t="s">
        <v>1588</v>
      </c>
      <c r="N29320" t="s">
        <v>2345</v>
      </c>
      <c r="O29320">
        <v>9.0415913200723335</v>
      </c>
      <c r="P29320">
        <v>2.2018351898939028</v>
      </c>
      <c r="Q29320">
        <v>1</v>
      </c>
      <c r="R29320">
        <v>0</v>
      </c>
      <c r="S29320">
        <v>0.125</v>
      </c>
      <c r="T29320">
        <v>1.5625</v>
      </c>
      <c r="U29320">
        <v>0</v>
      </c>
      <c r="V29320">
        <v>5.7643351898939024</v>
      </c>
      <c r="W29320">
        <v>4.4000000000000004</v>
      </c>
      <c r="X29320">
        <v>4.3999999999999977</v>
      </c>
    </row>
    <row r="29321" spans="1:24" x14ac:dyDescent="0.2">
      <c r="A29321" t="s">
        <v>528</v>
      </c>
      <c r="B29321" s="14">
        <v>44092</v>
      </c>
      <c r="C29321">
        <v>0</v>
      </c>
      <c r="D29321">
        <v>0</v>
      </c>
      <c r="E29321">
        <v>0</v>
      </c>
      <c r="F29321">
        <v>2</v>
      </c>
      <c r="G29321">
        <v>2</v>
      </c>
      <c r="H29321">
        <v>14</v>
      </c>
      <c r="I29321">
        <v>2</v>
      </c>
      <c r="J29321">
        <v>192</v>
      </c>
      <c r="K29321" t="s">
        <v>1296</v>
      </c>
      <c r="L29321">
        <v>639</v>
      </c>
      <c r="M29321" t="s">
        <v>1595</v>
      </c>
      <c r="N29321" t="s">
        <v>2345</v>
      </c>
      <c r="O29321">
        <v>31.298904538341159</v>
      </c>
      <c r="P29321">
        <v>3.4435830981585931</v>
      </c>
      <c r="Q29321">
        <v>1</v>
      </c>
      <c r="R29321">
        <v>0</v>
      </c>
      <c r="S29321">
        <v>0.14285714285714279</v>
      </c>
      <c r="T29321">
        <v>1.785714285714286</v>
      </c>
      <c r="U29321">
        <v>0</v>
      </c>
      <c r="V29321">
        <v>7.2292973838728791</v>
      </c>
      <c r="W29321">
        <v>4.4000000000000004</v>
      </c>
      <c r="X29321">
        <v>4.3999999999999986</v>
      </c>
    </row>
    <row r="29322" spans="1:24" x14ac:dyDescent="0.2">
      <c r="A29322" t="s">
        <v>1269</v>
      </c>
      <c r="B29322" s="14">
        <v>44092</v>
      </c>
      <c r="C29322">
        <v>0</v>
      </c>
      <c r="D29322">
        <v>0</v>
      </c>
      <c r="E29322">
        <v>0</v>
      </c>
      <c r="F29322">
        <v>0</v>
      </c>
      <c r="G29322">
        <v>0</v>
      </c>
      <c r="H29322">
        <v>0</v>
      </c>
      <c r="I29322">
        <v>0</v>
      </c>
      <c r="J29322">
        <v>254</v>
      </c>
      <c r="K29322" t="s">
        <v>1318</v>
      </c>
      <c r="L29322">
        <v>363</v>
      </c>
      <c r="M29322" t="s">
        <v>2336</v>
      </c>
      <c r="N29322" t="s">
        <v>2345</v>
      </c>
      <c r="O29322">
        <v>0</v>
      </c>
      <c r="P29322">
        <v>0</v>
      </c>
      <c r="Q29322">
        <v>1</v>
      </c>
      <c r="R29322">
        <v>0</v>
      </c>
      <c r="S29322">
        <v>0</v>
      </c>
      <c r="T29322">
        <v>0</v>
      </c>
      <c r="U29322">
        <v>0</v>
      </c>
      <c r="V29322">
        <v>2</v>
      </c>
      <c r="W29322">
        <v>2</v>
      </c>
      <c r="X29322">
        <v>2</v>
      </c>
    </row>
    <row r="29323" spans="1:24" x14ac:dyDescent="0.2">
      <c r="A29323" t="s">
        <v>1252</v>
      </c>
      <c r="B29323" s="14">
        <v>44092</v>
      </c>
      <c r="C29323">
        <v>0</v>
      </c>
      <c r="D29323">
        <v>0</v>
      </c>
      <c r="E29323">
        <v>0</v>
      </c>
      <c r="F29323">
        <v>3</v>
      </c>
      <c r="G29323">
        <v>3</v>
      </c>
      <c r="H29323">
        <v>19</v>
      </c>
      <c r="I29323">
        <v>3</v>
      </c>
      <c r="J29323">
        <v>582</v>
      </c>
      <c r="K29323" t="s">
        <v>1303</v>
      </c>
      <c r="L29323">
        <v>975</v>
      </c>
      <c r="M29323" t="s">
        <v>2319</v>
      </c>
      <c r="N29323" t="s">
        <v>2345</v>
      </c>
      <c r="O29323">
        <v>30.76923076923077</v>
      </c>
      <c r="P29323">
        <v>3.426515189646445</v>
      </c>
      <c r="Q29323">
        <v>1</v>
      </c>
      <c r="R29323">
        <v>0</v>
      </c>
      <c r="S29323">
        <v>0.15789473684210531</v>
      </c>
      <c r="T29323">
        <v>1.9736842105263159</v>
      </c>
      <c r="U29323">
        <v>0</v>
      </c>
      <c r="V29323">
        <v>7.4001994001727613</v>
      </c>
      <c r="W29323">
        <v>4.4000000000000004</v>
      </c>
      <c r="X29323">
        <v>5.0428571428571418</v>
      </c>
    </row>
    <row r="29324" spans="1:24" x14ac:dyDescent="0.2">
      <c r="A29324" t="s">
        <v>1251</v>
      </c>
      <c r="B29324" s="14">
        <v>44092</v>
      </c>
      <c r="C29324">
        <v>0</v>
      </c>
      <c r="D29324">
        <v>0</v>
      </c>
      <c r="E29324">
        <v>0</v>
      </c>
      <c r="F29324">
        <v>0</v>
      </c>
      <c r="G29324">
        <v>0</v>
      </c>
      <c r="H29324">
        <v>0</v>
      </c>
      <c r="I29324">
        <v>0</v>
      </c>
      <c r="J29324">
        <v>890</v>
      </c>
      <c r="K29324" t="s">
        <v>1318</v>
      </c>
      <c r="L29324">
        <v>28</v>
      </c>
      <c r="M29324" t="s">
        <v>2318</v>
      </c>
      <c r="N29324" t="s">
        <v>2345</v>
      </c>
      <c r="O29324">
        <v>0</v>
      </c>
      <c r="P29324">
        <v>0</v>
      </c>
      <c r="Q29324">
        <v>1</v>
      </c>
      <c r="R29324">
        <v>0</v>
      </c>
      <c r="S29324">
        <v>0</v>
      </c>
      <c r="T29324">
        <v>0</v>
      </c>
      <c r="U29324">
        <v>0</v>
      </c>
      <c r="V29324">
        <v>2</v>
      </c>
      <c r="W29324">
        <v>2</v>
      </c>
      <c r="X29324">
        <v>2</v>
      </c>
    </row>
    <row r="29325" spans="1:24" x14ac:dyDescent="0.2">
      <c r="A29325" t="s">
        <v>1240</v>
      </c>
      <c r="B29325" s="14">
        <v>44092</v>
      </c>
      <c r="C29325">
        <v>0</v>
      </c>
      <c r="D29325">
        <v>0</v>
      </c>
      <c r="E29325">
        <v>0</v>
      </c>
      <c r="F29325">
        <v>0</v>
      </c>
      <c r="G29325">
        <v>0</v>
      </c>
      <c r="H29325">
        <v>0</v>
      </c>
      <c r="I29325">
        <v>0</v>
      </c>
      <c r="J29325">
        <v>443</v>
      </c>
      <c r="K29325" t="s">
        <v>1308</v>
      </c>
      <c r="L29325">
        <v>673</v>
      </c>
      <c r="M29325" t="s">
        <v>2307</v>
      </c>
      <c r="N29325" t="s">
        <v>2345</v>
      </c>
      <c r="O29325">
        <v>0</v>
      </c>
      <c r="P29325">
        <v>0</v>
      </c>
      <c r="Q29325">
        <v>1</v>
      </c>
      <c r="R29325">
        <v>0</v>
      </c>
      <c r="S29325">
        <v>0</v>
      </c>
      <c r="T29325">
        <v>0</v>
      </c>
      <c r="U29325">
        <v>0</v>
      </c>
      <c r="V29325">
        <v>2</v>
      </c>
      <c r="W29325">
        <v>2</v>
      </c>
      <c r="X29325">
        <v>2</v>
      </c>
    </row>
    <row r="29326" spans="1:24" x14ac:dyDescent="0.2">
      <c r="A29326" t="s">
        <v>360</v>
      </c>
      <c r="B29326" s="14">
        <v>44092</v>
      </c>
      <c r="C29326">
        <v>0</v>
      </c>
      <c r="D29326">
        <v>0</v>
      </c>
      <c r="E29326">
        <v>0</v>
      </c>
      <c r="F29326">
        <v>0</v>
      </c>
      <c r="G29326">
        <v>0</v>
      </c>
      <c r="H29326">
        <v>0</v>
      </c>
      <c r="I29326">
        <v>0</v>
      </c>
      <c r="J29326">
        <v>187</v>
      </c>
      <c r="K29326" t="s">
        <v>1278</v>
      </c>
      <c r="L29326">
        <v>1349</v>
      </c>
      <c r="M29326" t="s">
        <v>1427</v>
      </c>
      <c r="N29326" t="s">
        <v>2345</v>
      </c>
      <c r="O29326">
        <v>0</v>
      </c>
      <c r="P29326">
        <v>0</v>
      </c>
      <c r="Q29326">
        <v>1</v>
      </c>
      <c r="R29326">
        <v>0</v>
      </c>
      <c r="S29326">
        <v>0</v>
      </c>
      <c r="T29326">
        <v>0</v>
      </c>
      <c r="U29326">
        <v>0</v>
      </c>
      <c r="V29326">
        <v>2</v>
      </c>
      <c r="W29326">
        <v>2</v>
      </c>
      <c r="X29326">
        <v>2</v>
      </c>
    </row>
    <row r="29327" spans="1:24" x14ac:dyDescent="0.2">
      <c r="A29327" t="s">
        <v>359</v>
      </c>
      <c r="B29327" s="14">
        <v>44092</v>
      </c>
      <c r="C29327">
        <v>0</v>
      </c>
      <c r="D29327">
        <v>0</v>
      </c>
      <c r="E29327">
        <v>0</v>
      </c>
      <c r="F29327">
        <v>6</v>
      </c>
      <c r="G29327">
        <v>3</v>
      </c>
      <c r="H29327">
        <v>33</v>
      </c>
      <c r="I29327">
        <v>6</v>
      </c>
      <c r="J29327">
        <v>217</v>
      </c>
      <c r="K29327" t="s">
        <v>1279</v>
      </c>
      <c r="L29327">
        <v>1176</v>
      </c>
      <c r="M29327" t="s">
        <v>1426</v>
      </c>
      <c r="N29327" t="s">
        <v>2345</v>
      </c>
      <c r="O29327">
        <v>51.020408163265309</v>
      </c>
      <c r="P29327">
        <v>3.932225712745665</v>
      </c>
      <c r="Q29327">
        <v>1</v>
      </c>
      <c r="R29327">
        <v>0</v>
      </c>
      <c r="S29327">
        <v>0.1818181818181818</v>
      </c>
      <c r="T29327">
        <v>2.2727272727272729</v>
      </c>
      <c r="U29327">
        <v>0</v>
      </c>
      <c r="V29327">
        <v>8.2049529854729393</v>
      </c>
      <c r="W29327">
        <v>5.9</v>
      </c>
      <c r="X29327">
        <v>5.6857142857142842</v>
      </c>
    </row>
    <row r="29328" spans="1:24" x14ac:dyDescent="0.2">
      <c r="A29328" t="s">
        <v>1249</v>
      </c>
      <c r="B29328" s="14">
        <v>44092</v>
      </c>
      <c r="C29328">
        <v>1</v>
      </c>
      <c r="D29328">
        <v>3</v>
      </c>
      <c r="E29328">
        <v>1</v>
      </c>
      <c r="F29328">
        <v>1</v>
      </c>
      <c r="G29328">
        <v>1</v>
      </c>
      <c r="H29328">
        <v>3</v>
      </c>
      <c r="I29328">
        <v>1</v>
      </c>
      <c r="J29328">
        <v>888</v>
      </c>
      <c r="K29328" t="s">
        <v>1314</v>
      </c>
      <c r="L29328">
        <v>810</v>
      </c>
      <c r="M29328" t="s">
        <v>2316</v>
      </c>
      <c r="N29328" t="s">
        <v>2345</v>
      </c>
      <c r="O29328">
        <v>12.345679012345681</v>
      </c>
      <c r="P29328">
        <v>2.5133061243096981</v>
      </c>
      <c r="Q29328">
        <v>1</v>
      </c>
      <c r="R29328">
        <v>0</v>
      </c>
      <c r="S29328">
        <v>0.33333333333333331</v>
      </c>
      <c r="T29328">
        <v>4.1666666666666661</v>
      </c>
      <c r="U29328">
        <v>0</v>
      </c>
      <c r="V29328">
        <v>8.6799727909763646</v>
      </c>
      <c r="W29328">
        <v>4.4000000000000004</v>
      </c>
      <c r="X29328">
        <v>3.7142857142857131</v>
      </c>
    </row>
    <row r="29329" spans="1:24" x14ac:dyDescent="0.2">
      <c r="A29329" t="s">
        <v>593</v>
      </c>
      <c r="B29329" s="14">
        <v>44092</v>
      </c>
      <c r="C29329">
        <v>1</v>
      </c>
      <c r="D29329">
        <v>7</v>
      </c>
      <c r="E29329">
        <v>1</v>
      </c>
      <c r="F29329">
        <v>2</v>
      </c>
      <c r="G29329">
        <v>0</v>
      </c>
      <c r="H29329">
        <v>9</v>
      </c>
      <c r="I29329">
        <v>2</v>
      </c>
      <c r="J29329">
        <v>190</v>
      </c>
      <c r="K29329" t="s">
        <v>1279</v>
      </c>
      <c r="L29329">
        <v>1758</v>
      </c>
      <c r="M29329" t="s">
        <v>1660</v>
      </c>
      <c r="N29329" t="s">
        <v>2345</v>
      </c>
      <c r="O29329">
        <v>11.376564277588169</v>
      </c>
      <c r="P29329">
        <v>2.431555474291005</v>
      </c>
      <c r="Q29329">
        <v>1</v>
      </c>
      <c r="R29329">
        <v>0</v>
      </c>
      <c r="S29329">
        <v>0.22222222222222221</v>
      </c>
      <c r="T29329">
        <v>2.7777777777777781</v>
      </c>
      <c r="U29329">
        <v>0</v>
      </c>
      <c r="V29329">
        <v>7.2093332520687827</v>
      </c>
      <c r="W29329">
        <v>4.4000000000000004</v>
      </c>
      <c r="X29329">
        <v>4.0571428571428569</v>
      </c>
    </row>
    <row r="29330" spans="1:24" x14ac:dyDescent="0.2">
      <c r="A29330" t="s">
        <v>479</v>
      </c>
      <c r="B29330" s="14">
        <v>44092</v>
      </c>
      <c r="C29330">
        <v>1</v>
      </c>
      <c r="D29330">
        <v>1</v>
      </c>
      <c r="E29330">
        <v>1</v>
      </c>
      <c r="F29330">
        <v>2</v>
      </c>
      <c r="G29330">
        <v>0</v>
      </c>
      <c r="H29330">
        <v>3</v>
      </c>
      <c r="I29330">
        <v>2</v>
      </c>
      <c r="J29330">
        <v>320</v>
      </c>
      <c r="K29330" t="s">
        <v>444</v>
      </c>
      <c r="L29330">
        <v>1116</v>
      </c>
      <c r="M29330" t="s">
        <v>1546</v>
      </c>
      <c r="N29330" t="s">
        <v>2345</v>
      </c>
      <c r="O29330">
        <v>17.921146953405021</v>
      </c>
      <c r="P29330">
        <v>2.8859814095948719</v>
      </c>
      <c r="Q29330">
        <v>1</v>
      </c>
      <c r="R29330">
        <v>0</v>
      </c>
      <c r="S29330">
        <v>0.66666666666666663</v>
      </c>
      <c r="T29330">
        <v>8.3333333333333321</v>
      </c>
      <c r="U29330">
        <v>0</v>
      </c>
      <c r="V29330">
        <v>13.2193147429282</v>
      </c>
      <c r="W29330">
        <v>4.4000000000000004</v>
      </c>
      <c r="X29330">
        <v>3.371428571428571</v>
      </c>
    </row>
    <row r="29331" spans="1:24" x14ac:dyDescent="0.2">
      <c r="A29331" t="s">
        <v>1250</v>
      </c>
      <c r="B29331" s="14">
        <v>44092</v>
      </c>
      <c r="C29331">
        <v>0</v>
      </c>
      <c r="D29331">
        <v>0</v>
      </c>
      <c r="E29331">
        <v>0</v>
      </c>
      <c r="F29331">
        <v>0</v>
      </c>
      <c r="G29331">
        <v>0</v>
      </c>
      <c r="H29331">
        <v>0</v>
      </c>
      <c r="I29331">
        <v>0</v>
      </c>
      <c r="J29331">
        <v>1325</v>
      </c>
      <c r="K29331" t="s">
        <v>1287</v>
      </c>
      <c r="L29331">
        <v>39</v>
      </c>
      <c r="M29331" t="s">
        <v>2317</v>
      </c>
      <c r="N29331" t="s">
        <v>2345</v>
      </c>
      <c r="O29331">
        <v>0</v>
      </c>
      <c r="P29331">
        <v>0</v>
      </c>
      <c r="Q29331">
        <v>1</v>
      </c>
      <c r="R29331">
        <v>0</v>
      </c>
      <c r="S29331">
        <v>0</v>
      </c>
      <c r="T29331">
        <v>0</v>
      </c>
      <c r="U29331">
        <v>0</v>
      </c>
      <c r="V29331">
        <v>2</v>
      </c>
      <c r="W29331">
        <v>2</v>
      </c>
      <c r="X29331">
        <v>2</v>
      </c>
    </row>
    <row r="29332" spans="1:24" x14ac:dyDescent="0.2">
      <c r="A29332" t="s">
        <v>1232</v>
      </c>
      <c r="B29332" s="14">
        <v>44092</v>
      </c>
      <c r="C29332">
        <v>1</v>
      </c>
      <c r="D29332">
        <v>10</v>
      </c>
      <c r="E29332">
        <v>1</v>
      </c>
      <c r="F29332">
        <v>6</v>
      </c>
      <c r="G29332">
        <v>1</v>
      </c>
      <c r="H29332">
        <v>24</v>
      </c>
      <c r="I29332">
        <v>6</v>
      </c>
      <c r="J29332">
        <v>786</v>
      </c>
      <c r="K29332" t="s">
        <v>1290</v>
      </c>
      <c r="L29332">
        <v>666</v>
      </c>
      <c r="M29332" t="s">
        <v>2299</v>
      </c>
      <c r="N29332" t="s">
        <v>2345</v>
      </c>
      <c r="O29332">
        <v>90.090090090090087</v>
      </c>
      <c r="P29332">
        <v>4.5008101706638488</v>
      </c>
      <c r="Q29332">
        <v>1</v>
      </c>
      <c r="R29332">
        <v>0</v>
      </c>
      <c r="S29332">
        <v>0.25</v>
      </c>
      <c r="T29332">
        <v>3.125</v>
      </c>
      <c r="U29332">
        <v>0</v>
      </c>
      <c r="V29332">
        <v>9.6258101706638488</v>
      </c>
      <c r="W29332">
        <v>5.9</v>
      </c>
      <c r="X29332">
        <v>4.8285714285714274</v>
      </c>
    </row>
    <row r="29333" spans="1:24" x14ac:dyDescent="0.2">
      <c r="A29333" t="s">
        <v>264</v>
      </c>
      <c r="B29333" s="14">
        <v>44092</v>
      </c>
      <c r="C29333">
        <v>8</v>
      </c>
      <c r="D29333">
        <v>33</v>
      </c>
      <c r="E29333">
        <v>8</v>
      </c>
      <c r="F29333">
        <v>41</v>
      </c>
      <c r="G29333">
        <v>20</v>
      </c>
      <c r="H29333">
        <v>156</v>
      </c>
      <c r="I29333">
        <v>41</v>
      </c>
      <c r="J29333">
        <v>696</v>
      </c>
      <c r="K29333" t="s">
        <v>1280</v>
      </c>
      <c r="L29333">
        <v>6874</v>
      </c>
      <c r="M29333" t="s">
        <v>1331</v>
      </c>
      <c r="N29333" t="s">
        <v>2345</v>
      </c>
      <c r="O29333">
        <v>59.6450392784405</v>
      </c>
      <c r="P29333">
        <v>4.0884109812707106</v>
      </c>
      <c r="Q29333">
        <v>2.0499999999999998</v>
      </c>
      <c r="R29333">
        <v>1.435679586300634</v>
      </c>
      <c r="S29333">
        <v>0.26282051282051277</v>
      </c>
      <c r="T29333">
        <v>3.285256410256411</v>
      </c>
      <c r="U29333">
        <v>0</v>
      </c>
      <c r="V29333">
        <v>10.809346977827749</v>
      </c>
      <c r="W29333">
        <v>10</v>
      </c>
      <c r="X29333">
        <v>10.000000000000011</v>
      </c>
    </row>
    <row r="29334" spans="1:24" x14ac:dyDescent="0.2">
      <c r="A29334" t="s">
        <v>1233</v>
      </c>
      <c r="B29334" s="14">
        <v>44092</v>
      </c>
      <c r="C29334">
        <v>2</v>
      </c>
      <c r="D29334">
        <v>7</v>
      </c>
      <c r="E29334">
        <v>2</v>
      </c>
      <c r="F29334">
        <v>7</v>
      </c>
      <c r="G29334">
        <v>1</v>
      </c>
      <c r="H29334">
        <v>32</v>
      </c>
      <c r="I29334">
        <v>7</v>
      </c>
      <c r="J29334">
        <v>609</v>
      </c>
      <c r="K29334" t="s">
        <v>1316</v>
      </c>
      <c r="L29334">
        <v>840</v>
      </c>
      <c r="M29334" t="s">
        <v>2300</v>
      </c>
      <c r="N29334" t="s">
        <v>2345</v>
      </c>
      <c r="O29334">
        <v>83.333333333333329</v>
      </c>
      <c r="P29334">
        <v>4.4228486291941369</v>
      </c>
      <c r="Q29334">
        <v>1</v>
      </c>
      <c r="R29334">
        <v>0</v>
      </c>
      <c r="S29334">
        <v>0.21875</v>
      </c>
      <c r="T29334">
        <v>2.734375</v>
      </c>
      <c r="U29334">
        <v>0</v>
      </c>
      <c r="V29334">
        <v>9.1572236291941369</v>
      </c>
      <c r="W29334">
        <v>5.9</v>
      </c>
      <c r="X29334">
        <v>4.614285714285713</v>
      </c>
    </row>
    <row r="29335" spans="1:24" x14ac:dyDescent="0.2">
      <c r="A29335" t="s">
        <v>1234</v>
      </c>
      <c r="B29335" s="14">
        <v>44092</v>
      </c>
      <c r="C29335">
        <v>0</v>
      </c>
      <c r="D29335">
        <v>0</v>
      </c>
      <c r="E29335">
        <v>0</v>
      </c>
      <c r="F29335">
        <v>1</v>
      </c>
      <c r="G29335">
        <v>1</v>
      </c>
      <c r="H29335">
        <v>5</v>
      </c>
      <c r="I29335">
        <v>1</v>
      </c>
      <c r="J29335">
        <v>255</v>
      </c>
      <c r="K29335" t="s">
        <v>1290</v>
      </c>
      <c r="L29335">
        <v>648</v>
      </c>
      <c r="M29335" t="s">
        <v>2301</v>
      </c>
      <c r="N29335" t="s">
        <v>2345</v>
      </c>
      <c r="O29335">
        <v>15.4320987654321</v>
      </c>
      <c r="P29335">
        <v>2.7364496756239078</v>
      </c>
      <c r="Q29335">
        <v>1</v>
      </c>
      <c r="R29335">
        <v>0</v>
      </c>
      <c r="S29335">
        <v>0.2</v>
      </c>
      <c r="T29335">
        <v>2.5</v>
      </c>
      <c r="U29335">
        <v>0</v>
      </c>
      <c r="V29335">
        <v>7.2364496756239074</v>
      </c>
      <c r="W29335">
        <v>4.4000000000000004</v>
      </c>
      <c r="X29335">
        <v>4.3999999999999986</v>
      </c>
    </row>
    <row r="29336" spans="1:24" x14ac:dyDescent="0.2">
      <c r="A29336" t="s">
        <v>1235</v>
      </c>
      <c r="B29336" s="14">
        <v>44092</v>
      </c>
      <c r="C29336">
        <v>1</v>
      </c>
      <c r="D29336">
        <v>3</v>
      </c>
      <c r="E29336">
        <v>1</v>
      </c>
      <c r="F29336">
        <v>1</v>
      </c>
      <c r="G29336">
        <v>0</v>
      </c>
      <c r="H29336">
        <v>3</v>
      </c>
      <c r="I29336">
        <v>1</v>
      </c>
      <c r="J29336">
        <v>193</v>
      </c>
      <c r="K29336" t="s">
        <v>1279</v>
      </c>
      <c r="L29336">
        <v>556</v>
      </c>
      <c r="M29336" t="s">
        <v>2302</v>
      </c>
      <c r="N29336" t="s">
        <v>2345</v>
      </c>
      <c r="O29336">
        <v>17.985611510791369</v>
      </c>
      <c r="P29336">
        <v>2.8895720777256</v>
      </c>
      <c r="Q29336">
        <v>1</v>
      </c>
      <c r="R29336">
        <v>0</v>
      </c>
      <c r="S29336">
        <v>0.33333333333333331</v>
      </c>
      <c r="T29336">
        <v>4.1666666666666661</v>
      </c>
      <c r="U29336">
        <v>0</v>
      </c>
      <c r="V29336">
        <v>9.0562387443922674</v>
      </c>
      <c r="W29336">
        <v>4.4000000000000004</v>
      </c>
      <c r="X29336">
        <v>2.342857142857143</v>
      </c>
    </row>
    <row r="29337" spans="1:24" x14ac:dyDescent="0.2">
      <c r="A29337" t="s">
        <v>1236</v>
      </c>
      <c r="B29337" s="14">
        <v>44092</v>
      </c>
      <c r="C29337">
        <v>0</v>
      </c>
      <c r="D29337">
        <v>0</v>
      </c>
      <c r="E29337">
        <v>0</v>
      </c>
      <c r="F29337">
        <v>0</v>
      </c>
      <c r="G29337">
        <v>1</v>
      </c>
      <c r="H29337">
        <v>0</v>
      </c>
      <c r="I29337">
        <v>0</v>
      </c>
      <c r="J29337">
        <v>1297</v>
      </c>
      <c r="K29337" t="s">
        <v>1316</v>
      </c>
      <c r="L29337">
        <v>733</v>
      </c>
      <c r="M29337" t="s">
        <v>2303</v>
      </c>
      <c r="N29337" t="s">
        <v>2345</v>
      </c>
      <c r="O29337">
        <v>0</v>
      </c>
      <c r="P29337">
        <v>0</v>
      </c>
      <c r="Q29337">
        <v>1</v>
      </c>
      <c r="R29337">
        <v>0</v>
      </c>
      <c r="S29337">
        <v>0</v>
      </c>
      <c r="T29337">
        <v>0</v>
      </c>
      <c r="U29337">
        <v>0</v>
      </c>
      <c r="V29337">
        <v>2</v>
      </c>
      <c r="W29337">
        <v>2</v>
      </c>
      <c r="X29337">
        <v>2.6857142857142851</v>
      </c>
    </row>
    <row r="29338" spans="1:24" x14ac:dyDescent="0.2">
      <c r="A29338" t="s">
        <v>633</v>
      </c>
      <c r="B29338" s="14">
        <v>44092</v>
      </c>
      <c r="C29338">
        <v>1</v>
      </c>
      <c r="D29338">
        <v>5</v>
      </c>
      <c r="E29338">
        <v>1</v>
      </c>
      <c r="F29338">
        <v>6</v>
      </c>
      <c r="G29338">
        <v>0</v>
      </c>
      <c r="H29338">
        <v>38</v>
      </c>
      <c r="I29338">
        <v>6</v>
      </c>
      <c r="J29338">
        <v>112</v>
      </c>
      <c r="K29338" t="s">
        <v>1318</v>
      </c>
      <c r="L29338">
        <v>715</v>
      </c>
      <c r="M29338" t="s">
        <v>1700</v>
      </c>
      <c r="N29338" t="s">
        <v>2345</v>
      </c>
      <c r="O29338">
        <v>83.91608391608392</v>
      </c>
      <c r="P29338">
        <v>4.4298172985102298</v>
      </c>
      <c r="Q29338">
        <v>1</v>
      </c>
      <c r="R29338">
        <v>0</v>
      </c>
      <c r="S29338">
        <v>0.15789473684210531</v>
      </c>
      <c r="T29338">
        <v>1.9736842105263159</v>
      </c>
      <c r="U29338">
        <v>0</v>
      </c>
      <c r="V29338">
        <v>8.4035015090365448</v>
      </c>
      <c r="W29338">
        <v>5.9</v>
      </c>
      <c r="X29338">
        <v>4.614285714285713</v>
      </c>
    </row>
    <row r="29339" spans="1:24" x14ac:dyDescent="0.2">
      <c r="A29339" t="s">
        <v>449</v>
      </c>
      <c r="B29339" s="14">
        <v>44092</v>
      </c>
      <c r="C29339">
        <v>3</v>
      </c>
      <c r="D29339">
        <v>7</v>
      </c>
      <c r="E29339">
        <v>3</v>
      </c>
      <c r="F29339">
        <v>3</v>
      </c>
      <c r="G29339">
        <v>0</v>
      </c>
      <c r="H29339">
        <v>7</v>
      </c>
      <c r="I29339">
        <v>3</v>
      </c>
      <c r="J29339">
        <v>889</v>
      </c>
      <c r="K29339" t="s">
        <v>1318</v>
      </c>
      <c r="L29339">
        <v>260</v>
      </c>
      <c r="M29339" t="s">
        <v>1516</v>
      </c>
      <c r="N29339" t="s">
        <v>2345</v>
      </c>
      <c r="O29339">
        <v>115.3846153846154</v>
      </c>
      <c r="P29339">
        <v>4.7482710296287651</v>
      </c>
      <c r="Q29339">
        <v>1</v>
      </c>
      <c r="R29339">
        <v>0</v>
      </c>
      <c r="S29339">
        <v>0.42857142857142849</v>
      </c>
      <c r="T29339">
        <v>5.3571428571428568</v>
      </c>
      <c r="U29339">
        <v>0</v>
      </c>
      <c r="V29339">
        <v>12.10541388677162</v>
      </c>
      <c r="W29339">
        <v>4.4000000000000004</v>
      </c>
      <c r="X29339">
        <v>2.342857142857143</v>
      </c>
    </row>
    <row r="29340" spans="1:24" x14ac:dyDescent="0.2">
      <c r="A29340" t="s">
        <v>1237</v>
      </c>
      <c r="B29340" s="14">
        <v>44092</v>
      </c>
      <c r="C29340">
        <v>1</v>
      </c>
      <c r="D29340">
        <v>2</v>
      </c>
      <c r="E29340">
        <v>1</v>
      </c>
      <c r="F29340">
        <v>1</v>
      </c>
      <c r="G29340">
        <v>1</v>
      </c>
      <c r="H29340">
        <v>2</v>
      </c>
      <c r="I29340">
        <v>1</v>
      </c>
      <c r="J29340">
        <v>4004</v>
      </c>
      <c r="K29340" t="s">
        <v>1310</v>
      </c>
      <c r="L29340">
        <v>458</v>
      </c>
      <c r="M29340" t="s">
        <v>2304</v>
      </c>
      <c r="N29340" t="s">
        <v>2345</v>
      </c>
      <c r="O29340">
        <v>21.834061135371179</v>
      </c>
      <c r="P29340">
        <v>3.0834711878619978</v>
      </c>
      <c r="Q29340">
        <v>1</v>
      </c>
      <c r="R29340">
        <v>0</v>
      </c>
      <c r="S29340">
        <v>0.5</v>
      </c>
      <c r="T29340">
        <v>6.25</v>
      </c>
      <c r="U29340">
        <v>0</v>
      </c>
      <c r="V29340">
        <v>11.333471187861999</v>
      </c>
      <c r="W29340">
        <v>4.4000000000000004</v>
      </c>
      <c r="X29340">
        <v>3.028571428571428</v>
      </c>
    </row>
    <row r="29341" spans="1:24" x14ac:dyDescent="0.2">
      <c r="A29341" t="s">
        <v>1238</v>
      </c>
      <c r="B29341" s="14">
        <v>44092</v>
      </c>
      <c r="C29341">
        <v>1</v>
      </c>
      <c r="D29341">
        <v>3</v>
      </c>
      <c r="E29341">
        <v>1</v>
      </c>
      <c r="F29341">
        <v>1</v>
      </c>
      <c r="G29341">
        <v>0</v>
      </c>
      <c r="H29341">
        <v>3</v>
      </c>
      <c r="I29341">
        <v>1</v>
      </c>
      <c r="J29341">
        <v>673</v>
      </c>
      <c r="K29341" t="s">
        <v>1281</v>
      </c>
      <c r="L29341">
        <v>755</v>
      </c>
      <c r="M29341" t="s">
        <v>2305</v>
      </c>
      <c r="N29341" t="s">
        <v>2345</v>
      </c>
      <c r="O29341">
        <v>13.24503311258278</v>
      </c>
      <c r="P29341">
        <v>2.5836226227271579</v>
      </c>
      <c r="Q29341">
        <v>1</v>
      </c>
      <c r="R29341">
        <v>0</v>
      </c>
      <c r="S29341">
        <v>0.33333333333333331</v>
      </c>
      <c r="T29341">
        <v>4.1666666666666661</v>
      </c>
      <c r="U29341">
        <v>0</v>
      </c>
      <c r="V29341">
        <v>8.7502892893938231</v>
      </c>
      <c r="W29341">
        <v>4.4000000000000004</v>
      </c>
      <c r="X29341">
        <v>2.342857142857143</v>
      </c>
    </row>
    <row r="29342" spans="1:24" x14ac:dyDescent="0.2">
      <c r="A29342" t="s">
        <v>1230</v>
      </c>
      <c r="B29342" s="14">
        <v>44092</v>
      </c>
      <c r="C29342">
        <v>0</v>
      </c>
      <c r="D29342">
        <v>0</v>
      </c>
      <c r="E29342">
        <v>0</v>
      </c>
      <c r="F29342">
        <v>0</v>
      </c>
      <c r="G29342">
        <v>1</v>
      </c>
      <c r="H29342">
        <v>0</v>
      </c>
      <c r="I29342">
        <v>0</v>
      </c>
      <c r="J29342">
        <v>233</v>
      </c>
      <c r="K29342" t="s">
        <v>1279</v>
      </c>
      <c r="L29342">
        <v>667</v>
      </c>
      <c r="M29342" t="s">
        <v>2297</v>
      </c>
      <c r="N29342" t="s">
        <v>2345</v>
      </c>
      <c r="O29342">
        <v>0</v>
      </c>
      <c r="P29342">
        <v>0</v>
      </c>
      <c r="Q29342">
        <v>1</v>
      </c>
      <c r="R29342">
        <v>0</v>
      </c>
      <c r="S29342">
        <v>0</v>
      </c>
      <c r="T29342">
        <v>0</v>
      </c>
      <c r="U29342">
        <v>0</v>
      </c>
      <c r="V29342">
        <v>2</v>
      </c>
      <c r="W29342">
        <v>2</v>
      </c>
      <c r="X29342">
        <v>2.6857142857142851</v>
      </c>
    </row>
    <row r="29343" spans="1:24" x14ac:dyDescent="0.2">
      <c r="A29343" t="s">
        <v>1239</v>
      </c>
      <c r="B29343" s="14">
        <v>44092</v>
      </c>
      <c r="C29343">
        <v>0</v>
      </c>
      <c r="D29343">
        <v>0</v>
      </c>
      <c r="E29343">
        <v>0</v>
      </c>
      <c r="F29343">
        <v>0</v>
      </c>
      <c r="G29343">
        <v>1</v>
      </c>
      <c r="H29343">
        <v>0</v>
      </c>
      <c r="I29343">
        <v>0</v>
      </c>
      <c r="J29343">
        <v>140</v>
      </c>
      <c r="K29343" t="s">
        <v>1296</v>
      </c>
      <c r="L29343">
        <v>1141</v>
      </c>
      <c r="M29343" t="s">
        <v>2306</v>
      </c>
      <c r="N29343" t="s">
        <v>2345</v>
      </c>
      <c r="O29343">
        <v>0</v>
      </c>
      <c r="P29343">
        <v>0</v>
      </c>
      <c r="Q29343">
        <v>1</v>
      </c>
      <c r="R29343">
        <v>0</v>
      </c>
      <c r="S29343">
        <v>0</v>
      </c>
      <c r="T29343">
        <v>0</v>
      </c>
      <c r="U29343">
        <v>0</v>
      </c>
      <c r="V29343">
        <v>2</v>
      </c>
      <c r="W29343">
        <v>2</v>
      </c>
      <c r="X29343">
        <v>4.0571428571428561</v>
      </c>
    </row>
    <row r="29344" spans="1:24" x14ac:dyDescent="0.2">
      <c r="A29344" t="s">
        <v>442</v>
      </c>
      <c r="B29344" s="14">
        <v>44092</v>
      </c>
      <c r="C29344">
        <v>0</v>
      </c>
      <c r="D29344">
        <v>0</v>
      </c>
      <c r="E29344">
        <v>0</v>
      </c>
      <c r="F29344">
        <v>0</v>
      </c>
      <c r="G29344">
        <v>0</v>
      </c>
      <c r="H29344">
        <v>0</v>
      </c>
      <c r="I29344">
        <v>0</v>
      </c>
      <c r="J29344">
        <v>85</v>
      </c>
      <c r="K29344" t="s">
        <v>1284</v>
      </c>
      <c r="L29344">
        <v>1072</v>
      </c>
      <c r="M29344" t="s">
        <v>1509</v>
      </c>
      <c r="N29344" t="s">
        <v>2345</v>
      </c>
      <c r="O29344">
        <v>0</v>
      </c>
      <c r="P29344">
        <v>0</v>
      </c>
      <c r="Q29344">
        <v>1</v>
      </c>
      <c r="R29344">
        <v>0</v>
      </c>
      <c r="S29344">
        <v>0</v>
      </c>
      <c r="T29344">
        <v>0</v>
      </c>
      <c r="U29344">
        <v>0</v>
      </c>
      <c r="V29344">
        <v>2</v>
      </c>
      <c r="W29344">
        <v>2</v>
      </c>
      <c r="X29344">
        <v>2</v>
      </c>
    </row>
    <row r="29345" spans="1:24" x14ac:dyDescent="0.2">
      <c r="A29345" t="s">
        <v>491</v>
      </c>
      <c r="B29345" s="14">
        <v>44092</v>
      </c>
      <c r="C29345">
        <v>0</v>
      </c>
      <c r="D29345">
        <v>0</v>
      </c>
      <c r="E29345">
        <v>0</v>
      </c>
      <c r="F29345">
        <v>0</v>
      </c>
      <c r="G29345">
        <v>0</v>
      </c>
      <c r="H29345">
        <v>0</v>
      </c>
      <c r="I29345">
        <v>0</v>
      </c>
      <c r="J29345">
        <v>170</v>
      </c>
      <c r="K29345" t="s">
        <v>1278</v>
      </c>
      <c r="L29345">
        <v>685</v>
      </c>
      <c r="M29345" t="s">
        <v>1558</v>
      </c>
      <c r="N29345" t="s">
        <v>2345</v>
      </c>
      <c r="O29345">
        <v>0</v>
      </c>
      <c r="P29345">
        <v>0</v>
      </c>
      <c r="Q29345">
        <v>1</v>
      </c>
      <c r="R29345">
        <v>0</v>
      </c>
      <c r="S29345">
        <v>0</v>
      </c>
      <c r="T29345">
        <v>0</v>
      </c>
      <c r="U29345">
        <v>0</v>
      </c>
      <c r="V29345">
        <v>2</v>
      </c>
      <c r="W29345">
        <v>2</v>
      </c>
      <c r="X29345">
        <v>2</v>
      </c>
    </row>
    <row r="29346" spans="1:24" x14ac:dyDescent="0.2">
      <c r="A29346" t="s">
        <v>492</v>
      </c>
      <c r="B29346" s="14">
        <v>44092</v>
      </c>
      <c r="C29346">
        <v>0</v>
      </c>
      <c r="D29346">
        <v>0</v>
      </c>
      <c r="E29346">
        <v>0</v>
      </c>
      <c r="F29346">
        <v>0</v>
      </c>
      <c r="G29346">
        <v>0</v>
      </c>
      <c r="H29346">
        <v>0</v>
      </c>
      <c r="I29346">
        <v>0</v>
      </c>
      <c r="J29346">
        <v>387</v>
      </c>
      <c r="K29346" t="s">
        <v>1279</v>
      </c>
      <c r="L29346">
        <v>834</v>
      </c>
      <c r="M29346" t="s">
        <v>1559</v>
      </c>
      <c r="N29346" t="s">
        <v>2345</v>
      </c>
      <c r="O29346">
        <v>0</v>
      </c>
      <c r="P29346">
        <v>0</v>
      </c>
      <c r="Q29346">
        <v>1</v>
      </c>
      <c r="R29346">
        <v>0</v>
      </c>
      <c r="S29346">
        <v>0</v>
      </c>
      <c r="T29346">
        <v>0</v>
      </c>
      <c r="U29346">
        <v>0</v>
      </c>
      <c r="V29346">
        <v>2</v>
      </c>
      <c r="W29346">
        <v>2</v>
      </c>
      <c r="X29346">
        <v>2</v>
      </c>
    </row>
    <row r="29347" spans="1:24" x14ac:dyDescent="0.2">
      <c r="A29347" t="s">
        <v>1241</v>
      </c>
      <c r="B29347" s="14">
        <v>44092</v>
      </c>
      <c r="C29347">
        <v>0</v>
      </c>
      <c r="D29347">
        <v>0</v>
      </c>
      <c r="E29347">
        <v>0</v>
      </c>
      <c r="F29347">
        <v>1</v>
      </c>
      <c r="G29347">
        <v>2</v>
      </c>
      <c r="H29347">
        <v>4</v>
      </c>
      <c r="I29347">
        <v>1</v>
      </c>
      <c r="J29347">
        <v>1095</v>
      </c>
      <c r="K29347" t="s">
        <v>1291</v>
      </c>
      <c r="L29347">
        <v>694</v>
      </c>
      <c r="M29347" t="s">
        <v>2308</v>
      </c>
      <c r="N29347" t="s">
        <v>2345</v>
      </c>
      <c r="O29347">
        <v>14.40922190201729</v>
      </c>
      <c r="P29347">
        <v>2.667868411469378</v>
      </c>
      <c r="Q29347">
        <v>1</v>
      </c>
      <c r="R29347">
        <v>0</v>
      </c>
      <c r="S29347">
        <v>0.25</v>
      </c>
      <c r="T29347">
        <v>3.125</v>
      </c>
      <c r="U29347">
        <v>0</v>
      </c>
      <c r="V29347">
        <v>7.792868411469378</v>
      </c>
      <c r="W29347">
        <v>4.4000000000000004</v>
      </c>
      <c r="X29347">
        <v>4.3999999999999986</v>
      </c>
    </row>
    <row r="29348" spans="1:24" x14ac:dyDescent="0.2">
      <c r="A29348" t="s">
        <v>614</v>
      </c>
      <c r="B29348" s="14">
        <v>44092</v>
      </c>
      <c r="C29348">
        <v>0</v>
      </c>
      <c r="D29348">
        <v>0</v>
      </c>
      <c r="E29348">
        <v>0</v>
      </c>
      <c r="F29348">
        <v>0</v>
      </c>
      <c r="G29348">
        <v>0</v>
      </c>
      <c r="H29348">
        <v>0</v>
      </c>
      <c r="I29348">
        <v>0</v>
      </c>
      <c r="J29348">
        <v>98</v>
      </c>
      <c r="K29348" t="s">
        <v>1288</v>
      </c>
      <c r="L29348">
        <v>342</v>
      </c>
      <c r="M29348" t="s">
        <v>1681</v>
      </c>
      <c r="N29348" t="s">
        <v>2345</v>
      </c>
      <c r="O29348">
        <v>0</v>
      </c>
      <c r="P29348">
        <v>0</v>
      </c>
      <c r="Q29348">
        <v>1</v>
      </c>
      <c r="R29348">
        <v>0</v>
      </c>
      <c r="S29348">
        <v>0</v>
      </c>
      <c r="T29348">
        <v>0</v>
      </c>
      <c r="U29348">
        <v>0</v>
      </c>
      <c r="V29348">
        <v>2</v>
      </c>
      <c r="W29348">
        <v>2</v>
      </c>
      <c r="X29348">
        <v>2</v>
      </c>
    </row>
    <row r="29349" spans="1:24" x14ac:dyDescent="0.2">
      <c r="A29349" t="s">
        <v>488</v>
      </c>
      <c r="B29349" s="14">
        <v>44092</v>
      </c>
      <c r="C29349">
        <v>1</v>
      </c>
      <c r="D29349">
        <v>19</v>
      </c>
      <c r="E29349">
        <v>1</v>
      </c>
      <c r="F29349">
        <v>2</v>
      </c>
      <c r="G29349">
        <v>0</v>
      </c>
      <c r="H29349">
        <v>27</v>
      </c>
      <c r="I29349">
        <v>2</v>
      </c>
      <c r="J29349">
        <v>274</v>
      </c>
      <c r="K29349" t="s">
        <v>1314</v>
      </c>
      <c r="L29349">
        <v>1283</v>
      </c>
      <c r="M29349" t="s">
        <v>1555</v>
      </c>
      <c r="N29349" t="s">
        <v>2345</v>
      </c>
      <c r="O29349">
        <v>15.58846453624318</v>
      </c>
      <c r="P29349">
        <v>2.7465311879204921</v>
      </c>
      <c r="Q29349">
        <v>1</v>
      </c>
      <c r="R29349">
        <v>0</v>
      </c>
      <c r="S29349">
        <v>7.407407407407407E-2</v>
      </c>
      <c r="T29349">
        <v>0.92592592592592582</v>
      </c>
      <c r="U29349">
        <v>0</v>
      </c>
      <c r="V29349">
        <v>5.6724571138464173</v>
      </c>
      <c r="W29349">
        <v>4.4000000000000004</v>
      </c>
      <c r="X29349">
        <v>3.371428571428571</v>
      </c>
    </row>
    <row r="29350" spans="1:24" x14ac:dyDescent="0.2">
      <c r="A29350" t="s">
        <v>1242</v>
      </c>
      <c r="B29350" s="14">
        <v>44092</v>
      </c>
      <c r="C29350">
        <v>0</v>
      </c>
      <c r="D29350">
        <v>0</v>
      </c>
      <c r="E29350">
        <v>0</v>
      </c>
      <c r="F29350">
        <v>0</v>
      </c>
      <c r="G29350">
        <v>1</v>
      </c>
      <c r="H29350">
        <v>0</v>
      </c>
      <c r="I29350">
        <v>0</v>
      </c>
      <c r="J29350">
        <v>297</v>
      </c>
      <c r="K29350" t="s">
        <v>1293</v>
      </c>
      <c r="L29350">
        <v>664</v>
      </c>
      <c r="M29350" t="s">
        <v>2309</v>
      </c>
      <c r="N29350" t="s">
        <v>2345</v>
      </c>
      <c r="O29350">
        <v>0</v>
      </c>
      <c r="P29350">
        <v>0</v>
      </c>
      <c r="Q29350">
        <v>1</v>
      </c>
      <c r="R29350">
        <v>0</v>
      </c>
      <c r="S29350">
        <v>0</v>
      </c>
      <c r="T29350">
        <v>0</v>
      </c>
      <c r="U29350">
        <v>0</v>
      </c>
      <c r="V29350">
        <v>2</v>
      </c>
      <c r="W29350">
        <v>2</v>
      </c>
      <c r="X29350">
        <v>3.371428571428571</v>
      </c>
    </row>
    <row r="29351" spans="1:24" x14ac:dyDescent="0.2">
      <c r="A29351" t="s">
        <v>298</v>
      </c>
      <c r="B29351" s="14">
        <v>44092</v>
      </c>
      <c r="C29351">
        <v>2</v>
      </c>
      <c r="D29351">
        <v>9</v>
      </c>
      <c r="E29351">
        <v>2</v>
      </c>
      <c r="F29351">
        <v>6</v>
      </c>
      <c r="G29351">
        <v>4</v>
      </c>
      <c r="H29351">
        <v>36</v>
      </c>
      <c r="I29351">
        <v>6</v>
      </c>
      <c r="J29351">
        <v>512</v>
      </c>
      <c r="K29351" t="s">
        <v>1295</v>
      </c>
      <c r="L29351">
        <v>2769</v>
      </c>
      <c r="M29351" t="s">
        <v>1365</v>
      </c>
      <c r="N29351" t="s">
        <v>2345</v>
      </c>
      <c r="O29351">
        <v>21.668472372697721</v>
      </c>
      <c r="P29351">
        <v>3.0758583180332759</v>
      </c>
      <c r="Q29351">
        <v>1</v>
      </c>
      <c r="R29351">
        <v>0</v>
      </c>
      <c r="S29351">
        <v>0.16666666666666671</v>
      </c>
      <c r="T29351">
        <v>2.083333333333333</v>
      </c>
      <c r="U29351">
        <v>0</v>
      </c>
      <c r="V29351">
        <v>7.1591916513666094</v>
      </c>
      <c r="W29351">
        <v>5.9</v>
      </c>
      <c r="X29351">
        <v>4.8285714285714292</v>
      </c>
    </row>
    <row r="29352" spans="1:24" x14ac:dyDescent="0.2">
      <c r="A29352" t="s">
        <v>1243</v>
      </c>
      <c r="B29352" s="14">
        <v>44092</v>
      </c>
      <c r="C29352">
        <v>0</v>
      </c>
      <c r="D29352">
        <v>0</v>
      </c>
      <c r="E29352">
        <v>0</v>
      </c>
      <c r="F29352">
        <v>2</v>
      </c>
      <c r="G29352">
        <v>2</v>
      </c>
      <c r="H29352">
        <v>7</v>
      </c>
      <c r="I29352">
        <v>2</v>
      </c>
      <c r="J29352">
        <v>764</v>
      </c>
      <c r="K29352" t="s">
        <v>1309</v>
      </c>
      <c r="L29352">
        <v>617</v>
      </c>
      <c r="M29352" t="s">
        <v>2310</v>
      </c>
      <c r="N29352" t="s">
        <v>2345</v>
      </c>
      <c r="O29352">
        <v>32.414910858995142</v>
      </c>
      <c r="P29352">
        <v>3.4786185286307401</v>
      </c>
      <c r="Q29352">
        <v>1</v>
      </c>
      <c r="R29352">
        <v>0</v>
      </c>
      <c r="S29352">
        <v>0.2857142857142857</v>
      </c>
      <c r="T29352">
        <v>3.5714285714285712</v>
      </c>
      <c r="U29352">
        <v>0</v>
      </c>
      <c r="V29352">
        <v>9.0500471000593112</v>
      </c>
      <c r="W29352">
        <v>4.4000000000000004</v>
      </c>
      <c r="X29352">
        <v>4.3999999999999986</v>
      </c>
    </row>
    <row r="29353" spans="1:24" x14ac:dyDescent="0.2">
      <c r="A29353" t="s">
        <v>489</v>
      </c>
      <c r="B29353" s="14">
        <v>44092</v>
      </c>
      <c r="C29353">
        <v>0</v>
      </c>
      <c r="D29353">
        <v>0</v>
      </c>
      <c r="E29353">
        <v>0</v>
      </c>
      <c r="F29353">
        <v>0</v>
      </c>
      <c r="G29353">
        <v>0</v>
      </c>
      <c r="H29353">
        <v>0</v>
      </c>
      <c r="I29353">
        <v>0</v>
      </c>
      <c r="J29353">
        <v>316</v>
      </c>
      <c r="K29353" t="s">
        <v>1302</v>
      </c>
      <c r="L29353">
        <v>1017</v>
      </c>
      <c r="M29353" t="s">
        <v>1556</v>
      </c>
      <c r="N29353" t="s">
        <v>2345</v>
      </c>
      <c r="O29353">
        <v>0</v>
      </c>
      <c r="P29353">
        <v>0</v>
      </c>
      <c r="Q29353">
        <v>1</v>
      </c>
      <c r="R29353">
        <v>0</v>
      </c>
      <c r="S29353">
        <v>0</v>
      </c>
      <c r="T29353">
        <v>0</v>
      </c>
      <c r="U29353">
        <v>0</v>
      </c>
      <c r="V29353">
        <v>2</v>
      </c>
      <c r="W29353">
        <v>2</v>
      </c>
      <c r="X29353">
        <v>2</v>
      </c>
    </row>
    <row r="29354" spans="1:24" x14ac:dyDescent="0.2">
      <c r="A29354" t="s">
        <v>1244</v>
      </c>
      <c r="B29354" s="14">
        <v>44092</v>
      </c>
      <c r="C29354">
        <v>0</v>
      </c>
      <c r="D29354">
        <v>0</v>
      </c>
      <c r="E29354">
        <v>0</v>
      </c>
      <c r="F29354">
        <v>0</v>
      </c>
      <c r="G29354">
        <v>0</v>
      </c>
      <c r="H29354">
        <v>0</v>
      </c>
      <c r="I29354">
        <v>0</v>
      </c>
      <c r="J29354">
        <v>345</v>
      </c>
      <c r="K29354" t="s">
        <v>1308</v>
      </c>
      <c r="L29354">
        <v>630</v>
      </c>
      <c r="M29354" t="s">
        <v>2311</v>
      </c>
      <c r="N29354" t="s">
        <v>2345</v>
      </c>
      <c r="O29354">
        <v>0</v>
      </c>
      <c r="P29354">
        <v>0</v>
      </c>
      <c r="Q29354">
        <v>1</v>
      </c>
      <c r="R29354">
        <v>0</v>
      </c>
      <c r="S29354">
        <v>0</v>
      </c>
      <c r="T29354">
        <v>0</v>
      </c>
      <c r="U29354">
        <v>0</v>
      </c>
      <c r="V29354">
        <v>2</v>
      </c>
      <c r="W29354">
        <v>2</v>
      </c>
      <c r="X29354">
        <v>2</v>
      </c>
    </row>
    <row r="29355" spans="1:24" x14ac:dyDescent="0.2">
      <c r="A29355" t="s">
        <v>1245</v>
      </c>
      <c r="B29355" s="14">
        <v>44092</v>
      </c>
      <c r="C29355">
        <v>0</v>
      </c>
      <c r="D29355">
        <v>0</v>
      </c>
      <c r="E29355">
        <v>0</v>
      </c>
      <c r="F29355">
        <v>0</v>
      </c>
      <c r="G29355">
        <v>0</v>
      </c>
      <c r="H29355">
        <v>0</v>
      </c>
      <c r="I29355">
        <v>0</v>
      </c>
      <c r="J29355">
        <v>107</v>
      </c>
      <c r="K29355" t="s">
        <v>1294</v>
      </c>
      <c r="L29355">
        <v>95</v>
      </c>
      <c r="M29355" t="s">
        <v>2312</v>
      </c>
      <c r="N29355" t="s">
        <v>2345</v>
      </c>
      <c r="O29355">
        <v>0</v>
      </c>
      <c r="P29355">
        <v>0</v>
      </c>
      <c r="Q29355">
        <v>1</v>
      </c>
      <c r="R29355">
        <v>0</v>
      </c>
      <c r="S29355">
        <v>0</v>
      </c>
      <c r="T29355">
        <v>0</v>
      </c>
      <c r="U29355">
        <v>0</v>
      </c>
      <c r="V29355">
        <v>2</v>
      </c>
      <c r="W29355">
        <v>2</v>
      </c>
      <c r="X29355">
        <v>2</v>
      </c>
    </row>
    <row r="29356" spans="1:24" x14ac:dyDescent="0.2">
      <c r="A29356" t="s">
        <v>350</v>
      </c>
      <c r="B29356" s="14">
        <v>44092</v>
      </c>
      <c r="C29356">
        <v>0</v>
      </c>
      <c r="D29356">
        <v>0</v>
      </c>
      <c r="E29356">
        <v>0</v>
      </c>
      <c r="F29356">
        <v>3</v>
      </c>
      <c r="G29356">
        <v>4</v>
      </c>
      <c r="H29356">
        <v>9</v>
      </c>
      <c r="I29356">
        <v>3</v>
      </c>
      <c r="J29356">
        <v>249</v>
      </c>
      <c r="K29356" t="s">
        <v>1288</v>
      </c>
      <c r="L29356">
        <v>1352</v>
      </c>
      <c r="M29356" t="s">
        <v>1417</v>
      </c>
      <c r="N29356" t="s">
        <v>2345</v>
      </c>
      <c r="O29356">
        <v>22.18934911242604</v>
      </c>
      <c r="P29356">
        <v>3.0996124040413831</v>
      </c>
      <c r="Q29356">
        <v>1</v>
      </c>
      <c r="R29356">
        <v>0</v>
      </c>
      <c r="S29356">
        <v>0.33333333333333331</v>
      </c>
      <c r="T29356">
        <v>4.1666666666666661</v>
      </c>
      <c r="U29356">
        <v>0</v>
      </c>
      <c r="V29356">
        <v>9.2662790707080482</v>
      </c>
      <c r="W29356">
        <v>4.4000000000000004</v>
      </c>
      <c r="X29356">
        <v>4.614285714285713</v>
      </c>
    </row>
    <row r="29357" spans="1:24" x14ac:dyDescent="0.2">
      <c r="A29357" t="s">
        <v>1246</v>
      </c>
      <c r="B29357" s="14">
        <v>44092</v>
      </c>
      <c r="C29357">
        <v>0</v>
      </c>
      <c r="D29357">
        <v>0</v>
      </c>
      <c r="E29357">
        <v>0</v>
      </c>
      <c r="F29357">
        <v>2</v>
      </c>
      <c r="G29357">
        <v>1</v>
      </c>
      <c r="H29357">
        <v>8</v>
      </c>
      <c r="I29357">
        <v>2</v>
      </c>
      <c r="J29357">
        <v>845</v>
      </c>
      <c r="K29357" t="s">
        <v>1325</v>
      </c>
      <c r="L29357">
        <v>847</v>
      </c>
      <c r="M29357" t="s">
        <v>2313</v>
      </c>
      <c r="N29357" t="s">
        <v>2345</v>
      </c>
      <c r="O29357">
        <v>23.61275088547816</v>
      </c>
      <c r="P29357">
        <v>3.1617868578840742</v>
      </c>
      <c r="Q29357">
        <v>1</v>
      </c>
      <c r="R29357">
        <v>0</v>
      </c>
      <c r="S29357">
        <v>0.25</v>
      </c>
      <c r="T29357">
        <v>3.125</v>
      </c>
      <c r="U29357">
        <v>0</v>
      </c>
      <c r="V29357">
        <v>8.2867868578840742</v>
      </c>
      <c r="W29357">
        <v>4.4000000000000004</v>
      </c>
      <c r="X29357">
        <v>4.3999999999999986</v>
      </c>
    </row>
    <row r="29358" spans="1:24" x14ac:dyDescent="0.2">
      <c r="A29358" t="s">
        <v>638</v>
      </c>
      <c r="B29358" s="14">
        <v>44092</v>
      </c>
      <c r="C29358">
        <v>0</v>
      </c>
      <c r="D29358">
        <v>0</v>
      </c>
      <c r="E29358">
        <v>0</v>
      </c>
      <c r="F29358">
        <v>1</v>
      </c>
      <c r="G29358">
        <v>0</v>
      </c>
      <c r="H29358">
        <v>3</v>
      </c>
      <c r="I29358">
        <v>1</v>
      </c>
      <c r="J29358">
        <v>3488</v>
      </c>
      <c r="K29358" t="s">
        <v>1285</v>
      </c>
      <c r="L29358">
        <v>801</v>
      </c>
      <c r="M29358" t="s">
        <v>1705</v>
      </c>
      <c r="N29358" t="s">
        <v>2345</v>
      </c>
      <c r="O29358">
        <v>12.484394506866421</v>
      </c>
      <c r="P29358">
        <v>2.524479424907824</v>
      </c>
      <c r="Q29358">
        <v>1</v>
      </c>
      <c r="R29358">
        <v>0</v>
      </c>
      <c r="S29358">
        <v>0.33333333333333331</v>
      </c>
      <c r="T29358">
        <v>4.1666666666666661</v>
      </c>
      <c r="U29358">
        <v>0</v>
      </c>
      <c r="V29358">
        <v>8.69114609157449</v>
      </c>
      <c r="W29358">
        <v>4.4000000000000004</v>
      </c>
      <c r="X29358">
        <v>3.371428571428571</v>
      </c>
    </row>
    <row r="29359" spans="1:24" x14ac:dyDescent="0.2">
      <c r="A29359" t="s">
        <v>1247</v>
      </c>
      <c r="B29359" s="14">
        <v>44092</v>
      </c>
      <c r="C29359">
        <v>0</v>
      </c>
      <c r="D29359">
        <v>0</v>
      </c>
      <c r="E29359">
        <v>0</v>
      </c>
      <c r="F29359">
        <v>1</v>
      </c>
      <c r="G29359">
        <v>1</v>
      </c>
      <c r="H29359">
        <v>2</v>
      </c>
      <c r="I29359">
        <v>1</v>
      </c>
      <c r="J29359">
        <v>189</v>
      </c>
      <c r="K29359" t="s">
        <v>1292</v>
      </c>
      <c r="L29359">
        <v>635</v>
      </c>
      <c r="M29359" t="s">
        <v>2314</v>
      </c>
      <c r="N29359" t="s">
        <v>2345</v>
      </c>
      <c r="O29359">
        <v>15.748031496062991</v>
      </c>
      <c r="P29359">
        <v>2.756715373083491</v>
      </c>
      <c r="Q29359">
        <v>1</v>
      </c>
      <c r="R29359">
        <v>0</v>
      </c>
      <c r="S29359">
        <v>0.5</v>
      </c>
      <c r="T29359">
        <v>6.25</v>
      </c>
      <c r="U29359">
        <v>0</v>
      </c>
      <c r="V29359">
        <v>11.006715373083489</v>
      </c>
      <c r="W29359">
        <v>4.4000000000000004</v>
      </c>
      <c r="X29359">
        <v>3.7142857142857131</v>
      </c>
    </row>
    <row r="29360" spans="1:24" x14ac:dyDescent="0.2">
      <c r="A29360" t="s">
        <v>277</v>
      </c>
      <c r="B29360" s="14">
        <v>44092</v>
      </c>
      <c r="C29360">
        <v>0</v>
      </c>
      <c r="D29360">
        <v>0</v>
      </c>
      <c r="E29360">
        <v>0</v>
      </c>
      <c r="F29360">
        <v>0</v>
      </c>
      <c r="G29360">
        <v>0</v>
      </c>
      <c r="H29360">
        <v>0</v>
      </c>
      <c r="I29360">
        <v>0</v>
      </c>
      <c r="J29360">
        <v>388</v>
      </c>
      <c r="K29360" t="s">
        <v>1290</v>
      </c>
      <c r="L29360">
        <v>611</v>
      </c>
      <c r="M29360" t="s">
        <v>1344</v>
      </c>
      <c r="N29360" t="s">
        <v>2345</v>
      </c>
      <c r="O29360">
        <v>0</v>
      </c>
      <c r="P29360">
        <v>0</v>
      </c>
      <c r="Q29360">
        <v>1</v>
      </c>
      <c r="R29360">
        <v>0</v>
      </c>
      <c r="S29360">
        <v>0</v>
      </c>
      <c r="T29360">
        <v>0</v>
      </c>
      <c r="U29360">
        <v>0</v>
      </c>
      <c r="V29360">
        <v>2</v>
      </c>
      <c r="W29360">
        <v>2</v>
      </c>
      <c r="X29360">
        <v>2</v>
      </c>
    </row>
    <row r="29361" spans="1:24" x14ac:dyDescent="0.2">
      <c r="A29361" t="s">
        <v>540</v>
      </c>
      <c r="B29361" s="14">
        <v>44092</v>
      </c>
      <c r="C29361">
        <v>0</v>
      </c>
      <c r="D29361">
        <v>0</v>
      </c>
      <c r="E29361">
        <v>0</v>
      </c>
      <c r="F29361">
        <v>3</v>
      </c>
      <c r="G29361">
        <v>3</v>
      </c>
      <c r="H29361">
        <v>26</v>
      </c>
      <c r="I29361">
        <v>3</v>
      </c>
      <c r="J29361">
        <v>579</v>
      </c>
      <c r="K29361" t="s">
        <v>1293</v>
      </c>
      <c r="L29361">
        <v>1284</v>
      </c>
      <c r="M29361" t="s">
        <v>1607</v>
      </c>
      <c r="N29361" t="s">
        <v>2345</v>
      </c>
      <c r="O29361">
        <v>23.364485981308409</v>
      </c>
      <c r="P29361">
        <v>3.1512171763943861</v>
      </c>
      <c r="Q29361">
        <v>1</v>
      </c>
      <c r="R29361">
        <v>0</v>
      </c>
      <c r="S29361">
        <v>0.1153846153846154</v>
      </c>
      <c r="T29361">
        <v>1.4423076923076921</v>
      </c>
      <c r="U29361">
        <v>0</v>
      </c>
      <c r="V29361">
        <v>6.5935248687020787</v>
      </c>
      <c r="W29361">
        <v>4.4000000000000004</v>
      </c>
      <c r="X29361">
        <v>4.614285714285713</v>
      </c>
    </row>
    <row r="29362" spans="1:24" x14ac:dyDescent="0.2">
      <c r="A29362" t="s">
        <v>348</v>
      </c>
      <c r="B29362" s="14">
        <v>44092</v>
      </c>
      <c r="C29362">
        <v>0</v>
      </c>
      <c r="D29362">
        <v>0</v>
      </c>
      <c r="E29362">
        <v>0</v>
      </c>
      <c r="F29362">
        <v>0</v>
      </c>
      <c r="G29362">
        <v>0</v>
      </c>
      <c r="H29362">
        <v>0</v>
      </c>
      <c r="I29362">
        <v>0</v>
      </c>
      <c r="J29362">
        <v>1130</v>
      </c>
      <c r="K29362" t="s">
        <v>1307</v>
      </c>
      <c r="L29362">
        <v>251</v>
      </c>
      <c r="M29362" t="s">
        <v>1415</v>
      </c>
      <c r="N29362" t="s">
        <v>2345</v>
      </c>
      <c r="O29362">
        <v>0</v>
      </c>
      <c r="P29362">
        <v>0</v>
      </c>
      <c r="Q29362">
        <v>1</v>
      </c>
      <c r="R29362">
        <v>0</v>
      </c>
      <c r="S29362">
        <v>0</v>
      </c>
      <c r="T29362">
        <v>0</v>
      </c>
      <c r="U29362">
        <v>0</v>
      </c>
      <c r="V29362">
        <v>2</v>
      </c>
      <c r="W29362">
        <v>2</v>
      </c>
      <c r="X29362">
        <v>2</v>
      </c>
    </row>
    <row r="29363" spans="1:24" x14ac:dyDescent="0.2">
      <c r="A29363" t="s">
        <v>1248</v>
      </c>
      <c r="B29363" s="14">
        <v>44092</v>
      </c>
      <c r="C29363">
        <v>0</v>
      </c>
      <c r="D29363">
        <v>0</v>
      </c>
      <c r="E29363">
        <v>0</v>
      </c>
      <c r="F29363">
        <v>0</v>
      </c>
      <c r="G29363">
        <v>0</v>
      </c>
      <c r="H29363">
        <v>0</v>
      </c>
      <c r="I29363">
        <v>0</v>
      </c>
      <c r="J29363">
        <v>295</v>
      </c>
      <c r="K29363" t="s">
        <v>1300</v>
      </c>
      <c r="L29363">
        <v>490</v>
      </c>
      <c r="M29363" t="s">
        <v>2315</v>
      </c>
      <c r="N29363" t="s">
        <v>2345</v>
      </c>
      <c r="O29363">
        <v>0</v>
      </c>
      <c r="P29363">
        <v>0</v>
      </c>
      <c r="Q29363">
        <v>1</v>
      </c>
      <c r="R29363">
        <v>0</v>
      </c>
      <c r="S29363">
        <v>0</v>
      </c>
      <c r="T29363">
        <v>0</v>
      </c>
      <c r="U29363">
        <v>0</v>
      </c>
      <c r="V29363">
        <v>2</v>
      </c>
      <c r="W29363">
        <v>2</v>
      </c>
      <c r="X29363">
        <v>2</v>
      </c>
    </row>
    <row r="29364" spans="1:24" x14ac:dyDescent="0.2">
      <c r="A29364" t="s">
        <v>1227</v>
      </c>
      <c r="B29364" s="14">
        <v>44092</v>
      </c>
      <c r="C29364">
        <v>0</v>
      </c>
      <c r="D29364">
        <v>0</v>
      </c>
      <c r="E29364">
        <v>0</v>
      </c>
      <c r="F29364">
        <v>1</v>
      </c>
      <c r="G29364">
        <v>0</v>
      </c>
      <c r="H29364">
        <v>1</v>
      </c>
      <c r="I29364">
        <v>1</v>
      </c>
      <c r="J29364">
        <v>1166</v>
      </c>
      <c r="K29364" t="s">
        <v>1281</v>
      </c>
      <c r="L29364">
        <v>267</v>
      </c>
      <c r="M29364" t="s">
        <v>2294</v>
      </c>
      <c r="N29364" t="s">
        <v>2345</v>
      </c>
      <c r="O29364">
        <v>37.453183520599246</v>
      </c>
      <c r="P29364">
        <v>3.6230917135759331</v>
      </c>
      <c r="Q29364">
        <v>1</v>
      </c>
      <c r="R29364">
        <v>0</v>
      </c>
      <c r="S29364">
        <v>1</v>
      </c>
      <c r="T29364">
        <v>12.5</v>
      </c>
      <c r="U29364">
        <v>0</v>
      </c>
      <c r="V29364">
        <v>18.123091713575931</v>
      </c>
      <c r="W29364">
        <v>4.4000000000000004</v>
      </c>
      <c r="X29364">
        <v>3.028571428571428</v>
      </c>
    </row>
    <row r="29365" spans="1:24" x14ac:dyDescent="0.2">
      <c r="A29365" t="s">
        <v>1183</v>
      </c>
      <c r="B29365" s="14">
        <v>44092</v>
      </c>
      <c r="C29365">
        <v>0</v>
      </c>
      <c r="D29365">
        <v>0</v>
      </c>
      <c r="E29365">
        <v>0</v>
      </c>
      <c r="F29365">
        <v>0</v>
      </c>
      <c r="G29365">
        <v>0</v>
      </c>
      <c r="H29365">
        <v>0</v>
      </c>
      <c r="I29365">
        <v>0</v>
      </c>
      <c r="J29365">
        <v>605</v>
      </c>
      <c r="K29365" t="s">
        <v>1316</v>
      </c>
      <c r="L29365">
        <v>572</v>
      </c>
      <c r="M29365" t="s">
        <v>2250</v>
      </c>
      <c r="N29365" t="s">
        <v>2345</v>
      </c>
      <c r="O29365">
        <v>0</v>
      </c>
      <c r="P29365">
        <v>0</v>
      </c>
      <c r="Q29365">
        <v>1</v>
      </c>
      <c r="R29365">
        <v>0</v>
      </c>
      <c r="S29365">
        <v>0</v>
      </c>
      <c r="T29365">
        <v>0</v>
      </c>
      <c r="U29365">
        <v>0</v>
      </c>
      <c r="V29365">
        <v>2</v>
      </c>
      <c r="W29365">
        <v>2</v>
      </c>
      <c r="X29365">
        <v>2</v>
      </c>
    </row>
    <row r="29366" spans="1:24" x14ac:dyDescent="0.2">
      <c r="A29366" t="s">
        <v>412</v>
      </c>
      <c r="B29366" s="14">
        <v>44092</v>
      </c>
      <c r="C29366">
        <v>1</v>
      </c>
      <c r="D29366">
        <v>4</v>
      </c>
      <c r="E29366">
        <v>1</v>
      </c>
      <c r="F29366">
        <v>1</v>
      </c>
      <c r="G29366">
        <v>1</v>
      </c>
      <c r="H29366">
        <v>4</v>
      </c>
      <c r="I29366">
        <v>1</v>
      </c>
      <c r="J29366">
        <v>743</v>
      </c>
      <c r="K29366" t="s">
        <v>915</v>
      </c>
      <c r="L29366">
        <v>860</v>
      </c>
      <c r="M29366" t="s">
        <v>1479</v>
      </c>
      <c r="N29366" t="s">
        <v>2345</v>
      </c>
      <c r="O29366">
        <v>11.627906976744191</v>
      </c>
      <c r="P29366">
        <v>2.453407982728629</v>
      </c>
      <c r="Q29366">
        <v>1</v>
      </c>
      <c r="R29366">
        <v>0</v>
      </c>
      <c r="S29366">
        <v>0.25</v>
      </c>
      <c r="T29366">
        <v>3.125</v>
      </c>
      <c r="U29366">
        <v>0</v>
      </c>
      <c r="V29366">
        <v>7.5784079827286286</v>
      </c>
      <c r="W29366">
        <v>4.4000000000000004</v>
      </c>
      <c r="X29366">
        <v>2.342857142857143</v>
      </c>
    </row>
    <row r="29367" spans="1:24" x14ac:dyDescent="0.2">
      <c r="A29367" t="s">
        <v>1102</v>
      </c>
      <c r="B29367" s="14">
        <v>44092</v>
      </c>
      <c r="C29367">
        <v>0</v>
      </c>
      <c r="D29367">
        <v>0</v>
      </c>
      <c r="E29367">
        <v>0</v>
      </c>
      <c r="F29367">
        <v>0</v>
      </c>
      <c r="G29367">
        <v>1</v>
      </c>
      <c r="H29367">
        <v>0</v>
      </c>
      <c r="I29367">
        <v>0</v>
      </c>
      <c r="J29367">
        <v>3572</v>
      </c>
      <c r="K29367" t="s">
        <v>1286</v>
      </c>
      <c r="L29367">
        <v>1293</v>
      </c>
      <c r="M29367" t="s">
        <v>2169</v>
      </c>
      <c r="N29367" t="s">
        <v>2345</v>
      </c>
      <c r="O29367">
        <v>0</v>
      </c>
      <c r="P29367">
        <v>0</v>
      </c>
      <c r="Q29367">
        <v>1</v>
      </c>
      <c r="R29367">
        <v>0</v>
      </c>
      <c r="S29367">
        <v>0</v>
      </c>
      <c r="T29367">
        <v>0</v>
      </c>
      <c r="U29367">
        <v>0</v>
      </c>
      <c r="V29367">
        <v>2</v>
      </c>
      <c r="W29367">
        <v>2</v>
      </c>
      <c r="X29367">
        <v>3.7142857142857131</v>
      </c>
    </row>
    <row r="29368" spans="1:24" x14ac:dyDescent="0.2">
      <c r="A29368" t="s">
        <v>1181</v>
      </c>
      <c r="B29368" s="14">
        <v>44092</v>
      </c>
      <c r="C29368">
        <v>0</v>
      </c>
      <c r="D29368">
        <v>0</v>
      </c>
      <c r="E29368">
        <v>0</v>
      </c>
      <c r="F29368">
        <v>2</v>
      </c>
      <c r="G29368">
        <v>1</v>
      </c>
      <c r="H29368">
        <v>10</v>
      </c>
      <c r="I29368">
        <v>2</v>
      </c>
      <c r="J29368">
        <v>1285</v>
      </c>
      <c r="K29368" t="s">
        <v>1322</v>
      </c>
      <c r="L29368">
        <v>509</v>
      </c>
      <c r="M29368" t="s">
        <v>2248</v>
      </c>
      <c r="N29368" t="s">
        <v>2345</v>
      </c>
      <c r="O29368">
        <v>39.292730844793716</v>
      </c>
      <c r="P29368">
        <v>3.6710395359856052</v>
      </c>
      <c r="Q29368">
        <v>1</v>
      </c>
      <c r="R29368">
        <v>0</v>
      </c>
      <c r="S29368">
        <v>0.2</v>
      </c>
      <c r="T29368">
        <v>2.5</v>
      </c>
      <c r="U29368">
        <v>0</v>
      </c>
      <c r="V29368">
        <v>8.1710395359856047</v>
      </c>
      <c r="W29368">
        <v>4.4000000000000004</v>
      </c>
      <c r="X29368">
        <v>4.3999999999999986</v>
      </c>
    </row>
    <row r="29369" spans="1:24" x14ac:dyDescent="0.2">
      <c r="A29369" t="s">
        <v>584</v>
      </c>
      <c r="B29369" s="14">
        <v>44092</v>
      </c>
      <c r="C29369">
        <v>0</v>
      </c>
      <c r="D29369">
        <v>0</v>
      </c>
      <c r="E29369">
        <v>0</v>
      </c>
      <c r="F29369">
        <v>0</v>
      </c>
      <c r="G29369">
        <v>0</v>
      </c>
      <c r="H29369">
        <v>0</v>
      </c>
      <c r="I29369">
        <v>0</v>
      </c>
      <c r="J29369">
        <v>664</v>
      </c>
      <c r="K29369" t="s">
        <v>1316</v>
      </c>
      <c r="L29369">
        <v>580</v>
      </c>
      <c r="M29369" t="s">
        <v>1651</v>
      </c>
      <c r="N29369" t="s">
        <v>2345</v>
      </c>
      <c r="O29369">
        <v>0</v>
      </c>
      <c r="P29369">
        <v>0</v>
      </c>
      <c r="Q29369">
        <v>1</v>
      </c>
      <c r="R29369">
        <v>0</v>
      </c>
      <c r="S29369">
        <v>0</v>
      </c>
      <c r="T29369">
        <v>0</v>
      </c>
      <c r="U29369">
        <v>0</v>
      </c>
      <c r="V29369">
        <v>2</v>
      </c>
      <c r="W29369">
        <v>2</v>
      </c>
      <c r="X29369">
        <v>2</v>
      </c>
    </row>
    <row r="29370" spans="1:24" x14ac:dyDescent="0.2">
      <c r="A29370" t="s">
        <v>1182</v>
      </c>
      <c r="B29370" s="14">
        <v>44092</v>
      </c>
      <c r="C29370">
        <v>0</v>
      </c>
      <c r="D29370">
        <v>0</v>
      </c>
      <c r="E29370">
        <v>0</v>
      </c>
      <c r="F29370">
        <v>0</v>
      </c>
      <c r="G29370">
        <v>1</v>
      </c>
      <c r="H29370">
        <v>0</v>
      </c>
      <c r="I29370">
        <v>0</v>
      </c>
      <c r="J29370">
        <v>88</v>
      </c>
      <c r="K29370" t="s">
        <v>1281</v>
      </c>
      <c r="L29370">
        <v>83</v>
      </c>
      <c r="M29370" t="s">
        <v>2249</v>
      </c>
      <c r="N29370" t="s">
        <v>2345</v>
      </c>
      <c r="O29370">
        <v>0</v>
      </c>
      <c r="P29370">
        <v>0</v>
      </c>
      <c r="Q29370">
        <v>1</v>
      </c>
      <c r="R29370">
        <v>0</v>
      </c>
      <c r="S29370">
        <v>0</v>
      </c>
      <c r="T29370">
        <v>0</v>
      </c>
      <c r="U29370">
        <v>0</v>
      </c>
      <c r="V29370">
        <v>2</v>
      </c>
      <c r="W29370">
        <v>2</v>
      </c>
      <c r="X29370">
        <v>2.6857142857142851</v>
      </c>
    </row>
    <row r="29371" spans="1:24" x14ac:dyDescent="0.2">
      <c r="A29371" t="s">
        <v>1117</v>
      </c>
      <c r="B29371" s="14">
        <v>44092</v>
      </c>
      <c r="C29371">
        <v>3</v>
      </c>
      <c r="D29371">
        <v>9</v>
      </c>
      <c r="E29371">
        <v>3</v>
      </c>
      <c r="F29371">
        <v>5</v>
      </c>
      <c r="G29371">
        <v>0</v>
      </c>
      <c r="H29371">
        <v>12</v>
      </c>
      <c r="I29371">
        <v>5</v>
      </c>
      <c r="J29371">
        <v>1094</v>
      </c>
      <c r="K29371" t="s">
        <v>1304</v>
      </c>
      <c r="L29371">
        <v>308</v>
      </c>
      <c r="M29371" t="s">
        <v>2184</v>
      </c>
      <c r="N29371" t="s">
        <v>2345</v>
      </c>
      <c r="O29371">
        <v>162.33766233766241</v>
      </c>
      <c r="P29371">
        <v>5.0896785014367083</v>
      </c>
      <c r="Q29371">
        <v>1</v>
      </c>
      <c r="R29371">
        <v>0</v>
      </c>
      <c r="S29371">
        <v>0.41666666666666669</v>
      </c>
      <c r="T29371">
        <v>5.2083333333333339</v>
      </c>
      <c r="U29371">
        <v>0</v>
      </c>
      <c r="V29371">
        <v>12.29801183477004</v>
      </c>
      <c r="W29371">
        <v>4.4000000000000004</v>
      </c>
      <c r="X29371">
        <v>3.371428571428571</v>
      </c>
    </row>
    <row r="29372" spans="1:24" x14ac:dyDescent="0.2">
      <c r="A29372" t="s">
        <v>513</v>
      </c>
      <c r="B29372" s="14">
        <v>44092</v>
      </c>
      <c r="C29372">
        <v>0</v>
      </c>
      <c r="D29372">
        <v>0</v>
      </c>
      <c r="E29372">
        <v>0</v>
      </c>
      <c r="F29372">
        <v>3</v>
      </c>
      <c r="G29372">
        <v>1</v>
      </c>
      <c r="H29372">
        <v>31</v>
      </c>
      <c r="I29372">
        <v>3</v>
      </c>
      <c r="J29372">
        <v>580</v>
      </c>
      <c r="K29372" t="s">
        <v>1311</v>
      </c>
      <c r="L29372">
        <v>918</v>
      </c>
      <c r="M29372" t="s">
        <v>1580</v>
      </c>
      <c r="N29372" t="s">
        <v>2345</v>
      </c>
      <c r="O29372">
        <v>32.679738562091501</v>
      </c>
      <c r="P29372">
        <v>3.486755270023802</v>
      </c>
      <c r="Q29372">
        <v>1</v>
      </c>
      <c r="R29372">
        <v>0</v>
      </c>
      <c r="S29372">
        <v>9.6774193548387094E-2</v>
      </c>
      <c r="T29372">
        <v>1.209677419354839</v>
      </c>
      <c r="U29372">
        <v>0</v>
      </c>
      <c r="V29372">
        <v>6.696432689378641</v>
      </c>
      <c r="W29372">
        <v>4.4000000000000004</v>
      </c>
      <c r="X29372">
        <v>4.3999999999999986</v>
      </c>
    </row>
    <row r="29373" spans="1:24" x14ac:dyDescent="0.2">
      <c r="A29373" t="s">
        <v>1118</v>
      </c>
      <c r="B29373" s="14">
        <v>44092</v>
      </c>
      <c r="C29373">
        <v>0</v>
      </c>
      <c r="D29373">
        <v>0</v>
      </c>
      <c r="E29373">
        <v>0</v>
      </c>
      <c r="F29373">
        <v>0</v>
      </c>
      <c r="G29373">
        <v>0</v>
      </c>
      <c r="H29373">
        <v>0</v>
      </c>
      <c r="I29373">
        <v>0</v>
      </c>
      <c r="J29373">
        <v>1085</v>
      </c>
      <c r="K29373" t="s">
        <v>1312</v>
      </c>
      <c r="L29373">
        <v>167</v>
      </c>
      <c r="M29373" t="s">
        <v>2185</v>
      </c>
      <c r="N29373" t="s">
        <v>2345</v>
      </c>
      <c r="O29373">
        <v>0</v>
      </c>
      <c r="P29373">
        <v>0</v>
      </c>
      <c r="Q29373">
        <v>1</v>
      </c>
      <c r="R29373">
        <v>0</v>
      </c>
      <c r="S29373">
        <v>0</v>
      </c>
      <c r="T29373">
        <v>0</v>
      </c>
      <c r="U29373">
        <v>0</v>
      </c>
      <c r="V29373">
        <v>2</v>
      </c>
      <c r="W29373">
        <v>2</v>
      </c>
      <c r="X29373">
        <v>2</v>
      </c>
    </row>
    <row r="29374" spans="1:24" x14ac:dyDescent="0.2">
      <c r="A29374" t="s">
        <v>305</v>
      </c>
      <c r="B29374" s="14">
        <v>44092</v>
      </c>
      <c r="C29374">
        <v>1</v>
      </c>
      <c r="D29374">
        <v>11</v>
      </c>
      <c r="E29374">
        <v>1</v>
      </c>
      <c r="F29374">
        <v>8</v>
      </c>
      <c r="G29374">
        <v>2</v>
      </c>
      <c r="H29374">
        <v>60</v>
      </c>
      <c r="I29374">
        <v>8</v>
      </c>
      <c r="J29374">
        <v>1264</v>
      </c>
      <c r="K29374" t="s">
        <v>915</v>
      </c>
      <c r="L29374">
        <v>1718</v>
      </c>
      <c r="M29374" t="s">
        <v>1372</v>
      </c>
      <c r="N29374" t="s">
        <v>2345</v>
      </c>
      <c r="O29374">
        <v>46.565774155995342</v>
      </c>
      <c r="P29374">
        <v>3.8408658111118181</v>
      </c>
      <c r="Q29374">
        <v>1</v>
      </c>
      <c r="R29374">
        <v>0</v>
      </c>
      <c r="S29374">
        <v>0.1333333333333333</v>
      </c>
      <c r="T29374">
        <v>1.666666666666667</v>
      </c>
      <c r="U29374">
        <v>0</v>
      </c>
      <c r="V29374">
        <v>7.5075324777784846</v>
      </c>
      <c r="W29374">
        <v>5.9</v>
      </c>
      <c r="X29374">
        <v>4.8285714285714274</v>
      </c>
    </row>
    <row r="29375" spans="1:24" x14ac:dyDescent="0.2">
      <c r="A29375" t="s">
        <v>1119</v>
      </c>
      <c r="B29375" s="14">
        <v>44092</v>
      </c>
      <c r="C29375">
        <v>1</v>
      </c>
      <c r="D29375">
        <v>2</v>
      </c>
      <c r="E29375">
        <v>1</v>
      </c>
      <c r="F29375">
        <v>2</v>
      </c>
      <c r="G29375">
        <v>1</v>
      </c>
      <c r="H29375">
        <v>11</v>
      </c>
      <c r="I29375">
        <v>2</v>
      </c>
      <c r="J29375">
        <v>3766</v>
      </c>
      <c r="K29375" t="s">
        <v>1285</v>
      </c>
      <c r="L29375">
        <v>1103</v>
      </c>
      <c r="M29375" t="s">
        <v>2186</v>
      </c>
      <c r="N29375" t="s">
        <v>2345</v>
      </c>
      <c r="O29375">
        <v>18.132366273798731</v>
      </c>
      <c r="P29375">
        <v>2.8976985332826262</v>
      </c>
      <c r="Q29375">
        <v>1</v>
      </c>
      <c r="R29375">
        <v>0</v>
      </c>
      <c r="S29375">
        <v>0.1818181818181818</v>
      </c>
      <c r="T29375">
        <v>2.2727272727272729</v>
      </c>
      <c r="U29375">
        <v>0</v>
      </c>
      <c r="V29375">
        <v>7.1704258060098987</v>
      </c>
      <c r="W29375">
        <v>4.4000000000000004</v>
      </c>
      <c r="X29375">
        <v>3.371428571428571</v>
      </c>
    </row>
    <row r="29376" spans="1:24" x14ac:dyDescent="0.2">
      <c r="A29376" t="s">
        <v>1120</v>
      </c>
      <c r="B29376" s="14">
        <v>44092</v>
      </c>
      <c r="C29376">
        <v>1</v>
      </c>
      <c r="D29376">
        <v>7</v>
      </c>
      <c r="E29376">
        <v>1</v>
      </c>
      <c r="F29376">
        <v>1</v>
      </c>
      <c r="G29376">
        <v>2</v>
      </c>
      <c r="H29376">
        <v>7</v>
      </c>
      <c r="I29376">
        <v>1</v>
      </c>
      <c r="J29376">
        <v>768</v>
      </c>
      <c r="K29376" t="s">
        <v>1294</v>
      </c>
      <c r="L29376">
        <v>642</v>
      </c>
      <c r="M29376" t="s">
        <v>2187</v>
      </c>
      <c r="N29376" t="s">
        <v>2345</v>
      </c>
      <c r="O29376">
        <v>15.57632398753894</v>
      </c>
      <c r="P29376">
        <v>2.745752068286222</v>
      </c>
      <c r="Q29376">
        <v>1</v>
      </c>
      <c r="R29376">
        <v>0</v>
      </c>
      <c r="S29376">
        <v>0.14285714285714279</v>
      </c>
      <c r="T29376">
        <v>1.785714285714286</v>
      </c>
      <c r="U29376">
        <v>0</v>
      </c>
      <c r="V29376">
        <v>6.5314663540005071</v>
      </c>
      <c r="W29376">
        <v>4.4000000000000004</v>
      </c>
      <c r="X29376">
        <v>4.3999999999999986</v>
      </c>
    </row>
    <row r="29377" spans="1:24" x14ac:dyDescent="0.2">
      <c r="A29377" t="s">
        <v>1121</v>
      </c>
      <c r="B29377" s="14">
        <v>44092</v>
      </c>
      <c r="C29377">
        <v>0</v>
      </c>
      <c r="D29377">
        <v>0</v>
      </c>
      <c r="E29377">
        <v>0</v>
      </c>
      <c r="F29377">
        <v>0</v>
      </c>
      <c r="G29377">
        <v>0</v>
      </c>
      <c r="H29377">
        <v>0</v>
      </c>
      <c r="I29377">
        <v>0</v>
      </c>
      <c r="J29377">
        <v>1198</v>
      </c>
      <c r="K29377" t="s">
        <v>1315</v>
      </c>
      <c r="L29377">
        <v>398</v>
      </c>
      <c r="M29377" t="s">
        <v>2188</v>
      </c>
      <c r="N29377" t="s">
        <v>2345</v>
      </c>
      <c r="O29377">
        <v>0</v>
      </c>
      <c r="P29377">
        <v>0</v>
      </c>
      <c r="Q29377">
        <v>1</v>
      </c>
      <c r="R29377">
        <v>0</v>
      </c>
      <c r="S29377">
        <v>0</v>
      </c>
      <c r="T29377">
        <v>0</v>
      </c>
      <c r="U29377">
        <v>0</v>
      </c>
      <c r="V29377">
        <v>2</v>
      </c>
      <c r="W29377">
        <v>2</v>
      </c>
      <c r="X29377">
        <v>2</v>
      </c>
    </row>
    <row r="29378" spans="1:24" x14ac:dyDescent="0.2">
      <c r="A29378" t="s">
        <v>1122</v>
      </c>
      <c r="B29378" s="14">
        <v>44092</v>
      </c>
      <c r="C29378">
        <v>0</v>
      </c>
      <c r="D29378">
        <v>0</v>
      </c>
      <c r="E29378">
        <v>0</v>
      </c>
      <c r="F29378">
        <v>1</v>
      </c>
      <c r="G29378">
        <v>0</v>
      </c>
      <c r="H29378">
        <v>2</v>
      </c>
      <c r="I29378">
        <v>1</v>
      </c>
      <c r="J29378">
        <v>3656</v>
      </c>
      <c r="K29378" t="s">
        <v>1317</v>
      </c>
      <c r="L29378">
        <v>495</v>
      </c>
      <c r="M29378" t="s">
        <v>2189</v>
      </c>
      <c r="N29378" t="s">
        <v>2345</v>
      </c>
      <c r="O29378">
        <v>20.202020202020201</v>
      </c>
      <c r="P29378">
        <v>3.005782609407492</v>
      </c>
      <c r="Q29378">
        <v>1</v>
      </c>
      <c r="R29378">
        <v>0</v>
      </c>
      <c r="S29378">
        <v>0.5</v>
      </c>
      <c r="T29378">
        <v>6.25</v>
      </c>
      <c r="U29378">
        <v>0</v>
      </c>
      <c r="V29378">
        <v>11.25578260940749</v>
      </c>
      <c r="W29378">
        <v>4.4000000000000004</v>
      </c>
      <c r="X29378">
        <v>3.7142857142857131</v>
      </c>
    </row>
    <row r="29379" spans="1:24" x14ac:dyDescent="0.2">
      <c r="A29379" t="s">
        <v>615</v>
      </c>
      <c r="B29379" s="14">
        <v>44092</v>
      </c>
      <c r="C29379">
        <v>0</v>
      </c>
      <c r="D29379">
        <v>0</v>
      </c>
      <c r="E29379">
        <v>0</v>
      </c>
      <c r="F29379">
        <v>3</v>
      </c>
      <c r="G29379">
        <v>2</v>
      </c>
      <c r="H29379">
        <v>7</v>
      </c>
      <c r="I29379">
        <v>3</v>
      </c>
      <c r="J29379">
        <v>1207</v>
      </c>
      <c r="K29379" t="s">
        <v>1301</v>
      </c>
      <c r="L29379">
        <v>681</v>
      </c>
      <c r="M29379" t="s">
        <v>1682</v>
      </c>
      <c r="N29379" t="s">
        <v>2345</v>
      </c>
      <c r="O29379">
        <v>44.052863436123353</v>
      </c>
      <c r="P29379">
        <v>3.7853903544947798</v>
      </c>
      <c r="Q29379">
        <v>1</v>
      </c>
      <c r="R29379">
        <v>0</v>
      </c>
      <c r="S29379">
        <v>0.42857142857142849</v>
      </c>
      <c r="T29379">
        <v>5.3571428571428568</v>
      </c>
      <c r="U29379">
        <v>0</v>
      </c>
      <c r="V29379">
        <v>11.142533211637639</v>
      </c>
      <c r="W29379">
        <v>4.4000000000000004</v>
      </c>
      <c r="X29379">
        <v>4.3999999999999986</v>
      </c>
    </row>
    <row r="29380" spans="1:24" x14ac:dyDescent="0.2">
      <c r="A29380" t="s">
        <v>315</v>
      </c>
      <c r="B29380" s="14">
        <v>44092</v>
      </c>
      <c r="C29380">
        <v>0</v>
      </c>
      <c r="D29380">
        <v>0</v>
      </c>
      <c r="E29380">
        <v>0</v>
      </c>
      <c r="F29380">
        <v>1</v>
      </c>
      <c r="G29380">
        <v>0</v>
      </c>
      <c r="H29380">
        <v>1</v>
      </c>
      <c r="I29380">
        <v>1</v>
      </c>
      <c r="J29380">
        <v>585</v>
      </c>
      <c r="K29380" t="s">
        <v>1290</v>
      </c>
      <c r="L29380">
        <v>673</v>
      </c>
      <c r="M29380" t="s">
        <v>1382</v>
      </c>
      <c r="N29380" t="s">
        <v>2345</v>
      </c>
      <c r="O29380">
        <v>14.858841010401189</v>
      </c>
      <c r="P29380">
        <v>2.6985950423314549</v>
      </c>
      <c r="Q29380">
        <v>1</v>
      </c>
      <c r="R29380">
        <v>0</v>
      </c>
      <c r="S29380">
        <v>1</v>
      </c>
      <c r="T29380">
        <v>12.5</v>
      </c>
      <c r="U29380">
        <v>0</v>
      </c>
      <c r="V29380">
        <v>17.198595042331451</v>
      </c>
      <c r="W29380">
        <v>4.4000000000000004</v>
      </c>
      <c r="X29380">
        <v>3.7142857142857131</v>
      </c>
    </row>
    <row r="29381" spans="1:24" x14ac:dyDescent="0.2">
      <c r="A29381" t="s">
        <v>904</v>
      </c>
      <c r="B29381" s="14">
        <v>44092</v>
      </c>
      <c r="C29381">
        <v>0</v>
      </c>
      <c r="D29381">
        <v>0</v>
      </c>
      <c r="E29381">
        <v>0</v>
      </c>
      <c r="F29381">
        <v>0</v>
      </c>
      <c r="G29381">
        <v>0</v>
      </c>
      <c r="H29381">
        <v>0</v>
      </c>
      <c r="I29381">
        <v>0</v>
      </c>
      <c r="J29381">
        <v>1230</v>
      </c>
      <c r="K29381" t="s">
        <v>1316</v>
      </c>
      <c r="L29381">
        <v>444</v>
      </c>
      <c r="M29381" t="s">
        <v>1971</v>
      </c>
      <c r="N29381" t="s">
        <v>2345</v>
      </c>
      <c r="O29381">
        <v>0</v>
      </c>
      <c r="P29381">
        <v>0</v>
      </c>
      <c r="Q29381">
        <v>1</v>
      </c>
      <c r="R29381">
        <v>0</v>
      </c>
      <c r="S29381">
        <v>0</v>
      </c>
      <c r="T29381">
        <v>0</v>
      </c>
      <c r="U29381">
        <v>0</v>
      </c>
      <c r="V29381">
        <v>2</v>
      </c>
      <c r="W29381">
        <v>2</v>
      </c>
      <c r="X29381">
        <v>2</v>
      </c>
    </row>
    <row r="29382" spans="1:24" x14ac:dyDescent="0.2">
      <c r="A29382" t="s">
        <v>1124</v>
      </c>
      <c r="B29382" s="14">
        <v>44092</v>
      </c>
      <c r="C29382">
        <v>0</v>
      </c>
      <c r="D29382">
        <v>0</v>
      </c>
      <c r="E29382">
        <v>0</v>
      </c>
      <c r="F29382">
        <v>0</v>
      </c>
      <c r="G29382">
        <v>0</v>
      </c>
      <c r="H29382">
        <v>0</v>
      </c>
      <c r="I29382">
        <v>0</v>
      </c>
      <c r="J29382">
        <v>2023</v>
      </c>
      <c r="K29382" t="s">
        <v>1315</v>
      </c>
      <c r="L29382">
        <v>585</v>
      </c>
      <c r="M29382" t="s">
        <v>2191</v>
      </c>
      <c r="N29382" t="s">
        <v>2345</v>
      </c>
      <c r="O29382">
        <v>0</v>
      </c>
      <c r="P29382">
        <v>0</v>
      </c>
      <c r="Q29382">
        <v>1</v>
      </c>
      <c r="R29382">
        <v>0</v>
      </c>
      <c r="S29382">
        <v>0</v>
      </c>
      <c r="T29382">
        <v>0</v>
      </c>
      <c r="U29382">
        <v>0</v>
      </c>
      <c r="V29382">
        <v>2</v>
      </c>
      <c r="W29382">
        <v>2</v>
      </c>
      <c r="X29382">
        <v>2</v>
      </c>
    </row>
    <row r="29383" spans="1:24" x14ac:dyDescent="0.2">
      <c r="A29383" t="s">
        <v>1125</v>
      </c>
      <c r="B29383" s="14">
        <v>44092</v>
      </c>
      <c r="C29383">
        <v>0</v>
      </c>
      <c r="D29383">
        <v>0</v>
      </c>
      <c r="E29383">
        <v>0</v>
      </c>
      <c r="F29383">
        <v>1</v>
      </c>
      <c r="G29383">
        <v>0</v>
      </c>
      <c r="H29383">
        <v>2</v>
      </c>
      <c r="I29383">
        <v>1</v>
      </c>
      <c r="J29383">
        <v>380</v>
      </c>
      <c r="K29383" t="s">
        <v>1308</v>
      </c>
      <c r="L29383">
        <v>872</v>
      </c>
      <c r="M29383" t="s">
        <v>2192</v>
      </c>
      <c r="N29383" t="s">
        <v>2345</v>
      </c>
      <c r="O29383">
        <v>11.467889908256881</v>
      </c>
      <c r="P29383">
        <v>2.4395509480672031</v>
      </c>
      <c r="Q29383">
        <v>1</v>
      </c>
      <c r="R29383">
        <v>0</v>
      </c>
      <c r="S29383">
        <v>0.5</v>
      </c>
      <c r="T29383">
        <v>6.25</v>
      </c>
      <c r="U29383">
        <v>0</v>
      </c>
      <c r="V29383">
        <v>10.6895509480672</v>
      </c>
      <c r="W29383">
        <v>4.4000000000000004</v>
      </c>
      <c r="X29383">
        <v>4.3999999999999986</v>
      </c>
    </row>
    <row r="29384" spans="1:24" x14ac:dyDescent="0.2">
      <c r="A29384" t="s">
        <v>1126</v>
      </c>
      <c r="B29384" s="14">
        <v>44092</v>
      </c>
      <c r="C29384">
        <v>4</v>
      </c>
      <c r="D29384">
        <v>12</v>
      </c>
      <c r="E29384">
        <v>4</v>
      </c>
      <c r="F29384">
        <v>12</v>
      </c>
      <c r="G29384">
        <v>0</v>
      </c>
      <c r="H29384">
        <v>54</v>
      </c>
      <c r="I29384">
        <v>12</v>
      </c>
      <c r="J29384">
        <v>715</v>
      </c>
      <c r="K29384" t="s">
        <v>1292</v>
      </c>
      <c r="L29384">
        <v>882</v>
      </c>
      <c r="M29384" t="s">
        <v>2193</v>
      </c>
      <c r="N29384" t="s">
        <v>2345</v>
      </c>
      <c r="O29384">
        <v>136.0544217687075</v>
      </c>
      <c r="P29384">
        <v>4.9130549657573921</v>
      </c>
      <c r="Q29384">
        <v>1.2</v>
      </c>
      <c r="R29384">
        <v>0.36464311358790918</v>
      </c>
      <c r="S29384">
        <v>0.22222222222222221</v>
      </c>
      <c r="T29384">
        <v>2.7777777777777781</v>
      </c>
      <c r="U29384">
        <v>0</v>
      </c>
      <c r="V29384">
        <v>10.05547585712308</v>
      </c>
      <c r="W29384">
        <v>7.4</v>
      </c>
      <c r="X29384">
        <v>4.6999999999999984</v>
      </c>
    </row>
    <row r="29385" spans="1:24" x14ac:dyDescent="0.2">
      <c r="A29385" t="s">
        <v>1127</v>
      </c>
      <c r="B29385" s="14">
        <v>44092</v>
      </c>
      <c r="C29385">
        <v>0</v>
      </c>
      <c r="D29385">
        <v>0</v>
      </c>
      <c r="E29385">
        <v>0</v>
      </c>
      <c r="F29385">
        <v>1</v>
      </c>
      <c r="G29385">
        <v>2</v>
      </c>
      <c r="H29385">
        <v>4</v>
      </c>
      <c r="I29385">
        <v>1</v>
      </c>
      <c r="J29385">
        <v>52</v>
      </c>
      <c r="K29385" t="s">
        <v>1287</v>
      </c>
      <c r="L29385">
        <v>771</v>
      </c>
      <c r="M29385" t="s">
        <v>2194</v>
      </c>
      <c r="N29385" t="s">
        <v>2345</v>
      </c>
      <c r="O29385">
        <v>12.97016861219196</v>
      </c>
      <c r="P29385">
        <v>2.5626519984128531</v>
      </c>
      <c r="Q29385">
        <v>1</v>
      </c>
      <c r="R29385">
        <v>0</v>
      </c>
      <c r="S29385">
        <v>0.25</v>
      </c>
      <c r="T29385">
        <v>3.125</v>
      </c>
      <c r="U29385">
        <v>0</v>
      </c>
      <c r="V29385">
        <v>7.6876519984128544</v>
      </c>
      <c r="W29385">
        <v>4.4000000000000004</v>
      </c>
      <c r="X29385">
        <v>4.3999999999999986</v>
      </c>
    </row>
    <row r="29386" spans="1:24" x14ac:dyDescent="0.2">
      <c r="A29386" t="s">
        <v>1128</v>
      </c>
      <c r="B29386" s="14">
        <v>44092</v>
      </c>
      <c r="C29386">
        <v>0</v>
      </c>
      <c r="D29386">
        <v>0</v>
      </c>
      <c r="E29386">
        <v>0</v>
      </c>
      <c r="F29386">
        <v>0</v>
      </c>
      <c r="G29386">
        <v>0</v>
      </c>
      <c r="H29386">
        <v>0</v>
      </c>
      <c r="I29386">
        <v>0</v>
      </c>
      <c r="J29386">
        <v>595</v>
      </c>
      <c r="K29386" t="s">
        <v>1293</v>
      </c>
      <c r="L29386">
        <v>719</v>
      </c>
      <c r="M29386" t="s">
        <v>2195</v>
      </c>
      <c r="N29386" t="s">
        <v>2345</v>
      </c>
      <c r="O29386">
        <v>0</v>
      </c>
      <c r="P29386">
        <v>0</v>
      </c>
      <c r="Q29386">
        <v>1</v>
      </c>
      <c r="R29386">
        <v>0</v>
      </c>
      <c r="S29386">
        <v>0</v>
      </c>
      <c r="T29386">
        <v>0</v>
      </c>
      <c r="U29386">
        <v>0</v>
      </c>
      <c r="V29386">
        <v>2</v>
      </c>
      <c r="W29386">
        <v>2</v>
      </c>
      <c r="X29386">
        <v>2</v>
      </c>
    </row>
    <row r="29387" spans="1:24" x14ac:dyDescent="0.2">
      <c r="A29387" t="s">
        <v>1129</v>
      </c>
      <c r="B29387" s="14">
        <v>44092</v>
      </c>
      <c r="C29387">
        <v>1</v>
      </c>
      <c r="D29387">
        <v>1</v>
      </c>
      <c r="E29387">
        <v>1</v>
      </c>
      <c r="F29387">
        <v>2</v>
      </c>
      <c r="G29387">
        <v>0</v>
      </c>
      <c r="H29387">
        <v>4</v>
      </c>
      <c r="I29387">
        <v>2</v>
      </c>
      <c r="J29387">
        <v>1171</v>
      </c>
      <c r="K29387" t="s">
        <v>1301</v>
      </c>
      <c r="L29387">
        <v>731</v>
      </c>
      <c r="M29387" t="s">
        <v>2196</v>
      </c>
      <c r="N29387" t="s">
        <v>2345</v>
      </c>
      <c r="O29387">
        <v>27.35978112175103</v>
      </c>
      <c r="P29387">
        <v>3.30907409278635</v>
      </c>
      <c r="Q29387">
        <v>1</v>
      </c>
      <c r="R29387">
        <v>0</v>
      </c>
      <c r="S29387">
        <v>0.5</v>
      </c>
      <c r="T29387">
        <v>6.25</v>
      </c>
      <c r="U29387">
        <v>0</v>
      </c>
      <c r="V29387">
        <v>11.55907409278635</v>
      </c>
      <c r="W29387">
        <v>4.4000000000000004</v>
      </c>
      <c r="X29387">
        <v>4.3999999999999986</v>
      </c>
    </row>
    <row r="29388" spans="1:24" x14ac:dyDescent="0.2">
      <c r="A29388" t="s">
        <v>1130</v>
      </c>
      <c r="B29388" s="14">
        <v>44092</v>
      </c>
      <c r="C29388">
        <v>0</v>
      </c>
      <c r="D29388">
        <v>0</v>
      </c>
      <c r="E29388">
        <v>0</v>
      </c>
      <c r="F29388">
        <v>0</v>
      </c>
      <c r="G29388">
        <v>0</v>
      </c>
      <c r="H29388">
        <v>0</v>
      </c>
      <c r="I29388">
        <v>0</v>
      </c>
      <c r="J29388">
        <v>1255</v>
      </c>
      <c r="K29388" t="s">
        <v>1323</v>
      </c>
      <c r="L29388">
        <v>161</v>
      </c>
      <c r="M29388" t="s">
        <v>2197</v>
      </c>
      <c r="N29388" t="s">
        <v>2345</v>
      </c>
      <c r="O29388">
        <v>0</v>
      </c>
      <c r="P29388">
        <v>0</v>
      </c>
      <c r="Q29388">
        <v>1</v>
      </c>
      <c r="R29388">
        <v>0</v>
      </c>
      <c r="S29388">
        <v>0</v>
      </c>
      <c r="T29388">
        <v>0</v>
      </c>
      <c r="U29388">
        <v>0</v>
      </c>
      <c r="V29388">
        <v>2</v>
      </c>
      <c r="W29388">
        <v>2</v>
      </c>
      <c r="X29388">
        <v>2</v>
      </c>
    </row>
    <row r="29389" spans="1:24" x14ac:dyDescent="0.2">
      <c r="A29389" t="s">
        <v>283</v>
      </c>
      <c r="B29389" s="14">
        <v>44092</v>
      </c>
      <c r="C29389">
        <v>0</v>
      </c>
      <c r="D29389">
        <v>0</v>
      </c>
      <c r="E29389">
        <v>0</v>
      </c>
      <c r="F29389">
        <v>1</v>
      </c>
      <c r="G29389">
        <v>0</v>
      </c>
      <c r="H29389">
        <v>4</v>
      </c>
      <c r="I29389">
        <v>1</v>
      </c>
      <c r="J29389">
        <v>674</v>
      </c>
      <c r="K29389" t="s">
        <v>1293</v>
      </c>
      <c r="L29389">
        <v>714</v>
      </c>
      <c r="M29389" t="s">
        <v>1350</v>
      </c>
      <c r="N29389" t="s">
        <v>2345</v>
      </c>
      <c r="O29389">
        <v>14.00560224089636</v>
      </c>
      <c r="P29389">
        <v>2.6394574096365981</v>
      </c>
      <c r="Q29389">
        <v>1</v>
      </c>
      <c r="R29389">
        <v>0</v>
      </c>
      <c r="S29389">
        <v>0.25</v>
      </c>
      <c r="T29389">
        <v>3.125</v>
      </c>
      <c r="U29389">
        <v>0</v>
      </c>
      <c r="V29389">
        <v>7.7644574096365986</v>
      </c>
      <c r="W29389">
        <v>4.4000000000000004</v>
      </c>
      <c r="X29389">
        <v>2.6857142857142851</v>
      </c>
    </row>
    <row r="29390" spans="1:24" x14ac:dyDescent="0.2">
      <c r="A29390" t="s">
        <v>1131</v>
      </c>
      <c r="B29390" s="14">
        <v>44092</v>
      </c>
      <c r="C29390">
        <v>0</v>
      </c>
      <c r="D29390">
        <v>0</v>
      </c>
      <c r="E29390">
        <v>0</v>
      </c>
      <c r="F29390">
        <v>1</v>
      </c>
      <c r="G29390">
        <v>0</v>
      </c>
      <c r="H29390">
        <v>4</v>
      </c>
      <c r="I29390">
        <v>1</v>
      </c>
      <c r="J29390">
        <v>24</v>
      </c>
      <c r="K29390" t="s">
        <v>1131</v>
      </c>
      <c r="L29390">
        <v>746</v>
      </c>
      <c r="M29390" t="s">
        <v>2198</v>
      </c>
      <c r="N29390" t="s">
        <v>2345</v>
      </c>
      <c r="O29390">
        <v>13.404825737265419</v>
      </c>
      <c r="P29390">
        <v>2.5956147717724218</v>
      </c>
      <c r="Q29390">
        <v>1</v>
      </c>
      <c r="R29390">
        <v>0</v>
      </c>
      <c r="S29390">
        <v>0.25</v>
      </c>
      <c r="T29390">
        <v>3.125</v>
      </c>
      <c r="U29390">
        <v>0</v>
      </c>
      <c r="V29390">
        <v>7.7206147717724214</v>
      </c>
      <c r="W29390">
        <v>4.4000000000000004</v>
      </c>
      <c r="X29390">
        <v>3.028571428571428</v>
      </c>
    </row>
    <row r="29391" spans="1:24" x14ac:dyDescent="0.2">
      <c r="A29391" t="s">
        <v>653</v>
      </c>
      <c r="B29391" s="14">
        <v>44092</v>
      </c>
      <c r="C29391">
        <v>0</v>
      </c>
      <c r="D29391">
        <v>0</v>
      </c>
      <c r="E29391">
        <v>0</v>
      </c>
      <c r="F29391">
        <v>5</v>
      </c>
      <c r="G29391">
        <v>5</v>
      </c>
      <c r="H29391">
        <v>54</v>
      </c>
      <c r="I29391">
        <v>5</v>
      </c>
      <c r="J29391">
        <v>1310</v>
      </c>
      <c r="K29391" t="s">
        <v>1281</v>
      </c>
      <c r="L29391">
        <v>2137</v>
      </c>
      <c r="M29391" t="s">
        <v>1720</v>
      </c>
      <c r="N29391" t="s">
        <v>2345</v>
      </c>
      <c r="O29391">
        <v>23.39728591483388</v>
      </c>
      <c r="P29391">
        <v>3.152620029091135</v>
      </c>
      <c r="Q29391">
        <v>1</v>
      </c>
      <c r="R29391">
        <v>0</v>
      </c>
      <c r="S29391">
        <v>9.2592592592592587E-2</v>
      </c>
      <c r="T29391">
        <v>1.157407407407407</v>
      </c>
      <c r="U29391">
        <v>0</v>
      </c>
      <c r="V29391">
        <v>6.3100274364985429</v>
      </c>
      <c r="W29391">
        <v>4.4000000000000004</v>
      </c>
      <c r="X29391">
        <v>4.3999999999999986</v>
      </c>
    </row>
    <row r="29392" spans="1:24" x14ac:dyDescent="0.2">
      <c r="A29392" t="s">
        <v>516</v>
      </c>
      <c r="B29392" s="14">
        <v>44092</v>
      </c>
      <c r="C29392">
        <v>0</v>
      </c>
      <c r="D29392">
        <v>0</v>
      </c>
      <c r="E29392">
        <v>0</v>
      </c>
      <c r="F29392">
        <v>0</v>
      </c>
      <c r="G29392">
        <v>1</v>
      </c>
      <c r="H29392">
        <v>0</v>
      </c>
      <c r="I29392">
        <v>0</v>
      </c>
      <c r="J29392">
        <v>1173</v>
      </c>
      <c r="K29392" t="s">
        <v>1307</v>
      </c>
      <c r="L29392">
        <v>150</v>
      </c>
      <c r="M29392" t="s">
        <v>1583</v>
      </c>
      <c r="N29392" t="s">
        <v>2345</v>
      </c>
      <c r="O29392">
        <v>0</v>
      </c>
      <c r="P29392">
        <v>0</v>
      </c>
      <c r="Q29392">
        <v>1</v>
      </c>
      <c r="R29392">
        <v>0</v>
      </c>
      <c r="S29392">
        <v>0</v>
      </c>
      <c r="T29392">
        <v>0</v>
      </c>
      <c r="U29392">
        <v>0</v>
      </c>
      <c r="V29392">
        <v>2</v>
      </c>
      <c r="W29392">
        <v>2</v>
      </c>
      <c r="X29392">
        <v>3.028571428571428</v>
      </c>
    </row>
    <row r="29393" spans="1:24" x14ac:dyDescent="0.2">
      <c r="A29393" t="s">
        <v>1132</v>
      </c>
      <c r="B29393" s="14">
        <v>44092</v>
      </c>
      <c r="C29393">
        <v>0</v>
      </c>
      <c r="D29393">
        <v>0</v>
      </c>
      <c r="E29393">
        <v>0</v>
      </c>
      <c r="F29393">
        <v>1</v>
      </c>
      <c r="G29393">
        <v>5</v>
      </c>
      <c r="H29393">
        <v>9</v>
      </c>
      <c r="I29393">
        <v>1</v>
      </c>
      <c r="J29393">
        <v>2055</v>
      </c>
      <c r="K29393" t="s">
        <v>1292</v>
      </c>
      <c r="L29393">
        <v>1334</v>
      </c>
      <c r="M29393" t="s">
        <v>2199</v>
      </c>
      <c r="N29393" t="s">
        <v>2345</v>
      </c>
      <c r="O29393">
        <v>7.4962518740629687</v>
      </c>
      <c r="P29393">
        <v>2.0144031455006139</v>
      </c>
      <c r="Q29393">
        <v>1</v>
      </c>
      <c r="R29393">
        <v>0</v>
      </c>
      <c r="S29393">
        <v>0.1111111111111111</v>
      </c>
      <c r="T29393">
        <v>1.3888888888888891</v>
      </c>
      <c r="U29393">
        <v>0</v>
      </c>
      <c r="V29393">
        <v>5.4032920343895032</v>
      </c>
      <c r="W29393">
        <v>4.4000000000000004</v>
      </c>
      <c r="X29393">
        <v>4.8285714285714274</v>
      </c>
    </row>
    <row r="29394" spans="1:24" x14ac:dyDescent="0.2">
      <c r="A29394" t="s">
        <v>1133</v>
      </c>
      <c r="B29394" s="14">
        <v>44092</v>
      </c>
      <c r="C29394">
        <v>0</v>
      </c>
      <c r="D29394">
        <v>0</v>
      </c>
      <c r="E29394">
        <v>0</v>
      </c>
      <c r="F29394">
        <v>1</v>
      </c>
      <c r="G29394">
        <v>0</v>
      </c>
      <c r="H29394">
        <v>1</v>
      </c>
      <c r="I29394">
        <v>1</v>
      </c>
      <c r="J29394">
        <v>102</v>
      </c>
      <c r="K29394" t="s">
        <v>1311</v>
      </c>
      <c r="L29394">
        <v>122</v>
      </c>
      <c r="M29394" t="s">
        <v>2200</v>
      </c>
      <c r="N29394" t="s">
        <v>2345</v>
      </c>
      <c r="O29394">
        <v>81.967213114754102</v>
      </c>
      <c r="P29394">
        <v>4.406319327242926</v>
      </c>
      <c r="Q29394">
        <v>1</v>
      </c>
      <c r="R29394">
        <v>0</v>
      </c>
      <c r="S29394">
        <v>1</v>
      </c>
      <c r="T29394">
        <v>12.5</v>
      </c>
      <c r="U29394">
        <v>0</v>
      </c>
      <c r="V29394">
        <v>18.90631932724293</v>
      </c>
      <c r="W29394">
        <v>4.4000000000000004</v>
      </c>
      <c r="X29394">
        <v>4.3999999999999986</v>
      </c>
    </row>
    <row r="29395" spans="1:24" x14ac:dyDescent="0.2">
      <c r="A29395" t="s">
        <v>1134</v>
      </c>
      <c r="B29395" s="14">
        <v>44092</v>
      </c>
      <c r="C29395">
        <v>0</v>
      </c>
      <c r="D29395">
        <v>0</v>
      </c>
      <c r="E29395">
        <v>0</v>
      </c>
      <c r="F29395">
        <v>0</v>
      </c>
      <c r="G29395">
        <v>0</v>
      </c>
      <c r="H29395">
        <v>0</v>
      </c>
      <c r="I29395">
        <v>0</v>
      </c>
      <c r="J29395">
        <v>771</v>
      </c>
      <c r="K29395" t="s">
        <v>1287</v>
      </c>
      <c r="L29395">
        <v>918</v>
      </c>
      <c r="M29395" t="s">
        <v>2201</v>
      </c>
      <c r="N29395" t="s">
        <v>2345</v>
      </c>
      <c r="O29395">
        <v>0</v>
      </c>
      <c r="P29395">
        <v>0</v>
      </c>
      <c r="Q29395">
        <v>1</v>
      </c>
      <c r="R29395">
        <v>0</v>
      </c>
      <c r="S29395">
        <v>0</v>
      </c>
      <c r="T29395">
        <v>0</v>
      </c>
      <c r="U29395">
        <v>0</v>
      </c>
      <c r="V29395">
        <v>2</v>
      </c>
      <c r="W29395">
        <v>2</v>
      </c>
      <c r="X29395">
        <v>2</v>
      </c>
    </row>
    <row r="29396" spans="1:24" x14ac:dyDescent="0.2">
      <c r="A29396" t="s">
        <v>1115</v>
      </c>
      <c r="B29396" s="14">
        <v>44092</v>
      </c>
      <c r="C29396">
        <v>0</v>
      </c>
      <c r="D29396">
        <v>0</v>
      </c>
      <c r="E29396">
        <v>0</v>
      </c>
      <c r="F29396">
        <v>0</v>
      </c>
      <c r="G29396">
        <v>0</v>
      </c>
      <c r="H29396">
        <v>0</v>
      </c>
      <c r="I29396">
        <v>0</v>
      </c>
      <c r="J29396">
        <v>3569</v>
      </c>
      <c r="K29396" t="s">
        <v>1286</v>
      </c>
      <c r="L29396">
        <v>511</v>
      </c>
      <c r="M29396" t="s">
        <v>2182</v>
      </c>
      <c r="N29396" t="s">
        <v>2345</v>
      </c>
      <c r="O29396">
        <v>0</v>
      </c>
      <c r="P29396">
        <v>0</v>
      </c>
      <c r="Q29396">
        <v>1</v>
      </c>
      <c r="R29396">
        <v>0</v>
      </c>
      <c r="S29396">
        <v>0</v>
      </c>
      <c r="T29396">
        <v>0</v>
      </c>
      <c r="U29396">
        <v>0</v>
      </c>
      <c r="V29396">
        <v>2</v>
      </c>
      <c r="W29396">
        <v>2</v>
      </c>
      <c r="X29396">
        <v>2</v>
      </c>
    </row>
    <row r="29397" spans="1:24" x14ac:dyDescent="0.2">
      <c r="A29397" t="s">
        <v>278</v>
      </c>
      <c r="B29397" s="14">
        <v>44092</v>
      </c>
      <c r="C29397">
        <v>0</v>
      </c>
      <c r="D29397">
        <v>0</v>
      </c>
      <c r="E29397">
        <v>0</v>
      </c>
      <c r="F29397">
        <v>7</v>
      </c>
      <c r="G29397">
        <v>2</v>
      </c>
      <c r="H29397">
        <v>23</v>
      </c>
      <c r="I29397">
        <v>7</v>
      </c>
      <c r="J29397">
        <v>3709</v>
      </c>
      <c r="K29397" t="s">
        <v>1282</v>
      </c>
      <c r="L29397">
        <v>2540</v>
      </c>
      <c r="M29397" t="s">
        <v>1345</v>
      </c>
      <c r="N29397" t="s">
        <v>2345</v>
      </c>
      <c r="O29397">
        <v>27.559055118110241</v>
      </c>
      <c r="P29397">
        <v>3.3163311610189141</v>
      </c>
      <c r="Q29397">
        <v>1</v>
      </c>
      <c r="R29397">
        <v>0</v>
      </c>
      <c r="S29397">
        <v>0.30434782608695649</v>
      </c>
      <c r="T29397">
        <v>3.804347826086957</v>
      </c>
      <c r="U29397">
        <v>0</v>
      </c>
      <c r="V29397">
        <v>9.1206789871058707</v>
      </c>
      <c r="W29397">
        <v>5.9</v>
      </c>
      <c r="X29397">
        <v>5.04285714285714</v>
      </c>
    </row>
    <row r="29398" spans="1:24" x14ac:dyDescent="0.2">
      <c r="A29398" t="s">
        <v>1114</v>
      </c>
      <c r="B29398" s="14">
        <v>44092</v>
      </c>
      <c r="C29398">
        <v>0</v>
      </c>
      <c r="D29398">
        <v>0</v>
      </c>
      <c r="E29398">
        <v>0</v>
      </c>
      <c r="F29398">
        <v>0</v>
      </c>
      <c r="G29398">
        <v>0</v>
      </c>
      <c r="H29398">
        <v>0</v>
      </c>
      <c r="I29398">
        <v>0</v>
      </c>
      <c r="J29398">
        <v>4204</v>
      </c>
      <c r="K29398" t="s">
        <v>1310</v>
      </c>
      <c r="L29398">
        <v>501</v>
      </c>
      <c r="M29398" t="s">
        <v>2181</v>
      </c>
      <c r="N29398" t="s">
        <v>2345</v>
      </c>
      <c r="O29398">
        <v>0</v>
      </c>
      <c r="P29398">
        <v>0</v>
      </c>
      <c r="Q29398">
        <v>1</v>
      </c>
      <c r="R29398">
        <v>0</v>
      </c>
      <c r="S29398">
        <v>0</v>
      </c>
      <c r="T29398">
        <v>0</v>
      </c>
      <c r="U29398">
        <v>0</v>
      </c>
      <c r="V29398">
        <v>2</v>
      </c>
      <c r="W29398">
        <v>2</v>
      </c>
      <c r="X29398">
        <v>2</v>
      </c>
    </row>
    <row r="29399" spans="1:24" x14ac:dyDescent="0.2">
      <c r="A29399" t="s">
        <v>1113</v>
      </c>
      <c r="B29399" s="14">
        <v>44092</v>
      </c>
      <c r="C29399">
        <v>0</v>
      </c>
      <c r="D29399">
        <v>0</v>
      </c>
      <c r="E29399">
        <v>0</v>
      </c>
      <c r="F29399">
        <v>0</v>
      </c>
      <c r="G29399">
        <v>1</v>
      </c>
      <c r="H29399">
        <v>0</v>
      </c>
      <c r="I29399">
        <v>0</v>
      </c>
      <c r="J29399">
        <v>1141</v>
      </c>
      <c r="K29399" t="s">
        <v>1281</v>
      </c>
      <c r="L29399">
        <v>205</v>
      </c>
      <c r="M29399" t="s">
        <v>2180</v>
      </c>
      <c r="N29399" t="s">
        <v>2345</v>
      </c>
      <c r="O29399">
        <v>0</v>
      </c>
      <c r="P29399">
        <v>0</v>
      </c>
      <c r="Q29399">
        <v>1</v>
      </c>
      <c r="R29399">
        <v>0</v>
      </c>
      <c r="S29399">
        <v>0</v>
      </c>
      <c r="T29399">
        <v>0</v>
      </c>
      <c r="U29399">
        <v>0</v>
      </c>
      <c r="V29399">
        <v>2</v>
      </c>
      <c r="W29399">
        <v>2</v>
      </c>
      <c r="X29399">
        <v>2</v>
      </c>
    </row>
    <row r="29400" spans="1:24" x14ac:dyDescent="0.2">
      <c r="A29400" t="s">
        <v>1112</v>
      </c>
      <c r="B29400" s="14">
        <v>44092</v>
      </c>
      <c r="C29400">
        <v>0</v>
      </c>
      <c r="D29400">
        <v>0</v>
      </c>
      <c r="E29400">
        <v>0</v>
      </c>
      <c r="F29400">
        <v>0</v>
      </c>
      <c r="G29400">
        <v>0</v>
      </c>
      <c r="H29400">
        <v>0</v>
      </c>
      <c r="I29400">
        <v>0</v>
      </c>
      <c r="J29400">
        <v>1318</v>
      </c>
      <c r="K29400" t="s">
        <v>1279</v>
      </c>
      <c r="L29400">
        <v>39</v>
      </c>
      <c r="M29400" t="s">
        <v>2179</v>
      </c>
      <c r="N29400" t="s">
        <v>2345</v>
      </c>
      <c r="O29400">
        <v>0</v>
      </c>
      <c r="P29400">
        <v>0</v>
      </c>
      <c r="Q29400">
        <v>1</v>
      </c>
      <c r="R29400">
        <v>0</v>
      </c>
      <c r="S29400">
        <v>0</v>
      </c>
      <c r="T29400">
        <v>0</v>
      </c>
      <c r="U29400">
        <v>0</v>
      </c>
      <c r="V29400">
        <v>2</v>
      </c>
      <c r="W29400">
        <v>2</v>
      </c>
      <c r="X29400">
        <v>2</v>
      </c>
    </row>
    <row r="29401" spans="1:24" x14ac:dyDescent="0.2">
      <c r="A29401" t="s">
        <v>552</v>
      </c>
      <c r="B29401" s="14">
        <v>44092</v>
      </c>
      <c r="C29401">
        <v>2</v>
      </c>
      <c r="D29401">
        <v>20</v>
      </c>
      <c r="E29401">
        <v>2</v>
      </c>
      <c r="F29401">
        <v>13</v>
      </c>
      <c r="G29401">
        <v>4</v>
      </c>
      <c r="H29401">
        <v>109</v>
      </c>
      <c r="I29401">
        <v>13</v>
      </c>
      <c r="J29401">
        <v>1080</v>
      </c>
      <c r="K29401" t="s">
        <v>1305</v>
      </c>
      <c r="L29401">
        <v>1201</v>
      </c>
      <c r="M29401" t="s">
        <v>1619</v>
      </c>
      <c r="N29401" t="s">
        <v>2345</v>
      </c>
      <c r="O29401">
        <v>108.24313072439629</v>
      </c>
      <c r="P29401">
        <v>4.6843799073577364</v>
      </c>
      <c r="Q29401">
        <v>1.3</v>
      </c>
      <c r="R29401">
        <v>0.52472852893498212</v>
      </c>
      <c r="S29401">
        <v>0.11926605504587159</v>
      </c>
      <c r="T29401">
        <v>1.490825688073395</v>
      </c>
      <c r="U29401">
        <v>0</v>
      </c>
      <c r="V29401">
        <v>8.6999341243661128</v>
      </c>
      <c r="W29401">
        <v>7.4</v>
      </c>
      <c r="X29401">
        <v>5.8999999999999986</v>
      </c>
    </row>
    <row r="29402" spans="1:24" x14ac:dyDescent="0.2">
      <c r="A29402" t="s">
        <v>519</v>
      </c>
      <c r="B29402" s="14">
        <v>44092</v>
      </c>
      <c r="C29402">
        <v>0</v>
      </c>
      <c r="D29402">
        <v>0</v>
      </c>
      <c r="E29402">
        <v>0</v>
      </c>
      <c r="F29402">
        <v>0</v>
      </c>
      <c r="G29402">
        <v>0</v>
      </c>
      <c r="H29402">
        <v>0</v>
      </c>
      <c r="I29402">
        <v>0</v>
      </c>
      <c r="J29402">
        <v>829</v>
      </c>
      <c r="K29402" t="s">
        <v>1312</v>
      </c>
      <c r="L29402">
        <v>492</v>
      </c>
      <c r="M29402" t="s">
        <v>1586</v>
      </c>
      <c r="N29402" t="s">
        <v>2345</v>
      </c>
      <c r="O29402">
        <v>0</v>
      </c>
      <c r="P29402">
        <v>0</v>
      </c>
      <c r="Q29402">
        <v>1</v>
      </c>
      <c r="R29402">
        <v>0</v>
      </c>
      <c r="S29402">
        <v>0</v>
      </c>
      <c r="T29402">
        <v>0</v>
      </c>
      <c r="U29402">
        <v>0</v>
      </c>
      <c r="V29402">
        <v>2</v>
      </c>
      <c r="W29402">
        <v>2</v>
      </c>
      <c r="X29402">
        <v>2</v>
      </c>
    </row>
    <row r="29403" spans="1:24" x14ac:dyDescent="0.2">
      <c r="A29403" t="s">
        <v>1092</v>
      </c>
      <c r="B29403" s="14">
        <v>44092</v>
      </c>
      <c r="C29403">
        <v>0</v>
      </c>
      <c r="D29403">
        <v>0</v>
      </c>
      <c r="E29403">
        <v>0</v>
      </c>
      <c r="F29403">
        <v>2</v>
      </c>
      <c r="G29403">
        <v>0</v>
      </c>
      <c r="H29403">
        <v>8</v>
      </c>
      <c r="I29403">
        <v>2</v>
      </c>
      <c r="J29403">
        <v>573</v>
      </c>
      <c r="K29403" t="s">
        <v>1294</v>
      </c>
      <c r="L29403">
        <v>475</v>
      </c>
      <c r="M29403" t="s">
        <v>2159</v>
      </c>
      <c r="N29403" t="s">
        <v>2345</v>
      </c>
      <c r="O29403">
        <v>42.10526315789474</v>
      </c>
      <c r="P29403">
        <v>3.7401727485014868</v>
      </c>
      <c r="Q29403">
        <v>1</v>
      </c>
      <c r="R29403">
        <v>0</v>
      </c>
      <c r="S29403">
        <v>0.25</v>
      </c>
      <c r="T29403">
        <v>3.125</v>
      </c>
      <c r="U29403">
        <v>0</v>
      </c>
      <c r="V29403">
        <v>8.865172748501486</v>
      </c>
      <c r="W29403">
        <v>4.4000000000000004</v>
      </c>
      <c r="X29403">
        <v>3.028571428571428</v>
      </c>
    </row>
    <row r="29404" spans="1:24" x14ac:dyDescent="0.2">
      <c r="A29404" t="s">
        <v>548</v>
      </c>
      <c r="B29404" s="14">
        <v>44092</v>
      </c>
      <c r="C29404">
        <v>0</v>
      </c>
      <c r="D29404">
        <v>0</v>
      </c>
      <c r="E29404">
        <v>0</v>
      </c>
      <c r="F29404">
        <v>2</v>
      </c>
      <c r="G29404">
        <v>2</v>
      </c>
      <c r="H29404">
        <v>13</v>
      </c>
      <c r="I29404">
        <v>2</v>
      </c>
      <c r="J29404">
        <v>689</v>
      </c>
      <c r="K29404" t="s">
        <v>1311</v>
      </c>
      <c r="L29404">
        <v>1086</v>
      </c>
      <c r="M29404" t="s">
        <v>1615</v>
      </c>
      <c r="N29404" t="s">
        <v>2345</v>
      </c>
      <c r="O29404">
        <v>18.41620626151013</v>
      </c>
      <c r="P29404">
        <v>2.913231052042248</v>
      </c>
      <c r="Q29404">
        <v>1</v>
      </c>
      <c r="R29404">
        <v>0</v>
      </c>
      <c r="S29404">
        <v>0.15384615384615391</v>
      </c>
      <c r="T29404">
        <v>1.9230769230769229</v>
      </c>
      <c r="U29404">
        <v>0</v>
      </c>
      <c r="V29404">
        <v>6.8363079751191709</v>
      </c>
      <c r="W29404">
        <v>4.4000000000000004</v>
      </c>
      <c r="X29404">
        <v>4.3999999999999986</v>
      </c>
    </row>
    <row r="29405" spans="1:24" x14ac:dyDescent="0.2">
      <c r="A29405" t="s">
        <v>453</v>
      </c>
      <c r="B29405" s="14">
        <v>44092</v>
      </c>
      <c r="C29405">
        <v>0</v>
      </c>
      <c r="D29405">
        <v>0</v>
      </c>
      <c r="E29405">
        <v>0</v>
      </c>
      <c r="F29405">
        <v>1</v>
      </c>
      <c r="G29405">
        <v>0</v>
      </c>
      <c r="H29405">
        <v>10</v>
      </c>
      <c r="I29405">
        <v>1</v>
      </c>
      <c r="J29405">
        <v>3561</v>
      </c>
      <c r="K29405" t="s">
        <v>1285</v>
      </c>
      <c r="L29405">
        <v>351</v>
      </c>
      <c r="M29405" t="s">
        <v>1520</v>
      </c>
      <c r="N29405" t="s">
        <v>2345</v>
      </c>
      <c r="O29405">
        <v>28.490028490028489</v>
      </c>
      <c r="P29405">
        <v>3.3495541485103169</v>
      </c>
      <c r="Q29405">
        <v>1</v>
      </c>
      <c r="R29405">
        <v>0</v>
      </c>
      <c r="S29405">
        <v>0.1</v>
      </c>
      <c r="T29405">
        <v>1.25</v>
      </c>
      <c r="U29405">
        <v>0</v>
      </c>
      <c r="V29405">
        <v>6.5995541485103164</v>
      </c>
      <c r="W29405">
        <v>4.4000000000000004</v>
      </c>
      <c r="X29405">
        <v>3.371428571428571</v>
      </c>
    </row>
    <row r="29406" spans="1:24" x14ac:dyDescent="0.2">
      <c r="A29406" t="s">
        <v>1093</v>
      </c>
      <c r="B29406" s="14">
        <v>44092</v>
      </c>
      <c r="C29406">
        <v>1</v>
      </c>
      <c r="D29406">
        <v>7</v>
      </c>
      <c r="E29406">
        <v>1</v>
      </c>
      <c r="F29406">
        <v>4</v>
      </c>
      <c r="G29406">
        <v>0</v>
      </c>
      <c r="H29406">
        <v>10</v>
      </c>
      <c r="I29406">
        <v>4</v>
      </c>
      <c r="J29406">
        <v>3751</v>
      </c>
      <c r="K29406" t="s">
        <v>1286</v>
      </c>
      <c r="L29406">
        <v>440</v>
      </c>
      <c r="M29406" t="s">
        <v>2160</v>
      </c>
      <c r="N29406" t="s">
        <v>2345</v>
      </c>
      <c r="O29406">
        <v>90.909090909090907</v>
      </c>
      <c r="P29406">
        <v>4.5098600061837661</v>
      </c>
      <c r="Q29406">
        <v>1</v>
      </c>
      <c r="R29406">
        <v>0</v>
      </c>
      <c r="S29406">
        <v>0.4</v>
      </c>
      <c r="T29406">
        <v>5</v>
      </c>
      <c r="U29406">
        <v>0</v>
      </c>
      <c r="V29406">
        <v>11.50986000618377</v>
      </c>
      <c r="W29406">
        <v>4.4000000000000004</v>
      </c>
      <c r="X29406">
        <v>3.7142857142857131</v>
      </c>
    </row>
    <row r="29407" spans="1:24" x14ac:dyDescent="0.2">
      <c r="A29407" t="s">
        <v>1094</v>
      </c>
      <c r="B29407" s="14">
        <v>44092</v>
      </c>
      <c r="C29407">
        <v>0</v>
      </c>
      <c r="D29407">
        <v>0</v>
      </c>
      <c r="E29407">
        <v>0</v>
      </c>
      <c r="F29407">
        <v>0</v>
      </c>
      <c r="G29407">
        <v>0</v>
      </c>
      <c r="H29407">
        <v>0</v>
      </c>
      <c r="I29407">
        <v>0</v>
      </c>
      <c r="J29407">
        <v>586</v>
      </c>
      <c r="K29407" t="s">
        <v>1094</v>
      </c>
      <c r="L29407">
        <v>848</v>
      </c>
      <c r="M29407" t="s">
        <v>2161</v>
      </c>
      <c r="N29407" t="s">
        <v>2345</v>
      </c>
      <c r="O29407">
        <v>0</v>
      </c>
      <c r="P29407">
        <v>0</v>
      </c>
      <c r="Q29407">
        <v>1</v>
      </c>
      <c r="R29407">
        <v>0</v>
      </c>
      <c r="S29407">
        <v>0</v>
      </c>
      <c r="T29407">
        <v>0</v>
      </c>
      <c r="U29407">
        <v>0</v>
      </c>
      <c r="V29407">
        <v>2</v>
      </c>
      <c r="W29407">
        <v>2</v>
      </c>
      <c r="X29407">
        <v>2</v>
      </c>
    </row>
    <row r="29408" spans="1:24" x14ac:dyDescent="0.2">
      <c r="A29408" t="s">
        <v>299</v>
      </c>
      <c r="B29408" s="14">
        <v>44092</v>
      </c>
      <c r="C29408">
        <v>0</v>
      </c>
      <c r="D29408">
        <v>0</v>
      </c>
      <c r="E29408">
        <v>0</v>
      </c>
      <c r="F29408">
        <v>3</v>
      </c>
      <c r="G29408">
        <v>1</v>
      </c>
      <c r="H29408">
        <v>11</v>
      </c>
      <c r="I29408">
        <v>3</v>
      </c>
      <c r="J29408">
        <v>375</v>
      </c>
      <c r="K29408" t="s">
        <v>1292</v>
      </c>
      <c r="L29408">
        <v>1183</v>
      </c>
      <c r="M29408" t="s">
        <v>1366</v>
      </c>
      <c r="N29408" t="s">
        <v>2345</v>
      </c>
      <c r="O29408">
        <v>25.359256128486901</v>
      </c>
      <c r="P29408">
        <v>3.2331437966659058</v>
      </c>
      <c r="Q29408">
        <v>1</v>
      </c>
      <c r="R29408">
        <v>0</v>
      </c>
      <c r="S29408">
        <v>0.27272727272727271</v>
      </c>
      <c r="T29408">
        <v>3.4090909090909092</v>
      </c>
      <c r="U29408">
        <v>0</v>
      </c>
      <c r="V29408">
        <v>8.642234705756815</v>
      </c>
      <c r="W29408">
        <v>4.4000000000000004</v>
      </c>
      <c r="X29408">
        <v>4.3999999999999986</v>
      </c>
    </row>
    <row r="29409" spans="1:24" x14ac:dyDescent="0.2">
      <c r="A29409" t="s">
        <v>452</v>
      </c>
      <c r="B29409" s="14">
        <v>44092</v>
      </c>
      <c r="C29409">
        <v>0</v>
      </c>
      <c r="D29409">
        <v>0</v>
      </c>
      <c r="E29409">
        <v>0</v>
      </c>
      <c r="F29409">
        <v>0</v>
      </c>
      <c r="G29409">
        <v>0</v>
      </c>
      <c r="H29409">
        <v>0</v>
      </c>
      <c r="I29409">
        <v>0</v>
      </c>
      <c r="J29409">
        <v>695</v>
      </c>
      <c r="K29409" t="s">
        <v>1312</v>
      </c>
      <c r="L29409">
        <v>519</v>
      </c>
      <c r="M29409" t="s">
        <v>1519</v>
      </c>
      <c r="N29409" t="s">
        <v>2345</v>
      </c>
      <c r="O29409">
        <v>0</v>
      </c>
      <c r="P29409">
        <v>0</v>
      </c>
      <c r="Q29409">
        <v>1</v>
      </c>
      <c r="R29409">
        <v>0</v>
      </c>
      <c r="S29409">
        <v>0</v>
      </c>
      <c r="T29409">
        <v>0</v>
      </c>
      <c r="U29409">
        <v>0</v>
      </c>
      <c r="V29409">
        <v>2</v>
      </c>
      <c r="W29409">
        <v>2</v>
      </c>
      <c r="X29409">
        <v>2</v>
      </c>
    </row>
    <row r="29410" spans="1:24" x14ac:dyDescent="0.2">
      <c r="A29410" t="s">
        <v>1095</v>
      </c>
      <c r="B29410" s="14">
        <v>44092</v>
      </c>
      <c r="C29410">
        <v>1</v>
      </c>
      <c r="D29410">
        <v>3</v>
      </c>
      <c r="E29410">
        <v>1</v>
      </c>
      <c r="F29410">
        <v>3</v>
      </c>
      <c r="G29410">
        <v>0</v>
      </c>
      <c r="H29410">
        <v>7</v>
      </c>
      <c r="I29410">
        <v>3</v>
      </c>
      <c r="J29410">
        <v>1155</v>
      </c>
      <c r="K29410" t="s">
        <v>1284</v>
      </c>
      <c r="L29410">
        <v>659</v>
      </c>
      <c r="M29410" t="s">
        <v>2162</v>
      </c>
      <c r="N29410" t="s">
        <v>2345</v>
      </c>
      <c r="O29410">
        <v>45.523520485584221</v>
      </c>
      <c r="P29410">
        <v>3.8182291261417851</v>
      </c>
      <c r="Q29410">
        <v>1</v>
      </c>
      <c r="R29410">
        <v>0</v>
      </c>
      <c r="S29410">
        <v>0.42857142857142849</v>
      </c>
      <c r="T29410">
        <v>5.3571428571428568</v>
      </c>
      <c r="U29410">
        <v>0</v>
      </c>
      <c r="V29410">
        <v>11.17537198328464</v>
      </c>
      <c r="W29410">
        <v>4.4000000000000004</v>
      </c>
      <c r="X29410">
        <v>4.0571428571428561</v>
      </c>
    </row>
    <row r="29411" spans="1:24" x14ac:dyDescent="0.2">
      <c r="A29411" t="s">
        <v>560</v>
      </c>
      <c r="B29411" s="14">
        <v>44092</v>
      </c>
      <c r="C29411">
        <v>0</v>
      </c>
      <c r="D29411">
        <v>0</v>
      </c>
      <c r="E29411">
        <v>0</v>
      </c>
      <c r="F29411">
        <v>1</v>
      </c>
      <c r="G29411">
        <v>0</v>
      </c>
      <c r="H29411">
        <v>5</v>
      </c>
      <c r="I29411">
        <v>1</v>
      </c>
      <c r="J29411">
        <v>722</v>
      </c>
      <c r="K29411" t="s">
        <v>1288</v>
      </c>
      <c r="L29411">
        <v>850</v>
      </c>
      <c r="M29411" t="s">
        <v>1627</v>
      </c>
      <c r="N29411" t="s">
        <v>2345</v>
      </c>
      <c r="O29411">
        <v>11.76470588235294</v>
      </c>
      <c r="P29411">
        <v>2.465104022491821</v>
      </c>
      <c r="Q29411">
        <v>1</v>
      </c>
      <c r="R29411">
        <v>0</v>
      </c>
      <c r="S29411">
        <v>0.2</v>
      </c>
      <c r="T29411">
        <v>2.5</v>
      </c>
      <c r="U29411">
        <v>0</v>
      </c>
      <c r="V29411">
        <v>6.9651040224918201</v>
      </c>
      <c r="W29411">
        <v>4.4000000000000004</v>
      </c>
      <c r="X29411">
        <v>2.6857142857142851</v>
      </c>
    </row>
    <row r="29412" spans="1:24" x14ac:dyDescent="0.2">
      <c r="A29412" t="s">
        <v>535</v>
      </c>
      <c r="B29412" s="14">
        <v>44092</v>
      </c>
      <c r="C29412">
        <v>0</v>
      </c>
      <c r="D29412">
        <v>0</v>
      </c>
      <c r="E29412">
        <v>0</v>
      </c>
      <c r="F29412">
        <v>1</v>
      </c>
      <c r="G29412">
        <v>0</v>
      </c>
      <c r="H29412">
        <v>3</v>
      </c>
      <c r="I29412">
        <v>1</v>
      </c>
      <c r="J29412">
        <v>2029</v>
      </c>
      <c r="K29412" t="s">
        <v>1094</v>
      </c>
      <c r="L29412">
        <v>777</v>
      </c>
      <c r="M29412" t="s">
        <v>1602</v>
      </c>
      <c r="N29412" t="s">
        <v>2345</v>
      </c>
      <c r="O29412">
        <v>12.87001287001287</v>
      </c>
      <c r="P29412">
        <v>2.5549000216085349</v>
      </c>
      <c r="Q29412">
        <v>1</v>
      </c>
      <c r="R29412">
        <v>0</v>
      </c>
      <c r="S29412">
        <v>0.33333333333333331</v>
      </c>
      <c r="T29412">
        <v>4.1666666666666661</v>
      </c>
      <c r="U29412">
        <v>0</v>
      </c>
      <c r="V29412">
        <v>8.7215666882752014</v>
      </c>
      <c r="W29412">
        <v>4.4000000000000004</v>
      </c>
      <c r="X29412">
        <v>4.0571428571428561</v>
      </c>
    </row>
    <row r="29413" spans="1:24" x14ac:dyDescent="0.2">
      <c r="A29413" t="s">
        <v>1096</v>
      </c>
      <c r="B29413" s="14">
        <v>44092</v>
      </c>
      <c r="C29413">
        <v>0</v>
      </c>
      <c r="D29413">
        <v>0</v>
      </c>
      <c r="E29413">
        <v>0</v>
      </c>
      <c r="F29413">
        <v>0</v>
      </c>
      <c r="G29413">
        <v>2</v>
      </c>
      <c r="H29413">
        <v>0</v>
      </c>
      <c r="I29413">
        <v>0</v>
      </c>
      <c r="J29413">
        <v>1140</v>
      </c>
      <c r="K29413" t="s">
        <v>1326</v>
      </c>
      <c r="L29413">
        <v>1600</v>
      </c>
      <c r="M29413" t="s">
        <v>2163</v>
      </c>
      <c r="N29413" t="s">
        <v>2345</v>
      </c>
      <c r="O29413">
        <v>0</v>
      </c>
      <c r="P29413">
        <v>0</v>
      </c>
      <c r="Q29413">
        <v>1</v>
      </c>
      <c r="R29413">
        <v>0</v>
      </c>
      <c r="S29413">
        <v>0</v>
      </c>
      <c r="T29413">
        <v>0</v>
      </c>
      <c r="U29413">
        <v>0</v>
      </c>
      <c r="V29413">
        <v>2</v>
      </c>
      <c r="W29413">
        <v>2</v>
      </c>
      <c r="X29413">
        <v>3.028571428571428</v>
      </c>
    </row>
    <row r="29414" spans="1:24" x14ac:dyDescent="0.2">
      <c r="A29414" t="s">
        <v>1097</v>
      </c>
      <c r="B29414" s="14">
        <v>44092</v>
      </c>
      <c r="C29414">
        <v>0</v>
      </c>
      <c r="D29414">
        <v>0</v>
      </c>
      <c r="E29414">
        <v>0</v>
      </c>
      <c r="F29414">
        <v>0</v>
      </c>
      <c r="G29414">
        <v>0</v>
      </c>
      <c r="H29414">
        <v>0</v>
      </c>
      <c r="I29414">
        <v>0</v>
      </c>
      <c r="J29414">
        <v>1360</v>
      </c>
      <c r="K29414" t="s">
        <v>1324</v>
      </c>
      <c r="L29414">
        <v>1850</v>
      </c>
      <c r="M29414" t="s">
        <v>2164</v>
      </c>
      <c r="N29414" t="s">
        <v>2345</v>
      </c>
      <c r="O29414">
        <v>0</v>
      </c>
      <c r="P29414">
        <v>0</v>
      </c>
      <c r="Q29414">
        <v>1</v>
      </c>
      <c r="R29414">
        <v>0</v>
      </c>
      <c r="S29414">
        <v>0</v>
      </c>
      <c r="T29414">
        <v>0</v>
      </c>
      <c r="U29414">
        <v>0</v>
      </c>
      <c r="V29414">
        <v>2</v>
      </c>
      <c r="W29414">
        <v>2</v>
      </c>
      <c r="X29414">
        <v>2</v>
      </c>
    </row>
    <row r="29415" spans="1:24" x14ac:dyDescent="0.2">
      <c r="A29415" t="s">
        <v>508</v>
      </c>
      <c r="B29415" s="14">
        <v>44092</v>
      </c>
      <c r="C29415">
        <v>2</v>
      </c>
      <c r="D29415">
        <v>10</v>
      </c>
      <c r="E29415">
        <v>2</v>
      </c>
      <c r="F29415">
        <v>5</v>
      </c>
      <c r="G29415">
        <v>2</v>
      </c>
      <c r="H29415">
        <v>24</v>
      </c>
      <c r="I29415">
        <v>5</v>
      </c>
      <c r="J29415">
        <v>269</v>
      </c>
      <c r="K29415" t="s">
        <v>1284</v>
      </c>
      <c r="L29415">
        <v>1087</v>
      </c>
      <c r="M29415" t="s">
        <v>1575</v>
      </c>
      <c r="N29415" t="s">
        <v>2345</v>
      </c>
      <c r="O29415">
        <v>45.998160073597063</v>
      </c>
      <c r="P29415">
        <v>3.828601397289074</v>
      </c>
      <c r="Q29415">
        <v>1</v>
      </c>
      <c r="R29415">
        <v>0</v>
      </c>
      <c r="S29415">
        <v>0.20833333333333329</v>
      </c>
      <c r="T29415">
        <v>2.604166666666667</v>
      </c>
      <c r="U29415">
        <v>0</v>
      </c>
      <c r="V29415">
        <v>8.4327680639557414</v>
      </c>
      <c r="W29415">
        <v>4.4000000000000004</v>
      </c>
      <c r="X29415">
        <v>4.3999999999999986</v>
      </c>
    </row>
    <row r="29416" spans="1:24" x14ac:dyDescent="0.2">
      <c r="A29416" t="s">
        <v>1098</v>
      </c>
      <c r="B29416" s="14">
        <v>44092</v>
      </c>
      <c r="C29416">
        <v>0</v>
      </c>
      <c r="D29416">
        <v>0</v>
      </c>
      <c r="E29416">
        <v>0</v>
      </c>
      <c r="F29416">
        <v>1</v>
      </c>
      <c r="G29416">
        <v>0</v>
      </c>
      <c r="H29416">
        <v>9</v>
      </c>
      <c r="I29416">
        <v>1</v>
      </c>
      <c r="J29416">
        <v>208</v>
      </c>
      <c r="K29416" t="s">
        <v>1287</v>
      </c>
      <c r="L29416">
        <v>1031</v>
      </c>
      <c r="M29416" t="s">
        <v>2165</v>
      </c>
      <c r="N29416" t="s">
        <v>2345</v>
      </c>
      <c r="O29416">
        <v>9.6993210475266736</v>
      </c>
      <c r="P29416">
        <v>2.272055887959223</v>
      </c>
      <c r="Q29416">
        <v>1</v>
      </c>
      <c r="R29416">
        <v>0</v>
      </c>
      <c r="S29416">
        <v>0.1111111111111111</v>
      </c>
      <c r="T29416">
        <v>1.3888888888888891</v>
      </c>
      <c r="U29416">
        <v>0</v>
      </c>
      <c r="V29416">
        <v>5.6609447768481118</v>
      </c>
      <c r="W29416">
        <v>4.4000000000000004</v>
      </c>
      <c r="X29416">
        <v>3.028571428571428</v>
      </c>
    </row>
    <row r="29417" spans="1:24" x14ac:dyDescent="0.2">
      <c r="A29417" t="s">
        <v>469</v>
      </c>
      <c r="B29417" s="14">
        <v>44092</v>
      </c>
      <c r="C29417">
        <v>4</v>
      </c>
      <c r="D29417">
        <v>15</v>
      </c>
      <c r="E29417">
        <v>4</v>
      </c>
      <c r="F29417">
        <v>23</v>
      </c>
      <c r="G29417">
        <v>9</v>
      </c>
      <c r="H29417">
        <v>115</v>
      </c>
      <c r="I29417">
        <v>23</v>
      </c>
      <c r="J29417">
        <v>635</v>
      </c>
      <c r="K29417" t="s">
        <v>1284</v>
      </c>
      <c r="L29417">
        <v>4201</v>
      </c>
      <c r="M29417" t="s">
        <v>1536</v>
      </c>
      <c r="N29417" t="s">
        <v>2345</v>
      </c>
      <c r="O29417">
        <v>54.748869316829328</v>
      </c>
      <c r="P29417">
        <v>4.0027567167359503</v>
      </c>
      <c r="Q29417">
        <v>2.2999999999999998</v>
      </c>
      <c r="R29417">
        <v>1.665818245870208</v>
      </c>
      <c r="S29417">
        <v>0.2</v>
      </c>
      <c r="T29417">
        <v>2.5</v>
      </c>
      <c r="U29417">
        <v>0</v>
      </c>
      <c r="V29417">
        <v>10.16857496260616</v>
      </c>
      <c r="W29417">
        <v>10</v>
      </c>
      <c r="X29417">
        <v>8.0773757111044961</v>
      </c>
    </row>
    <row r="29418" spans="1:24" x14ac:dyDescent="0.2">
      <c r="A29418" t="s">
        <v>1099</v>
      </c>
      <c r="B29418" s="14">
        <v>44092</v>
      </c>
      <c r="C29418">
        <v>0</v>
      </c>
      <c r="D29418">
        <v>0</v>
      </c>
      <c r="E29418">
        <v>0</v>
      </c>
      <c r="F29418">
        <v>0</v>
      </c>
      <c r="G29418">
        <v>0</v>
      </c>
      <c r="H29418">
        <v>0</v>
      </c>
      <c r="I29418">
        <v>0</v>
      </c>
      <c r="J29418">
        <v>1163</v>
      </c>
      <c r="K29418" t="s">
        <v>1301</v>
      </c>
      <c r="L29418">
        <v>436</v>
      </c>
      <c r="M29418" t="s">
        <v>2166</v>
      </c>
      <c r="N29418" t="s">
        <v>2345</v>
      </c>
      <c r="O29418">
        <v>0</v>
      </c>
      <c r="P29418">
        <v>0</v>
      </c>
      <c r="Q29418">
        <v>1</v>
      </c>
      <c r="R29418">
        <v>0</v>
      </c>
      <c r="S29418">
        <v>0</v>
      </c>
      <c r="T29418">
        <v>0</v>
      </c>
      <c r="U29418">
        <v>0</v>
      </c>
      <c r="V29418">
        <v>2</v>
      </c>
      <c r="W29418">
        <v>2</v>
      </c>
      <c r="X29418">
        <v>2</v>
      </c>
    </row>
    <row r="29419" spans="1:24" x14ac:dyDescent="0.2">
      <c r="A29419" t="s">
        <v>687</v>
      </c>
      <c r="B29419" s="14">
        <v>44092</v>
      </c>
      <c r="C29419">
        <v>0</v>
      </c>
      <c r="D29419">
        <v>0</v>
      </c>
      <c r="E29419">
        <v>0</v>
      </c>
      <c r="F29419">
        <v>0</v>
      </c>
      <c r="G29419">
        <v>8</v>
      </c>
      <c r="H29419">
        <v>0</v>
      </c>
      <c r="I29419">
        <v>0</v>
      </c>
      <c r="J29419">
        <v>1178</v>
      </c>
      <c r="K29419" t="s">
        <v>1301</v>
      </c>
      <c r="L29419">
        <v>1584</v>
      </c>
      <c r="M29419" t="s">
        <v>1754</v>
      </c>
      <c r="N29419" t="s">
        <v>2345</v>
      </c>
      <c r="O29419">
        <v>0</v>
      </c>
      <c r="P29419">
        <v>0</v>
      </c>
      <c r="Q29419">
        <v>1</v>
      </c>
      <c r="R29419">
        <v>0</v>
      </c>
      <c r="S29419">
        <v>0</v>
      </c>
      <c r="T29419">
        <v>0</v>
      </c>
      <c r="U29419">
        <v>0</v>
      </c>
      <c r="V29419">
        <v>2</v>
      </c>
      <c r="W29419">
        <v>2</v>
      </c>
      <c r="X29419">
        <v>3.0393244958664312</v>
      </c>
    </row>
    <row r="29420" spans="1:24" x14ac:dyDescent="0.2">
      <c r="A29420" t="s">
        <v>437</v>
      </c>
      <c r="B29420" s="14">
        <v>44092</v>
      </c>
      <c r="C29420">
        <v>0</v>
      </c>
      <c r="D29420">
        <v>0</v>
      </c>
      <c r="E29420">
        <v>0</v>
      </c>
      <c r="F29420">
        <v>3</v>
      </c>
      <c r="G29420">
        <v>1</v>
      </c>
      <c r="H29420">
        <v>16</v>
      </c>
      <c r="I29420">
        <v>3</v>
      </c>
      <c r="J29420">
        <v>606</v>
      </c>
      <c r="K29420" t="s">
        <v>1281</v>
      </c>
      <c r="L29420">
        <v>1061</v>
      </c>
      <c r="M29420" t="s">
        <v>1504</v>
      </c>
      <c r="N29420" t="s">
        <v>2345</v>
      </c>
      <c r="O29420">
        <v>28.275212064090478</v>
      </c>
      <c r="P29420">
        <v>3.341985522030309</v>
      </c>
      <c r="Q29420">
        <v>1</v>
      </c>
      <c r="R29420">
        <v>0</v>
      </c>
      <c r="S29420">
        <v>0.1875</v>
      </c>
      <c r="T29420">
        <v>2.34375</v>
      </c>
      <c r="U29420">
        <v>0</v>
      </c>
      <c r="V29420">
        <v>7.6857355220303099</v>
      </c>
      <c r="W29420">
        <v>4.4000000000000004</v>
      </c>
      <c r="X29420">
        <v>4.3999999999999986</v>
      </c>
    </row>
    <row r="29421" spans="1:24" x14ac:dyDescent="0.2">
      <c r="A29421" t="s">
        <v>1100</v>
      </c>
      <c r="B29421" s="14">
        <v>44092</v>
      </c>
      <c r="C29421">
        <v>0</v>
      </c>
      <c r="D29421">
        <v>0</v>
      </c>
      <c r="E29421">
        <v>0</v>
      </c>
      <c r="F29421">
        <v>2</v>
      </c>
      <c r="G29421">
        <v>0</v>
      </c>
      <c r="H29421">
        <v>8</v>
      </c>
      <c r="I29421">
        <v>2</v>
      </c>
      <c r="J29421">
        <v>104</v>
      </c>
      <c r="K29421" t="s">
        <v>1296</v>
      </c>
      <c r="L29421">
        <v>781</v>
      </c>
      <c r="M29421" t="s">
        <v>2167</v>
      </c>
      <c r="N29421" t="s">
        <v>2345</v>
      </c>
      <c r="O29421">
        <v>25.608194622279129</v>
      </c>
      <c r="P29421">
        <v>3.242912402696442</v>
      </c>
      <c r="Q29421">
        <v>1</v>
      </c>
      <c r="R29421">
        <v>0</v>
      </c>
      <c r="S29421">
        <v>0.25</v>
      </c>
      <c r="T29421">
        <v>3.125</v>
      </c>
      <c r="U29421">
        <v>0</v>
      </c>
      <c r="V29421">
        <v>8.367912402696442</v>
      </c>
      <c r="W29421">
        <v>4.4000000000000004</v>
      </c>
      <c r="X29421">
        <v>3.371428571428571</v>
      </c>
    </row>
    <row r="29422" spans="1:24" x14ac:dyDescent="0.2">
      <c r="A29422" t="s">
        <v>1091</v>
      </c>
      <c r="B29422" s="14">
        <v>44092</v>
      </c>
      <c r="C29422">
        <v>0</v>
      </c>
      <c r="D29422">
        <v>0</v>
      </c>
      <c r="E29422">
        <v>0</v>
      </c>
      <c r="F29422">
        <v>1</v>
      </c>
      <c r="G29422">
        <v>2</v>
      </c>
      <c r="H29422">
        <v>3</v>
      </c>
      <c r="I29422">
        <v>1</v>
      </c>
      <c r="J29422">
        <v>3599</v>
      </c>
      <c r="K29422" t="s">
        <v>1319</v>
      </c>
      <c r="L29422">
        <v>604</v>
      </c>
      <c r="M29422" t="s">
        <v>2158</v>
      </c>
      <c r="N29422" t="s">
        <v>2345</v>
      </c>
      <c r="O29422">
        <v>16.556291390728479</v>
      </c>
      <c r="P29422">
        <v>2.8067661740413681</v>
      </c>
      <c r="Q29422">
        <v>1</v>
      </c>
      <c r="R29422">
        <v>0</v>
      </c>
      <c r="S29422">
        <v>0.33333333333333331</v>
      </c>
      <c r="T29422">
        <v>4.1666666666666661</v>
      </c>
      <c r="U29422">
        <v>0</v>
      </c>
      <c r="V29422">
        <v>8.9734328407080337</v>
      </c>
      <c r="W29422">
        <v>4.4000000000000004</v>
      </c>
      <c r="X29422">
        <v>3.371428571428571</v>
      </c>
    </row>
    <row r="29423" spans="1:24" x14ac:dyDescent="0.2">
      <c r="A29423" t="s">
        <v>1101</v>
      </c>
      <c r="B29423" s="14">
        <v>44092</v>
      </c>
      <c r="C29423">
        <v>0</v>
      </c>
      <c r="D29423">
        <v>0</v>
      </c>
      <c r="E29423">
        <v>0</v>
      </c>
      <c r="F29423">
        <v>0</v>
      </c>
      <c r="G29423">
        <v>0</v>
      </c>
      <c r="H29423">
        <v>0</v>
      </c>
      <c r="I29423">
        <v>0</v>
      </c>
      <c r="J29423">
        <v>1411</v>
      </c>
      <c r="K29423" t="s">
        <v>1303</v>
      </c>
      <c r="L29423">
        <v>209</v>
      </c>
      <c r="M29423" t="s">
        <v>2168</v>
      </c>
      <c r="N29423" t="s">
        <v>2345</v>
      </c>
      <c r="O29423">
        <v>0</v>
      </c>
      <c r="P29423">
        <v>0</v>
      </c>
      <c r="Q29423">
        <v>1</v>
      </c>
      <c r="R29423">
        <v>0</v>
      </c>
      <c r="S29423">
        <v>0</v>
      </c>
      <c r="T29423">
        <v>0</v>
      </c>
      <c r="U29423">
        <v>0</v>
      </c>
      <c r="V29423">
        <v>2</v>
      </c>
      <c r="W29423">
        <v>2</v>
      </c>
      <c r="X29423">
        <v>2</v>
      </c>
    </row>
    <row r="29424" spans="1:24" x14ac:dyDescent="0.2">
      <c r="A29424" t="s">
        <v>1103</v>
      </c>
      <c r="B29424" s="14">
        <v>44092</v>
      </c>
      <c r="C29424">
        <v>0</v>
      </c>
      <c r="D29424">
        <v>0</v>
      </c>
      <c r="E29424">
        <v>0</v>
      </c>
      <c r="F29424">
        <v>0</v>
      </c>
      <c r="G29424">
        <v>0</v>
      </c>
      <c r="H29424">
        <v>0</v>
      </c>
      <c r="I29424">
        <v>0</v>
      </c>
      <c r="J29424">
        <v>1418</v>
      </c>
      <c r="K29424" t="s">
        <v>1326</v>
      </c>
      <c r="L29424">
        <v>212</v>
      </c>
      <c r="M29424" t="s">
        <v>2170</v>
      </c>
      <c r="N29424" t="s">
        <v>2345</v>
      </c>
      <c r="O29424">
        <v>0</v>
      </c>
      <c r="P29424">
        <v>0</v>
      </c>
      <c r="Q29424">
        <v>1</v>
      </c>
      <c r="R29424">
        <v>0</v>
      </c>
      <c r="S29424">
        <v>0</v>
      </c>
      <c r="T29424">
        <v>0</v>
      </c>
      <c r="U29424">
        <v>0</v>
      </c>
      <c r="V29424">
        <v>2</v>
      </c>
      <c r="W29424">
        <v>2</v>
      </c>
      <c r="X29424">
        <v>2</v>
      </c>
    </row>
    <row r="29425" spans="1:24" x14ac:dyDescent="0.2">
      <c r="A29425" t="s">
        <v>1104</v>
      </c>
      <c r="B29425" s="14">
        <v>44092</v>
      </c>
      <c r="C29425">
        <v>0</v>
      </c>
      <c r="D29425">
        <v>0</v>
      </c>
      <c r="E29425">
        <v>0</v>
      </c>
      <c r="F29425">
        <v>0</v>
      </c>
      <c r="G29425">
        <v>0</v>
      </c>
      <c r="H29425">
        <v>0</v>
      </c>
      <c r="I29425">
        <v>0</v>
      </c>
      <c r="J29425">
        <v>1413</v>
      </c>
      <c r="K29425" t="s">
        <v>1296</v>
      </c>
      <c r="L29425">
        <v>194</v>
      </c>
      <c r="M29425" t="s">
        <v>2171</v>
      </c>
      <c r="N29425" t="s">
        <v>2345</v>
      </c>
      <c r="O29425">
        <v>0</v>
      </c>
      <c r="P29425">
        <v>0</v>
      </c>
      <c r="Q29425">
        <v>1</v>
      </c>
      <c r="R29425">
        <v>0</v>
      </c>
      <c r="S29425">
        <v>0</v>
      </c>
      <c r="T29425">
        <v>0</v>
      </c>
      <c r="U29425">
        <v>0</v>
      </c>
      <c r="V29425">
        <v>2</v>
      </c>
      <c r="W29425">
        <v>2</v>
      </c>
      <c r="X29425">
        <v>2</v>
      </c>
    </row>
    <row r="29426" spans="1:24" x14ac:dyDescent="0.2">
      <c r="A29426" t="s">
        <v>1105</v>
      </c>
      <c r="B29426" s="14">
        <v>44092</v>
      </c>
      <c r="C29426">
        <v>0</v>
      </c>
      <c r="D29426">
        <v>0</v>
      </c>
      <c r="E29426">
        <v>0</v>
      </c>
      <c r="F29426">
        <v>0</v>
      </c>
      <c r="G29426">
        <v>0</v>
      </c>
      <c r="H29426">
        <v>0</v>
      </c>
      <c r="I29426">
        <v>0</v>
      </c>
      <c r="J29426">
        <v>1416</v>
      </c>
      <c r="K29426" t="s">
        <v>1323</v>
      </c>
      <c r="L29426">
        <v>179</v>
      </c>
      <c r="M29426" t="s">
        <v>2172</v>
      </c>
      <c r="N29426" t="s">
        <v>2345</v>
      </c>
      <c r="O29426">
        <v>0</v>
      </c>
      <c r="P29426">
        <v>0</v>
      </c>
      <c r="Q29426">
        <v>1</v>
      </c>
      <c r="R29426">
        <v>0</v>
      </c>
      <c r="S29426">
        <v>0</v>
      </c>
      <c r="T29426">
        <v>0</v>
      </c>
      <c r="U29426">
        <v>0</v>
      </c>
      <c r="V29426">
        <v>2</v>
      </c>
      <c r="W29426">
        <v>2</v>
      </c>
      <c r="X29426">
        <v>2</v>
      </c>
    </row>
    <row r="29427" spans="1:24" x14ac:dyDescent="0.2">
      <c r="A29427" t="s">
        <v>1106</v>
      </c>
      <c r="B29427" s="14">
        <v>44092</v>
      </c>
      <c r="C29427">
        <v>0</v>
      </c>
      <c r="D29427">
        <v>0</v>
      </c>
      <c r="E29427">
        <v>0</v>
      </c>
      <c r="F29427">
        <v>0</v>
      </c>
      <c r="G29427">
        <v>0</v>
      </c>
      <c r="H29427">
        <v>0</v>
      </c>
      <c r="I29427">
        <v>0</v>
      </c>
      <c r="J29427">
        <v>1415</v>
      </c>
      <c r="K29427" t="s">
        <v>1305</v>
      </c>
      <c r="L29427">
        <v>278</v>
      </c>
      <c r="M29427" t="s">
        <v>2173</v>
      </c>
      <c r="N29427" t="s">
        <v>2345</v>
      </c>
      <c r="O29427">
        <v>0</v>
      </c>
      <c r="P29427">
        <v>0</v>
      </c>
      <c r="Q29427">
        <v>1</v>
      </c>
      <c r="R29427">
        <v>0</v>
      </c>
      <c r="S29427">
        <v>0</v>
      </c>
      <c r="T29427">
        <v>0</v>
      </c>
      <c r="U29427">
        <v>0</v>
      </c>
      <c r="V29427">
        <v>2</v>
      </c>
      <c r="W29427">
        <v>2</v>
      </c>
      <c r="X29427">
        <v>2</v>
      </c>
    </row>
    <row r="29428" spans="1:24" x14ac:dyDescent="0.2">
      <c r="A29428" t="s">
        <v>1107</v>
      </c>
      <c r="B29428" s="14">
        <v>44092</v>
      </c>
      <c r="C29428">
        <v>0</v>
      </c>
      <c r="D29428">
        <v>0</v>
      </c>
      <c r="E29428">
        <v>0</v>
      </c>
      <c r="F29428">
        <v>0</v>
      </c>
      <c r="G29428">
        <v>1</v>
      </c>
      <c r="H29428">
        <v>0</v>
      </c>
      <c r="I29428">
        <v>0</v>
      </c>
      <c r="J29428">
        <v>1414</v>
      </c>
      <c r="K29428" t="s">
        <v>444</v>
      </c>
      <c r="L29428">
        <v>151</v>
      </c>
      <c r="M29428" t="s">
        <v>2174</v>
      </c>
      <c r="N29428" t="s">
        <v>2345</v>
      </c>
      <c r="O29428">
        <v>0</v>
      </c>
      <c r="P29428">
        <v>0</v>
      </c>
      <c r="Q29428">
        <v>1</v>
      </c>
      <c r="R29428">
        <v>0</v>
      </c>
      <c r="S29428">
        <v>0</v>
      </c>
      <c r="T29428">
        <v>0</v>
      </c>
      <c r="U29428">
        <v>0</v>
      </c>
      <c r="V29428">
        <v>2</v>
      </c>
      <c r="W29428">
        <v>2</v>
      </c>
      <c r="X29428">
        <v>3.371428571428571</v>
      </c>
    </row>
    <row r="29429" spans="1:24" x14ac:dyDescent="0.2">
      <c r="A29429" t="s">
        <v>505</v>
      </c>
      <c r="B29429" s="14">
        <v>44092</v>
      </c>
      <c r="C29429">
        <v>0</v>
      </c>
      <c r="D29429">
        <v>0</v>
      </c>
      <c r="E29429">
        <v>0</v>
      </c>
      <c r="F29429">
        <v>0</v>
      </c>
      <c r="G29429">
        <v>0</v>
      </c>
      <c r="H29429">
        <v>0</v>
      </c>
      <c r="I29429">
        <v>0</v>
      </c>
      <c r="J29429">
        <v>1412</v>
      </c>
      <c r="K29429" t="s">
        <v>1297</v>
      </c>
      <c r="L29429">
        <v>270</v>
      </c>
      <c r="M29429" t="s">
        <v>1572</v>
      </c>
      <c r="N29429" t="s">
        <v>2345</v>
      </c>
      <c r="O29429">
        <v>0</v>
      </c>
      <c r="P29429">
        <v>0</v>
      </c>
      <c r="Q29429">
        <v>1</v>
      </c>
      <c r="R29429">
        <v>0</v>
      </c>
      <c r="S29429">
        <v>0</v>
      </c>
      <c r="T29429">
        <v>0</v>
      </c>
      <c r="U29429">
        <v>0</v>
      </c>
      <c r="V29429">
        <v>2</v>
      </c>
      <c r="W29429">
        <v>2</v>
      </c>
      <c r="X29429">
        <v>2</v>
      </c>
    </row>
    <row r="29430" spans="1:24" x14ac:dyDescent="0.2">
      <c r="A29430" t="s">
        <v>1108</v>
      </c>
      <c r="B29430" s="14">
        <v>44092</v>
      </c>
      <c r="C29430">
        <v>0</v>
      </c>
      <c r="D29430">
        <v>0</v>
      </c>
      <c r="E29430">
        <v>0</v>
      </c>
      <c r="F29430">
        <v>0</v>
      </c>
      <c r="G29430">
        <v>0</v>
      </c>
      <c r="H29430">
        <v>0</v>
      </c>
      <c r="I29430">
        <v>0</v>
      </c>
      <c r="J29430">
        <v>308</v>
      </c>
      <c r="K29430" t="s">
        <v>1308</v>
      </c>
      <c r="L29430">
        <v>771</v>
      </c>
      <c r="M29430" t="s">
        <v>2175</v>
      </c>
      <c r="N29430" t="s">
        <v>2345</v>
      </c>
      <c r="O29430">
        <v>0</v>
      </c>
      <c r="P29430">
        <v>0</v>
      </c>
      <c r="Q29430">
        <v>1</v>
      </c>
      <c r="R29430">
        <v>0</v>
      </c>
      <c r="S29430">
        <v>0</v>
      </c>
      <c r="T29430">
        <v>0</v>
      </c>
      <c r="U29430">
        <v>0</v>
      </c>
      <c r="V29430">
        <v>2</v>
      </c>
      <c r="W29430">
        <v>2</v>
      </c>
      <c r="X29430">
        <v>2</v>
      </c>
    </row>
    <row r="29431" spans="1:24" x14ac:dyDescent="0.2">
      <c r="A29431" t="s">
        <v>309</v>
      </c>
      <c r="B29431" s="14">
        <v>44092</v>
      </c>
      <c r="C29431">
        <v>0</v>
      </c>
      <c r="D29431">
        <v>0</v>
      </c>
      <c r="E29431">
        <v>0</v>
      </c>
      <c r="F29431">
        <v>0</v>
      </c>
      <c r="G29431">
        <v>0</v>
      </c>
      <c r="H29431">
        <v>0</v>
      </c>
      <c r="I29431">
        <v>0</v>
      </c>
      <c r="J29431">
        <v>776</v>
      </c>
      <c r="K29431" t="s">
        <v>1287</v>
      </c>
      <c r="L29431">
        <v>466</v>
      </c>
      <c r="M29431" t="s">
        <v>1376</v>
      </c>
      <c r="N29431" t="s">
        <v>2345</v>
      </c>
      <c r="O29431">
        <v>0</v>
      </c>
      <c r="P29431">
        <v>0</v>
      </c>
      <c r="Q29431">
        <v>1</v>
      </c>
      <c r="R29431">
        <v>0</v>
      </c>
      <c r="S29431">
        <v>0</v>
      </c>
      <c r="T29431">
        <v>0</v>
      </c>
      <c r="U29431">
        <v>0</v>
      </c>
      <c r="V29431">
        <v>2</v>
      </c>
      <c r="W29431">
        <v>2</v>
      </c>
      <c r="X29431">
        <v>2</v>
      </c>
    </row>
    <row r="29432" spans="1:24" x14ac:dyDescent="0.2">
      <c r="A29432" t="s">
        <v>598</v>
      </c>
      <c r="B29432" s="14">
        <v>44092</v>
      </c>
      <c r="C29432">
        <v>2</v>
      </c>
      <c r="D29432">
        <v>11</v>
      </c>
      <c r="E29432">
        <v>2</v>
      </c>
      <c r="F29432">
        <v>6</v>
      </c>
      <c r="G29432">
        <v>2</v>
      </c>
      <c r="H29432">
        <v>20</v>
      </c>
      <c r="I29432">
        <v>6</v>
      </c>
      <c r="J29432">
        <v>822</v>
      </c>
      <c r="K29432" t="s">
        <v>1287</v>
      </c>
      <c r="L29432">
        <v>764</v>
      </c>
      <c r="M29432" t="s">
        <v>1665</v>
      </c>
      <c r="N29432" t="s">
        <v>2345</v>
      </c>
      <c r="O29432">
        <v>78.534031413612567</v>
      </c>
      <c r="P29432">
        <v>4.3635320520377174</v>
      </c>
      <c r="Q29432">
        <v>1</v>
      </c>
      <c r="R29432">
        <v>0</v>
      </c>
      <c r="S29432">
        <v>0.3</v>
      </c>
      <c r="T29432">
        <v>3.75</v>
      </c>
      <c r="U29432">
        <v>0</v>
      </c>
      <c r="V29432">
        <v>10.113532052037719</v>
      </c>
      <c r="W29432">
        <v>5.9</v>
      </c>
      <c r="X29432">
        <v>4.614285714285713</v>
      </c>
    </row>
    <row r="29433" spans="1:24" x14ac:dyDescent="0.2">
      <c r="A29433" t="s">
        <v>1109</v>
      </c>
      <c r="B29433" s="14">
        <v>44092</v>
      </c>
      <c r="C29433">
        <v>0</v>
      </c>
      <c r="D29433">
        <v>0</v>
      </c>
      <c r="E29433">
        <v>0</v>
      </c>
      <c r="F29433">
        <v>0</v>
      </c>
      <c r="G29433">
        <v>0</v>
      </c>
      <c r="H29433">
        <v>0</v>
      </c>
      <c r="I29433">
        <v>0</v>
      </c>
      <c r="J29433">
        <v>1128</v>
      </c>
      <c r="K29433" t="s">
        <v>1292</v>
      </c>
      <c r="L29433">
        <v>369</v>
      </c>
      <c r="M29433" t="s">
        <v>2176</v>
      </c>
      <c r="N29433" t="s">
        <v>2345</v>
      </c>
      <c r="O29433">
        <v>0</v>
      </c>
      <c r="P29433">
        <v>0</v>
      </c>
      <c r="Q29433">
        <v>1</v>
      </c>
      <c r="R29433">
        <v>0</v>
      </c>
      <c r="S29433">
        <v>0</v>
      </c>
      <c r="T29433">
        <v>0</v>
      </c>
      <c r="U29433">
        <v>0</v>
      </c>
      <c r="V29433">
        <v>2</v>
      </c>
      <c r="W29433">
        <v>2</v>
      </c>
      <c r="X29433">
        <v>2</v>
      </c>
    </row>
    <row r="29434" spans="1:24" x14ac:dyDescent="0.2">
      <c r="A29434" t="s">
        <v>366</v>
      </c>
      <c r="B29434" s="14">
        <v>44092</v>
      </c>
      <c r="C29434">
        <v>0</v>
      </c>
      <c r="D29434">
        <v>0</v>
      </c>
      <c r="E29434">
        <v>0</v>
      </c>
      <c r="F29434">
        <v>2</v>
      </c>
      <c r="G29434">
        <v>0</v>
      </c>
      <c r="H29434">
        <v>2</v>
      </c>
      <c r="I29434">
        <v>2</v>
      </c>
      <c r="J29434">
        <v>2054</v>
      </c>
      <c r="K29434" t="s">
        <v>1284</v>
      </c>
      <c r="L29434">
        <v>494</v>
      </c>
      <c r="M29434" t="s">
        <v>1433</v>
      </c>
      <c r="N29434" t="s">
        <v>2345</v>
      </c>
      <c r="O29434">
        <v>40.48582995951417</v>
      </c>
      <c r="P29434">
        <v>3.7009520353482062</v>
      </c>
      <c r="Q29434">
        <v>1</v>
      </c>
      <c r="R29434">
        <v>0</v>
      </c>
      <c r="S29434">
        <v>1</v>
      </c>
      <c r="T29434">
        <v>12.5</v>
      </c>
      <c r="U29434">
        <v>0</v>
      </c>
      <c r="V29434">
        <v>18.200952035348209</v>
      </c>
      <c r="W29434">
        <v>4.4000000000000004</v>
      </c>
      <c r="X29434">
        <v>4.3999999999999986</v>
      </c>
    </row>
    <row r="29435" spans="1:24" x14ac:dyDescent="0.2">
      <c r="A29435" t="s">
        <v>280</v>
      </c>
      <c r="B29435" s="14">
        <v>44092</v>
      </c>
      <c r="C29435">
        <v>1</v>
      </c>
      <c r="D29435">
        <v>20</v>
      </c>
      <c r="E29435">
        <v>1</v>
      </c>
      <c r="F29435">
        <v>12</v>
      </c>
      <c r="G29435">
        <v>21</v>
      </c>
      <c r="H29435">
        <v>83</v>
      </c>
      <c r="I29435">
        <v>12</v>
      </c>
      <c r="J29435">
        <v>649</v>
      </c>
      <c r="K29435" t="s">
        <v>1292</v>
      </c>
      <c r="L29435">
        <v>2022</v>
      </c>
      <c r="M29435" t="s">
        <v>1347</v>
      </c>
      <c r="N29435" t="s">
        <v>2345</v>
      </c>
      <c r="O29435">
        <v>59.347181008902083</v>
      </c>
      <c r="P29435">
        <v>4.0834046221837674</v>
      </c>
      <c r="Q29435">
        <v>0.5714285714285714</v>
      </c>
      <c r="R29435">
        <v>-1.119231575870846</v>
      </c>
      <c r="S29435">
        <v>0.14457831325301199</v>
      </c>
      <c r="T29435">
        <v>1.80722891566265</v>
      </c>
      <c r="U29435">
        <v>0</v>
      </c>
      <c r="V29435">
        <v>6.7714019619755721</v>
      </c>
      <c r="W29435">
        <v>6.7714019619755721</v>
      </c>
      <c r="X29435">
        <v>8.3634303933339726</v>
      </c>
    </row>
    <row r="29436" spans="1:24" x14ac:dyDescent="0.2">
      <c r="A29436" t="s">
        <v>1110</v>
      </c>
      <c r="B29436" s="14">
        <v>44092</v>
      </c>
      <c r="C29436">
        <v>0</v>
      </c>
      <c r="D29436">
        <v>0</v>
      </c>
      <c r="E29436">
        <v>0</v>
      </c>
      <c r="F29436">
        <v>0</v>
      </c>
      <c r="G29436">
        <v>0</v>
      </c>
      <c r="H29436">
        <v>0</v>
      </c>
      <c r="I29436">
        <v>0</v>
      </c>
      <c r="J29436">
        <v>4019</v>
      </c>
      <c r="K29436" t="s">
        <v>1310</v>
      </c>
      <c r="L29436">
        <v>216</v>
      </c>
      <c r="M29436" t="s">
        <v>2177</v>
      </c>
      <c r="N29436" t="s">
        <v>2345</v>
      </c>
      <c r="O29436">
        <v>0</v>
      </c>
      <c r="P29436">
        <v>0</v>
      </c>
      <c r="Q29436">
        <v>1</v>
      </c>
      <c r="R29436">
        <v>0</v>
      </c>
      <c r="S29436">
        <v>0</v>
      </c>
      <c r="T29436">
        <v>0</v>
      </c>
      <c r="U29436">
        <v>0</v>
      </c>
      <c r="V29436">
        <v>2</v>
      </c>
      <c r="W29436">
        <v>2</v>
      </c>
      <c r="X29436">
        <v>2</v>
      </c>
    </row>
    <row r="29437" spans="1:24" x14ac:dyDescent="0.2">
      <c r="A29437" t="s">
        <v>1111</v>
      </c>
      <c r="B29437" s="14">
        <v>44092</v>
      </c>
      <c r="C29437">
        <v>0</v>
      </c>
      <c r="D29437">
        <v>0</v>
      </c>
      <c r="E29437">
        <v>0</v>
      </c>
      <c r="F29437">
        <v>9</v>
      </c>
      <c r="G29437">
        <v>0</v>
      </c>
      <c r="H29437">
        <v>14</v>
      </c>
      <c r="I29437">
        <v>9</v>
      </c>
      <c r="J29437">
        <v>1282</v>
      </c>
      <c r="K29437" t="s">
        <v>1300</v>
      </c>
      <c r="L29437">
        <v>724</v>
      </c>
      <c r="M29437" t="s">
        <v>2178</v>
      </c>
      <c r="N29437" t="s">
        <v>2345</v>
      </c>
      <c r="O29437">
        <v>124.3093922651934</v>
      </c>
      <c r="P29437">
        <v>4.8227735569266859</v>
      </c>
      <c r="Q29437">
        <v>1</v>
      </c>
      <c r="R29437">
        <v>0</v>
      </c>
      <c r="S29437">
        <v>0.6428571428571429</v>
      </c>
      <c r="T29437">
        <v>8.0357142857142865</v>
      </c>
      <c r="U29437">
        <v>0</v>
      </c>
      <c r="V29437">
        <v>14.858487842640971</v>
      </c>
      <c r="W29437">
        <v>5.9</v>
      </c>
      <c r="X29437">
        <v>4.3571428571428559</v>
      </c>
    </row>
    <row r="29438" spans="1:24" x14ac:dyDescent="0.2">
      <c r="A29438" t="s">
        <v>581</v>
      </c>
      <c r="B29438" s="14">
        <v>44092</v>
      </c>
      <c r="C29438">
        <v>1</v>
      </c>
      <c r="D29438">
        <v>2</v>
      </c>
      <c r="E29438">
        <v>1</v>
      </c>
      <c r="F29438">
        <v>1</v>
      </c>
      <c r="G29438">
        <v>0</v>
      </c>
      <c r="H29438">
        <v>2</v>
      </c>
      <c r="I29438">
        <v>1</v>
      </c>
      <c r="J29438">
        <v>607</v>
      </c>
      <c r="K29438" t="s">
        <v>1316</v>
      </c>
      <c r="L29438">
        <v>675</v>
      </c>
      <c r="M29438" t="s">
        <v>1648</v>
      </c>
      <c r="N29438" t="s">
        <v>2345</v>
      </c>
      <c r="O29438">
        <v>14.81481481481481</v>
      </c>
      <c r="P29438">
        <v>2.695627681103653</v>
      </c>
      <c r="Q29438">
        <v>1</v>
      </c>
      <c r="R29438">
        <v>0</v>
      </c>
      <c r="S29438">
        <v>0.5</v>
      </c>
      <c r="T29438">
        <v>6.25</v>
      </c>
      <c r="U29438">
        <v>0</v>
      </c>
      <c r="V29438">
        <v>10.94562768110365</v>
      </c>
      <c r="W29438">
        <v>4.4000000000000004</v>
      </c>
      <c r="X29438">
        <v>2.342857142857143</v>
      </c>
    </row>
    <row r="29439" spans="1:24" x14ac:dyDescent="0.2">
      <c r="A29439" t="s">
        <v>1135</v>
      </c>
      <c r="B29439" s="14">
        <v>44092</v>
      </c>
      <c r="C29439">
        <v>0</v>
      </c>
      <c r="D29439">
        <v>0</v>
      </c>
      <c r="E29439">
        <v>0</v>
      </c>
      <c r="F29439">
        <v>0</v>
      </c>
      <c r="G29439">
        <v>0</v>
      </c>
      <c r="H29439">
        <v>0</v>
      </c>
      <c r="I29439">
        <v>0</v>
      </c>
      <c r="J29439">
        <v>731</v>
      </c>
      <c r="K29439" t="s">
        <v>1309</v>
      </c>
      <c r="L29439">
        <v>650</v>
      </c>
      <c r="M29439" t="s">
        <v>2202</v>
      </c>
      <c r="N29439" t="s">
        <v>2345</v>
      </c>
      <c r="O29439">
        <v>0</v>
      </c>
      <c r="P29439">
        <v>0</v>
      </c>
      <c r="Q29439">
        <v>1</v>
      </c>
      <c r="R29439">
        <v>0</v>
      </c>
      <c r="S29439">
        <v>0</v>
      </c>
      <c r="T29439">
        <v>0</v>
      </c>
      <c r="U29439">
        <v>0</v>
      </c>
      <c r="V29439">
        <v>2</v>
      </c>
      <c r="W29439">
        <v>2</v>
      </c>
      <c r="X29439">
        <v>2</v>
      </c>
    </row>
    <row r="29440" spans="1:24" x14ac:dyDescent="0.2">
      <c r="A29440" t="s">
        <v>610</v>
      </c>
      <c r="B29440" s="14">
        <v>44092</v>
      </c>
      <c r="C29440">
        <v>0</v>
      </c>
      <c r="D29440">
        <v>0</v>
      </c>
      <c r="E29440">
        <v>0</v>
      </c>
      <c r="F29440">
        <v>0</v>
      </c>
      <c r="G29440">
        <v>0</v>
      </c>
      <c r="H29440">
        <v>0</v>
      </c>
      <c r="I29440">
        <v>0</v>
      </c>
      <c r="J29440">
        <v>3614</v>
      </c>
      <c r="K29440" t="s">
        <v>1319</v>
      </c>
      <c r="L29440">
        <v>184</v>
      </c>
      <c r="M29440" t="s">
        <v>1677</v>
      </c>
      <c r="N29440" t="s">
        <v>2345</v>
      </c>
      <c r="O29440">
        <v>0</v>
      </c>
      <c r="P29440">
        <v>0</v>
      </c>
      <c r="Q29440">
        <v>1</v>
      </c>
      <c r="R29440">
        <v>0</v>
      </c>
      <c r="S29440">
        <v>0</v>
      </c>
      <c r="T29440">
        <v>0</v>
      </c>
      <c r="U29440">
        <v>0</v>
      </c>
      <c r="V29440">
        <v>2</v>
      </c>
      <c r="W29440">
        <v>2</v>
      </c>
      <c r="X29440">
        <v>2</v>
      </c>
    </row>
    <row r="29441" spans="1:24" x14ac:dyDescent="0.2">
      <c r="A29441" t="s">
        <v>1136</v>
      </c>
      <c r="B29441" s="14">
        <v>44092</v>
      </c>
      <c r="C29441">
        <v>0</v>
      </c>
      <c r="D29441">
        <v>0</v>
      </c>
      <c r="E29441">
        <v>0</v>
      </c>
      <c r="F29441">
        <v>0</v>
      </c>
      <c r="G29441">
        <v>0</v>
      </c>
      <c r="H29441">
        <v>0</v>
      </c>
      <c r="I29441">
        <v>0</v>
      </c>
      <c r="J29441">
        <v>1343</v>
      </c>
      <c r="K29441" t="s">
        <v>1324</v>
      </c>
      <c r="L29441">
        <v>831</v>
      </c>
      <c r="M29441" t="s">
        <v>2203</v>
      </c>
      <c r="N29441" t="s">
        <v>2345</v>
      </c>
      <c r="O29441">
        <v>0</v>
      </c>
      <c r="P29441">
        <v>0</v>
      </c>
      <c r="Q29441">
        <v>1</v>
      </c>
      <c r="R29441">
        <v>0</v>
      </c>
      <c r="S29441">
        <v>0</v>
      </c>
      <c r="T29441">
        <v>0</v>
      </c>
      <c r="U29441">
        <v>0</v>
      </c>
      <c r="V29441">
        <v>2</v>
      </c>
      <c r="W29441">
        <v>2</v>
      </c>
      <c r="X29441">
        <v>2</v>
      </c>
    </row>
    <row r="29442" spans="1:24" x14ac:dyDescent="0.2">
      <c r="A29442" t="s">
        <v>1137</v>
      </c>
      <c r="B29442" s="14">
        <v>44092</v>
      </c>
      <c r="C29442">
        <v>0</v>
      </c>
      <c r="D29442">
        <v>0</v>
      </c>
      <c r="E29442">
        <v>0</v>
      </c>
      <c r="F29442">
        <v>1</v>
      </c>
      <c r="G29442">
        <v>0</v>
      </c>
      <c r="H29442">
        <v>6</v>
      </c>
      <c r="I29442">
        <v>1</v>
      </c>
      <c r="J29442">
        <v>382</v>
      </c>
      <c r="K29442" t="s">
        <v>1279</v>
      </c>
      <c r="L29442">
        <v>1172</v>
      </c>
      <c r="M29442" t="s">
        <v>2204</v>
      </c>
      <c r="N29442" t="s">
        <v>2345</v>
      </c>
      <c r="O29442">
        <v>8.5324232081911262</v>
      </c>
      <c r="P29442">
        <v>2.1438734018392251</v>
      </c>
      <c r="Q29442">
        <v>1</v>
      </c>
      <c r="R29442">
        <v>0</v>
      </c>
      <c r="S29442">
        <v>0.16666666666666671</v>
      </c>
      <c r="T29442">
        <v>2.083333333333333</v>
      </c>
      <c r="U29442">
        <v>0</v>
      </c>
      <c r="V29442">
        <v>6.2272067351725582</v>
      </c>
      <c r="W29442">
        <v>4.4000000000000004</v>
      </c>
      <c r="X29442">
        <v>3.371428571428571</v>
      </c>
    </row>
    <row r="29443" spans="1:24" x14ac:dyDescent="0.2">
      <c r="A29443" t="s">
        <v>1160</v>
      </c>
      <c r="B29443" s="14">
        <v>44092</v>
      </c>
      <c r="C29443">
        <v>0</v>
      </c>
      <c r="D29443">
        <v>0</v>
      </c>
      <c r="E29443">
        <v>0</v>
      </c>
      <c r="F29443">
        <v>0</v>
      </c>
      <c r="G29443">
        <v>0</v>
      </c>
      <c r="H29443">
        <v>0</v>
      </c>
      <c r="I29443">
        <v>0</v>
      </c>
      <c r="J29443">
        <v>1202</v>
      </c>
      <c r="K29443" t="s">
        <v>1301</v>
      </c>
      <c r="L29443">
        <v>524</v>
      </c>
      <c r="M29443" t="s">
        <v>2227</v>
      </c>
      <c r="N29443" t="s">
        <v>2345</v>
      </c>
      <c r="O29443">
        <v>0</v>
      </c>
      <c r="P29443">
        <v>0</v>
      </c>
      <c r="Q29443">
        <v>1</v>
      </c>
      <c r="R29443">
        <v>0</v>
      </c>
      <c r="S29443">
        <v>0</v>
      </c>
      <c r="T29443">
        <v>0</v>
      </c>
      <c r="U29443">
        <v>0</v>
      </c>
      <c r="V29443">
        <v>2</v>
      </c>
      <c r="W29443">
        <v>2</v>
      </c>
      <c r="X29443">
        <v>2</v>
      </c>
    </row>
    <row r="29444" spans="1:24" x14ac:dyDescent="0.2">
      <c r="A29444" t="s">
        <v>507</v>
      </c>
      <c r="B29444" s="14">
        <v>44092</v>
      </c>
      <c r="C29444">
        <v>0</v>
      </c>
      <c r="D29444">
        <v>0</v>
      </c>
      <c r="E29444">
        <v>0</v>
      </c>
      <c r="F29444">
        <v>0</v>
      </c>
      <c r="G29444">
        <v>1</v>
      </c>
      <c r="H29444">
        <v>0</v>
      </c>
      <c r="I29444">
        <v>0</v>
      </c>
      <c r="J29444">
        <v>164</v>
      </c>
      <c r="K29444" t="s">
        <v>1284</v>
      </c>
      <c r="L29444">
        <v>380</v>
      </c>
      <c r="M29444" t="s">
        <v>1574</v>
      </c>
      <c r="N29444" t="s">
        <v>2345</v>
      </c>
      <c r="O29444">
        <v>0</v>
      </c>
      <c r="P29444">
        <v>0</v>
      </c>
      <c r="Q29444">
        <v>1</v>
      </c>
      <c r="R29444">
        <v>0</v>
      </c>
      <c r="S29444">
        <v>0</v>
      </c>
      <c r="T29444">
        <v>0</v>
      </c>
      <c r="U29444">
        <v>0</v>
      </c>
      <c r="V29444">
        <v>2</v>
      </c>
      <c r="W29444">
        <v>2</v>
      </c>
      <c r="X29444">
        <v>4.0571428571428561</v>
      </c>
    </row>
    <row r="29445" spans="1:24" x14ac:dyDescent="0.2">
      <c r="A29445" t="s">
        <v>1162</v>
      </c>
      <c r="B29445" s="14">
        <v>44092</v>
      </c>
      <c r="C29445">
        <v>0</v>
      </c>
      <c r="D29445">
        <v>0</v>
      </c>
      <c r="E29445">
        <v>0</v>
      </c>
      <c r="F29445">
        <v>0</v>
      </c>
      <c r="G29445">
        <v>0</v>
      </c>
      <c r="H29445">
        <v>0</v>
      </c>
      <c r="I29445">
        <v>0</v>
      </c>
      <c r="J29445">
        <v>2044</v>
      </c>
      <c r="K29445" t="s">
        <v>1291</v>
      </c>
      <c r="L29445">
        <v>390</v>
      </c>
      <c r="M29445" t="s">
        <v>2229</v>
      </c>
      <c r="N29445" t="s">
        <v>2345</v>
      </c>
      <c r="O29445">
        <v>0</v>
      </c>
      <c r="P29445">
        <v>0</v>
      </c>
      <c r="Q29445">
        <v>1</v>
      </c>
      <c r="R29445">
        <v>0</v>
      </c>
      <c r="S29445">
        <v>0</v>
      </c>
      <c r="T29445">
        <v>0</v>
      </c>
      <c r="U29445">
        <v>0</v>
      </c>
      <c r="V29445">
        <v>2</v>
      </c>
      <c r="W29445">
        <v>2</v>
      </c>
      <c r="X29445">
        <v>2</v>
      </c>
    </row>
    <row r="29446" spans="1:24" x14ac:dyDescent="0.2">
      <c r="A29446" t="s">
        <v>1163</v>
      </c>
      <c r="B29446" s="14">
        <v>44092</v>
      </c>
      <c r="C29446">
        <v>0</v>
      </c>
      <c r="D29446">
        <v>0</v>
      </c>
      <c r="E29446">
        <v>0</v>
      </c>
      <c r="F29446">
        <v>0</v>
      </c>
      <c r="G29446">
        <v>0</v>
      </c>
      <c r="H29446">
        <v>0</v>
      </c>
      <c r="I29446">
        <v>0</v>
      </c>
      <c r="J29446">
        <v>596</v>
      </c>
      <c r="K29446" t="s">
        <v>1308</v>
      </c>
      <c r="L29446">
        <v>463</v>
      </c>
      <c r="M29446" t="s">
        <v>2230</v>
      </c>
      <c r="N29446" t="s">
        <v>2345</v>
      </c>
      <c r="O29446">
        <v>0</v>
      </c>
      <c r="P29446">
        <v>0</v>
      </c>
      <c r="Q29446">
        <v>1</v>
      </c>
      <c r="R29446">
        <v>0</v>
      </c>
      <c r="S29446">
        <v>0</v>
      </c>
      <c r="T29446">
        <v>0</v>
      </c>
      <c r="U29446">
        <v>0</v>
      </c>
      <c r="V29446">
        <v>2</v>
      </c>
      <c r="W29446">
        <v>2</v>
      </c>
      <c r="X29446">
        <v>2</v>
      </c>
    </row>
    <row r="29447" spans="1:24" x14ac:dyDescent="0.2">
      <c r="A29447" t="s">
        <v>1164</v>
      </c>
      <c r="B29447" s="14">
        <v>44092</v>
      </c>
      <c r="C29447">
        <v>0</v>
      </c>
      <c r="D29447">
        <v>0</v>
      </c>
      <c r="E29447">
        <v>0</v>
      </c>
      <c r="F29447">
        <v>0</v>
      </c>
      <c r="G29447">
        <v>0</v>
      </c>
      <c r="H29447">
        <v>0</v>
      </c>
      <c r="I29447">
        <v>0</v>
      </c>
      <c r="J29447">
        <v>1154</v>
      </c>
      <c r="K29447" t="s">
        <v>1300</v>
      </c>
      <c r="L29447">
        <v>12</v>
      </c>
      <c r="M29447" t="s">
        <v>2231</v>
      </c>
      <c r="N29447" t="s">
        <v>2345</v>
      </c>
      <c r="O29447">
        <v>0</v>
      </c>
      <c r="P29447">
        <v>0</v>
      </c>
      <c r="Q29447">
        <v>1</v>
      </c>
      <c r="R29447">
        <v>0</v>
      </c>
      <c r="S29447">
        <v>0</v>
      </c>
      <c r="T29447">
        <v>0</v>
      </c>
      <c r="U29447">
        <v>0</v>
      </c>
      <c r="V29447">
        <v>2</v>
      </c>
      <c r="W29447">
        <v>2</v>
      </c>
      <c r="X29447">
        <v>2</v>
      </c>
    </row>
    <row r="29448" spans="1:24" x14ac:dyDescent="0.2">
      <c r="A29448" t="s">
        <v>654</v>
      </c>
      <c r="B29448" s="14">
        <v>44092</v>
      </c>
      <c r="C29448">
        <v>0</v>
      </c>
      <c r="D29448">
        <v>0</v>
      </c>
      <c r="E29448">
        <v>0</v>
      </c>
      <c r="F29448">
        <v>8</v>
      </c>
      <c r="G29448">
        <v>7</v>
      </c>
      <c r="H29448">
        <v>40</v>
      </c>
      <c r="I29448">
        <v>8</v>
      </c>
      <c r="J29448">
        <v>2030</v>
      </c>
      <c r="K29448" t="s">
        <v>1131</v>
      </c>
      <c r="L29448">
        <v>581</v>
      </c>
      <c r="M29448" t="s">
        <v>1721</v>
      </c>
      <c r="N29448" t="s">
        <v>2345</v>
      </c>
      <c r="O29448">
        <v>137.69363166953531</v>
      </c>
      <c r="P29448">
        <v>4.9250311568041072</v>
      </c>
      <c r="Q29448">
        <v>1</v>
      </c>
      <c r="R29448">
        <v>0</v>
      </c>
      <c r="S29448">
        <v>0.2</v>
      </c>
      <c r="T29448">
        <v>2.5</v>
      </c>
      <c r="U29448">
        <v>0</v>
      </c>
      <c r="V29448">
        <v>9.4250311568041063</v>
      </c>
      <c r="W29448">
        <v>5.9</v>
      </c>
      <c r="X29448">
        <v>6.3285714285714274</v>
      </c>
    </row>
    <row r="29449" spans="1:24" x14ac:dyDescent="0.2">
      <c r="A29449" t="s">
        <v>1165</v>
      </c>
      <c r="B29449" s="14">
        <v>44092</v>
      </c>
      <c r="C29449">
        <v>0</v>
      </c>
      <c r="D29449">
        <v>0</v>
      </c>
      <c r="E29449">
        <v>0</v>
      </c>
      <c r="F29449">
        <v>0</v>
      </c>
      <c r="G29449">
        <v>2</v>
      </c>
      <c r="H29449">
        <v>0</v>
      </c>
      <c r="I29449">
        <v>0</v>
      </c>
      <c r="J29449">
        <v>1174</v>
      </c>
      <c r="K29449" t="s">
        <v>1301</v>
      </c>
      <c r="L29449">
        <v>835</v>
      </c>
      <c r="M29449" t="s">
        <v>2232</v>
      </c>
      <c r="N29449" t="s">
        <v>2345</v>
      </c>
      <c r="O29449">
        <v>0</v>
      </c>
      <c r="P29449">
        <v>0</v>
      </c>
      <c r="Q29449">
        <v>1</v>
      </c>
      <c r="R29449">
        <v>0</v>
      </c>
      <c r="S29449">
        <v>0</v>
      </c>
      <c r="T29449">
        <v>0</v>
      </c>
      <c r="U29449">
        <v>0</v>
      </c>
      <c r="V29449">
        <v>2</v>
      </c>
      <c r="W29449">
        <v>2</v>
      </c>
      <c r="X29449">
        <v>3.028571428571428</v>
      </c>
    </row>
    <row r="29450" spans="1:24" x14ac:dyDescent="0.2">
      <c r="A29450" t="s">
        <v>650</v>
      </c>
      <c r="B29450" s="14">
        <v>44092</v>
      </c>
      <c r="C29450">
        <v>0</v>
      </c>
      <c r="D29450">
        <v>0</v>
      </c>
      <c r="E29450">
        <v>0</v>
      </c>
      <c r="F29450">
        <v>1</v>
      </c>
      <c r="G29450">
        <v>0</v>
      </c>
      <c r="H29450">
        <v>1</v>
      </c>
      <c r="I29450">
        <v>1</v>
      </c>
      <c r="J29450">
        <v>1205</v>
      </c>
      <c r="K29450" t="s">
        <v>1307</v>
      </c>
      <c r="L29450">
        <v>485</v>
      </c>
      <c r="M29450" t="s">
        <v>1717</v>
      </c>
      <c r="N29450" t="s">
        <v>2345</v>
      </c>
      <c r="O29450">
        <v>20.618556701030929</v>
      </c>
      <c r="P29450">
        <v>3.0261914810386989</v>
      </c>
      <c r="Q29450">
        <v>1</v>
      </c>
      <c r="R29450">
        <v>0</v>
      </c>
      <c r="S29450">
        <v>1</v>
      </c>
      <c r="T29450">
        <v>12.5</v>
      </c>
      <c r="U29450">
        <v>0</v>
      </c>
      <c r="V29450">
        <v>17.526191481038701</v>
      </c>
      <c r="W29450">
        <v>4.4000000000000004</v>
      </c>
      <c r="X29450">
        <v>4.3999999999999986</v>
      </c>
    </row>
    <row r="29451" spans="1:24" x14ac:dyDescent="0.2">
      <c r="A29451" t="s">
        <v>655</v>
      </c>
      <c r="B29451" s="14">
        <v>44092</v>
      </c>
      <c r="C29451">
        <v>0</v>
      </c>
      <c r="D29451">
        <v>0</v>
      </c>
      <c r="E29451">
        <v>0</v>
      </c>
      <c r="F29451">
        <v>0</v>
      </c>
      <c r="G29451">
        <v>2</v>
      </c>
      <c r="H29451">
        <v>0</v>
      </c>
      <c r="I29451">
        <v>0</v>
      </c>
      <c r="J29451">
        <v>48</v>
      </c>
      <c r="K29451" t="s">
        <v>1300</v>
      </c>
      <c r="L29451">
        <v>1138</v>
      </c>
      <c r="M29451" t="s">
        <v>1722</v>
      </c>
      <c r="N29451" t="s">
        <v>2345</v>
      </c>
      <c r="O29451">
        <v>0</v>
      </c>
      <c r="P29451">
        <v>0</v>
      </c>
      <c r="Q29451">
        <v>1</v>
      </c>
      <c r="R29451">
        <v>0</v>
      </c>
      <c r="S29451">
        <v>0</v>
      </c>
      <c r="T29451">
        <v>0</v>
      </c>
      <c r="U29451">
        <v>0</v>
      </c>
      <c r="V29451">
        <v>2</v>
      </c>
      <c r="W29451">
        <v>2</v>
      </c>
      <c r="X29451">
        <v>4.0571428571428561</v>
      </c>
    </row>
    <row r="29452" spans="1:24" x14ac:dyDescent="0.2">
      <c r="A29452" t="s">
        <v>1166</v>
      </c>
      <c r="B29452" s="14">
        <v>44092</v>
      </c>
      <c r="C29452">
        <v>0</v>
      </c>
      <c r="D29452">
        <v>0</v>
      </c>
      <c r="E29452">
        <v>0</v>
      </c>
      <c r="F29452">
        <v>0</v>
      </c>
      <c r="G29452">
        <v>0</v>
      </c>
      <c r="H29452">
        <v>0</v>
      </c>
      <c r="I29452">
        <v>0</v>
      </c>
      <c r="J29452">
        <v>347</v>
      </c>
      <c r="K29452" t="s">
        <v>1308</v>
      </c>
      <c r="L29452">
        <v>231</v>
      </c>
      <c r="M29452" t="s">
        <v>2233</v>
      </c>
      <c r="N29452" t="s">
        <v>2345</v>
      </c>
      <c r="O29452">
        <v>0</v>
      </c>
      <c r="P29452">
        <v>0</v>
      </c>
      <c r="Q29452">
        <v>1</v>
      </c>
      <c r="R29452">
        <v>0</v>
      </c>
      <c r="S29452">
        <v>0</v>
      </c>
      <c r="T29452">
        <v>0</v>
      </c>
      <c r="U29452">
        <v>0</v>
      </c>
      <c r="V29452">
        <v>2</v>
      </c>
      <c r="W29452">
        <v>2</v>
      </c>
      <c r="X29452">
        <v>2</v>
      </c>
    </row>
    <row r="29453" spans="1:24" x14ac:dyDescent="0.2">
      <c r="A29453" t="s">
        <v>642</v>
      </c>
      <c r="B29453" s="14">
        <v>44092</v>
      </c>
      <c r="C29453">
        <v>0</v>
      </c>
      <c r="D29453">
        <v>0</v>
      </c>
      <c r="E29453">
        <v>0</v>
      </c>
      <c r="F29453">
        <v>9</v>
      </c>
      <c r="G29453">
        <v>11</v>
      </c>
      <c r="H29453">
        <v>33</v>
      </c>
      <c r="I29453">
        <v>9</v>
      </c>
      <c r="J29453">
        <v>994</v>
      </c>
      <c r="K29453" t="s">
        <v>1296</v>
      </c>
      <c r="L29453">
        <v>1389</v>
      </c>
      <c r="M29453" t="s">
        <v>1709</v>
      </c>
      <c r="N29453" t="s">
        <v>2345</v>
      </c>
      <c r="O29453">
        <v>64.794816414686821</v>
      </c>
      <c r="P29453">
        <v>4.1712256065580586</v>
      </c>
      <c r="Q29453">
        <v>0.90909090909090906</v>
      </c>
      <c r="R29453">
        <v>-0.19062035960864979</v>
      </c>
      <c r="S29453">
        <v>0.27272727272727271</v>
      </c>
      <c r="T29453">
        <v>3.4090909090909092</v>
      </c>
      <c r="U29453">
        <v>0</v>
      </c>
      <c r="V29453">
        <v>9.3896961560403174</v>
      </c>
      <c r="W29453">
        <v>5.9</v>
      </c>
      <c r="X29453">
        <v>8.3000000000000007</v>
      </c>
    </row>
    <row r="29454" spans="1:24" x14ac:dyDescent="0.2">
      <c r="A29454" t="s">
        <v>1167</v>
      </c>
      <c r="B29454" s="14">
        <v>44092</v>
      </c>
      <c r="C29454">
        <v>0</v>
      </c>
      <c r="D29454">
        <v>0</v>
      </c>
      <c r="E29454">
        <v>0</v>
      </c>
      <c r="F29454">
        <v>0</v>
      </c>
      <c r="G29454">
        <v>0</v>
      </c>
      <c r="H29454">
        <v>0</v>
      </c>
      <c r="I29454">
        <v>0</v>
      </c>
      <c r="J29454">
        <v>1258</v>
      </c>
      <c r="K29454" t="s">
        <v>1290</v>
      </c>
      <c r="L29454">
        <v>367</v>
      </c>
      <c r="M29454" t="s">
        <v>2234</v>
      </c>
      <c r="N29454" t="s">
        <v>2345</v>
      </c>
      <c r="O29454">
        <v>0</v>
      </c>
      <c r="P29454">
        <v>0</v>
      </c>
      <c r="Q29454">
        <v>1</v>
      </c>
      <c r="R29454">
        <v>0</v>
      </c>
      <c r="S29454">
        <v>0</v>
      </c>
      <c r="T29454">
        <v>0</v>
      </c>
      <c r="U29454">
        <v>0</v>
      </c>
      <c r="V29454">
        <v>2</v>
      </c>
      <c r="W29454">
        <v>2</v>
      </c>
      <c r="X29454">
        <v>2</v>
      </c>
    </row>
    <row r="29455" spans="1:24" x14ac:dyDescent="0.2">
      <c r="A29455" t="s">
        <v>1168</v>
      </c>
      <c r="B29455" s="14">
        <v>44092</v>
      </c>
      <c r="C29455">
        <v>0</v>
      </c>
      <c r="D29455">
        <v>0</v>
      </c>
      <c r="E29455">
        <v>0</v>
      </c>
      <c r="F29455">
        <v>1</v>
      </c>
      <c r="G29455">
        <v>2</v>
      </c>
      <c r="H29455">
        <v>2</v>
      </c>
      <c r="I29455">
        <v>1</v>
      </c>
      <c r="J29455">
        <v>263</v>
      </c>
      <c r="K29455" t="s">
        <v>1306</v>
      </c>
      <c r="L29455">
        <v>305</v>
      </c>
      <c r="M29455" t="s">
        <v>2235</v>
      </c>
      <c r="N29455" t="s">
        <v>2345</v>
      </c>
      <c r="O29455">
        <v>32.786885245901637</v>
      </c>
      <c r="P29455">
        <v>3.4900285953687709</v>
      </c>
      <c r="Q29455">
        <v>1</v>
      </c>
      <c r="R29455">
        <v>0</v>
      </c>
      <c r="S29455">
        <v>0.5</v>
      </c>
      <c r="T29455">
        <v>6.25</v>
      </c>
      <c r="U29455">
        <v>0</v>
      </c>
      <c r="V29455">
        <v>11.74002859536877</v>
      </c>
      <c r="W29455">
        <v>4.4000000000000004</v>
      </c>
      <c r="X29455">
        <v>4.3999999999999986</v>
      </c>
    </row>
    <row r="29456" spans="1:24" x14ac:dyDescent="0.2">
      <c r="A29456" t="s">
        <v>1169</v>
      </c>
      <c r="B29456" s="14">
        <v>44092</v>
      </c>
      <c r="C29456">
        <v>0</v>
      </c>
      <c r="D29456">
        <v>0</v>
      </c>
      <c r="E29456">
        <v>0</v>
      </c>
      <c r="F29456">
        <v>0</v>
      </c>
      <c r="G29456">
        <v>1</v>
      </c>
      <c r="H29456">
        <v>0</v>
      </c>
      <c r="I29456">
        <v>0</v>
      </c>
      <c r="J29456">
        <v>298</v>
      </c>
      <c r="K29456" t="s">
        <v>1300</v>
      </c>
      <c r="L29456">
        <v>417</v>
      </c>
      <c r="M29456" t="s">
        <v>2236</v>
      </c>
      <c r="N29456" t="s">
        <v>2345</v>
      </c>
      <c r="O29456">
        <v>0</v>
      </c>
      <c r="P29456">
        <v>0</v>
      </c>
      <c r="Q29456">
        <v>1</v>
      </c>
      <c r="R29456">
        <v>0</v>
      </c>
      <c r="S29456">
        <v>0</v>
      </c>
      <c r="T29456">
        <v>0</v>
      </c>
      <c r="U29456">
        <v>0</v>
      </c>
      <c r="V29456">
        <v>2</v>
      </c>
      <c r="W29456">
        <v>2</v>
      </c>
      <c r="X29456">
        <v>3.028571428571428</v>
      </c>
    </row>
    <row r="29457" spans="1:24" x14ac:dyDescent="0.2">
      <c r="A29457" t="s">
        <v>1170</v>
      </c>
      <c r="B29457" s="14">
        <v>44092</v>
      </c>
      <c r="C29457">
        <v>0</v>
      </c>
      <c r="D29457">
        <v>0</v>
      </c>
      <c r="E29457">
        <v>0</v>
      </c>
      <c r="F29457">
        <v>0</v>
      </c>
      <c r="G29457">
        <v>0</v>
      </c>
      <c r="H29457">
        <v>0</v>
      </c>
      <c r="I29457">
        <v>0</v>
      </c>
      <c r="J29457">
        <v>742</v>
      </c>
      <c r="K29457" t="s">
        <v>1287</v>
      </c>
      <c r="L29457">
        <v>949</v>
      </c>
      <c r="M29457" t="s">
        <v>2237</v>
      </c>
      <c r="N29457" t="s">
        <v>2345</v>
      </c>
      <c r="O29457">
        <v>0</v>
      </c>
      <c r="P29457">
        <v>0</v>
      </c>
      <c r="Q29457">
        <v>1</v>
      </c>
      <c r="R29457">
        <v>0</v>
      </c>
      <c r="S29457">
        <v>0</v>
      </c>
      <c r="T29457">
        <v>0</v>
      </c>
      <c r="U29457">
        <v>0</v>
      </c>
      <c r="V29457">
        <v>2</v>
      </c>
      <c r="W29457">
        <v>2</v>
      </c>
      <c r="X29457">
        <v>2</v>
      </c>
    </row>
    <row r="29458" spans="1:24" x14ac:dyDescent="0.2">
      <c r="A29458" t="s">
        <v>371</v>
      </c>
      <c r="B29458" s="14">
        <v>44092</v>
      </c>
      <c r="C29458">
        <v>0</v>
      </c>
      <c r="D29458">
        <v>0</v>
      </c>
      <c r="E29458">
        <v>0</v>
      </c>
      <c r="F29458">
        <v>2</v>
      </c>
      <c r="G29458">
        <v>0</v>
      </c>
      <c r="H29458">
        <v>22</v>
      </c>
      <c r="I29458">
        <v>2</v>
      </c>
      <c r="J29458">
        <v>748</v>
      </c>
      <c r="K29458" t="s">
        <v>1305</v>
      </c>
      <c r="L29458">
        <v>683</v>
      </c>
      <c r="M29458" t="s">
        <v>1438</v>
      </c>
      <c r="N29458" t="s">
        <v>2345</v>
      </c>
      <c r="O29458">
        <v>29.282576866764281</v>
      </c>
      <c r="P29458">
        <v>3.376992692965338</v>
      </c>
      <c r="Q29458">
        <v>1</v>
      </c>
      <c r="R29458">
        <v>0</v>
      </c>
      <c r="S29458">
        <v>9.0909090909090912E-2</v>
      </c>
      <c r="T29458">
        <v>1.136363636363636</v>
      </c>
      <c r="U29458">
        <v>0</v>
      </c>
      <c r="V29458">
        <v>6.5133563293289747</v>
      </c>
      <c r="W29458">
        <v>4.4000000000000004</v>
      </c>
      <c r="X29458">
        <v>3.371428571428571</v>
      </c>
    </row>
    <row r="29459" spans="1:24" x14ac:dyDescent="0.2">
      <c r="A29459" t="s">
        <v>1171</v>
      </c>
      <c r="B29459" s="14">
        <v>44092</v>
      </c>
      <c r="C29459">
        <v>0</v>
      </c>
      <c r="D29459">
        <v>0</v>
      </c>
      <c r="E29459">
        <v>0</v>
      </c>
      <c r="F29459">
        <v>3</v>
      </c>
      <c r="G29459">
        <v>5</v>
      </c>
      <c r="H29459">
        <v>11</v>
      </c>
      <c r="I29459">
        <v>3</v>
      </c>
      <c r="J29459">
        <v>197</v>
      </c>
      <c r="K29459" t="s">
        <v>1279</v>
      </c>
      <c r="L29459">
        <v>905</v>
      </c>
      <c r="M29459" t="s">
        <v>2238</v>
      </c>
      <c r="N29459" t="s">
        <v>2345</v>
      </c>
      <c r="O29459">
        <v>33.149171270718227</v>
      </c>
      <c r="P29459">
        <v>3.501017716944367</v>
      </c>
      <c r="Q29459">
        <v>1</v>
      </c>
      <c r="R29459">
        <v>0</v>
      </c>
      <c r="S29459">
        <v>0.27272727272727271</v>
      </c>
      <c r="T29459">
        <v>3.4090909090909092</v>
      </c>
      <c r="U29459">
        <v>0</v>
      </c>
      <c r="V29459">
        <v>8.9101086260352744</v>
      </c>
      <c r="W29459">
        <v>4.4000000000000004</v>
      </c>
      <c r="X29459">
        <v>4.3999999999999986</v>
      </c>
    </row>
    <row r="29460" spans="1:24" x14ac:dyDescent="0.2">
      <c r="A29460" t="s">
        <v>391</v>
      </c>
      <c r="B29460" s="14">
        <v>44092</v>
      </c>
      <c r="C29460">
        <v>2</v>
      </c>
      <c r="D29460">
        <v>23</v>
      </c>
      <c r="E29460">
        <v>2</v>
      </c>
      <c r="F29460">
        <v>8</v>
      </c>
      <c r="G29460">
        <v>16</v>
      </c>
      <c r="H29460">
        <v>96</v>
      </c>
      <c r="I29460">
        <v>8</v>
      </c>
      <c r="J29460">
        <v>1082</v>
      </c>
      <c r="K29460" t="s">
        <v>1291</v>
      </c>
      <c r="L29460">
        <v>1476</v>
      </c>
      <c r="M29460" t="s">
        <v>1458</v>
      </c>
      <c r="N29460" t="s">
        <v>2345</v>
      </c>
      <c r="O29460">
        <v>54.200542005420047</v>
      </c>
      <c r="P29460">
        <v>3.992690908495601</v>
      </c>
      <c r="Q29460">
        <v>0.625</v>
      </c>
      <c r="R29460">
        <v>-0.94000725849147115</v>
      </c>
      <c r="S29460">
        <v>8.3333333333333329E-2</v>
      </c>
      <c r="T29460">
        <v>1.041666666666667</v>
      </c>
      <c r="U29460">
        <v>0</v>
      </c>
      <c r="V29460">
        <v>6.0943503166707966</v>
      </c>
      <c r="W29460">
        <v>5.9</v>
      </c>
      <c r="X29460">
        <v>8.0857142857142854</v>
      </c>
    </row>
    <row r="29461" spans="1:24" x14ac:dyDescent="0.2">
      <c r="A29461" t="s">
        <v>1172</v>
      </c>
      <c r="B29461" s="14">
        <v>44092</v>
      </c>
      <c r="C29461">
        <v>0</v>
      </c>
      <c r="D29461">
        <v>0</v>
      </c>
      <c r="E29461">
        <v>0</v>
      </c>
      <c r="F29461">
        <v>0</v>
      </c>
      <c r="G29461">
        <v>0</v>
      </c>
      <c r="H29461">
        <v>0</v>
      </c>
      <c r="I29461">
        <v>0</v>
      </c>
      <c r="J29461">
        <v>678</v>
      </c>
      <c r="K29461" t="s">
        <v>1306</v>
      </c>
      <c r="L29461">
        <v>365</v>
      </c>
      <c r="M29461" t="s">
        <v>2239</v>
      </c>
      <c r="N29461" t="s">
        <v>2345</v>
      </c>
      <c r="O29461">
        <v>0</v>
      </c>
      <c r="P29461">
        <v>0</v>
      </c>
      <c r="Q29461">
        <v>1</v>
      </c>
      <c r="R29461">
        <v>0</v>
      </c>
      <c r="S29461">
        <v>0</v>
      </c>
      <c r="T29461">
        <v>0</v>
      </c>
      <c r="U29461">
        <v>0</v>
      </c>
      <c r="V29461">
        <v>2</v>
      </c>
      <c r="W29461">
        <v>2</v>
      </c>
      <c r="X29461">
        <v>2</v>
      </c>
    </row>
    <row r="29462" spans="1:24" x14ac:dyDescent="0.2">
      <c r="A29462" t="s">
        <v>561</v>
      </c>
      <c r="B29462" s="14">
        <v>44092</v>
      </c>
      <c r="C29462">
        <v>1</v>
      </c>
      <c r="D29462">
        <v>3</v>
      </c>
      <c r="E29462">
        <v>1</v>
      </c>
      <c r="F29462">
        <v>4</v>
      </c>
      <c r="G29462">
        <v>0</v>
      </c>
      <c r="H29462">
        <v>13</v>
      </c>
      <c r="I29462">
        <v>4</v>
      </c>
      <c r="J29462">
        <v>694</v>
      </c>
      <c r="K29462" t="s">
        <v>1311</v>
      </c>
      <c r="L29462">
        <v>1925</v>
      </c>
      <c r="M29462" t="s">
        <v>1628</v>
      </c>
      <c r="N29462" t="s">
        <v>2345</v>
      </c>
      <c r="O29462">
        <v>20.779220779220779</v>
      </c>
      <c r="P29462">
        <v>3.0339534863741888</v>
      </c>
      <c r="Q29462">
        <v>1</v>
      </c>
      <c r="R29462">
        <v>0</v>
      </c>
      <c r="S29462">
        <v>0.30769230769230771</v>
      </c>
      <c r="T29462">
        <v>3.8461538461538458</v>
      </c>
      <c r="U29462">
        <v>0</v>
      </c>
      <c r="V29462">
        <v>8.8801073325280342</v>
      </c>
      <c r="W29462">
        <v>4.4000000000000004</v>
      </c>
      <c r="X29462">
        <v>3.7142857142857131</v>
      </c>
    </row>
    <row r="29463" spans="1:24" x14ac:dyDescent="0.2">
      <c r="A29463" t="s">
        <v>1173</v>
      </c>
      <c r="B29463" s="14">
        <v>44092</v>
      </c>
      <c r="C29463">
        <v>0</v>
      </c>
      <c r="D29463">
        <v>0</v>
      </c>
      <c r="E29463">
        <v>0</v>
      </c>
      <c r="F29463">
        <v>0</v>
      </c>
      <c r="G29463">
        <v>0</v>
      </c>
      <c r="H29463">
        <v>0</v>
      </c>
      <c r="I29463">
        <v>0</v>
      </c>
      <c r="J29463">
        <v>272</v>
      </c>
      <c r="K29463" t="s">
        <v>1300</v>
      </c>
      <c r="L29463">
        <v>487</v>
      </c>
      <c r="M29463" t="s">
        <v>2240</v>
      </c>
      <c r="N29463" t="s">
        <v>2345</v>
      </c>
      <c r="O29463">
        <v>0</v>
      </c>
      <c r="P29463">
        <v>0</v>
      </c>
      <c r="Q29463">
        <v>1</v>
      </c>
      <c r="R29463">
        <v>0</v>
      </c>
      <c r="S29463">
        <v>0</v>
      </c>
      <c r="T29463">
        <v>0</v>
      </c>
      <c r="U29463">
        <v>0</v>
      </c>
      <c r="V29463">
        <v>2</v>
      </c>
      <c r="W29463">
        <v>2</v>
      </c>
      <c r="X29463">
        <v>2</v>
      </c>
    </row>
    <row r="29464" spans="1:24" x14ac:dyDescent="0.2">
      <c r="A29464" t="s">
        <v>648</v>
      </c>
      <c r="B29464" s="14">
        <v>44092</v>
      </c>
      <c r="C29464">
        <v>0</v>
      </c>
      <c r="D29464">
        <v>0</v>
      </c>
      <c r="E29464">
        <v>0</v>
      </c>
      <c r="F29464">
        <v>0</v>
      </c>
      <c r="G29464">
        <v>0</v>
      </c>
      <c r="H29464">
        <v>0</v>
      </c>
      <c r="I29464">
        <v>0</v>
      </c>
      <c r="J29464">
        <v>3657</v>
      </c>
      <c r="K29464" t="s">
        <v>1317</v>
      </c>
      <c r="L29464">
        <v>637</v>
      </c>
      <c r="M29464" t="s">
        <v>1715</v>
      </c>
      <c r="N29464" t="s">
        <v>2345</v>
      </c>
      <c r="O29464">
        <v>0</v>
      </c>
      <c r="P29464">
        <v>0</v>
      </c>
      <c r="Q29464">
        <v>1</v>
      </c>
      <c r="R29464">
        <v>0</v>
      </c>
      <c r="S29464">
        <v>0</v>
      </c>
      <c r="T29464">
        <v>0</v>
      </c>
      <c r="U29464">
        <v>0</v>
      </c>
      <c r="V29464">
        <v>2</v>
      </c>
      <c r="W29464">
        <v>2</v>
      </c>
      <c r="X29464">
        <v>2</v>
      </c>
    </row>
    <row r="29465" spans="1:24" x14ac:dyDescent="0.2">
      <c r="A29465" t="s">
        <v>1174</v>
      </c>
      <c r="B29465" s="14">
        <v>44092</v>
      </c>
      <c r="C29465">
        <v>0</v>
      </c>
      <c r="D29465">
        <v>0</v>
      </c>
      <c r="E29465">
        <v>0</v>
      </c>
      <c r="F29465">
        <v>0</v>
      </c>
      <c r="G29465">
        <v>1</v>
      </c>
      <c r="H29465">
        <v>0</v>
      </c>
      <c r="I29465">
        <v>0</v>
      </c>
      <c r="J29465">
        <v>570</v>
      </c>
      <c r="K29465" t="s">
        <v>1307</v>
      </c>
      <c r="L29465">
        <v>899</v>
      </c>
      <c r="M29465" t="s">
        <v>2241</v>
      </c>
      <c r="N29465" t="s">
        <v>2345</v>
      </c>
      <c r="O29465">
        <v>0</v>
      </c>
      <c r="P29465">
        <v>0</v>
      </c>
      <c r="Q29465">
        <v>1</v>
      </c>
      <c r="R29465">
        <v>0</v>
      </c>
      <c r="S29465">
        <v>0</v>
      </c>
      <c r="T29465">
        <v>0</v>
      </c>
      <c r="U29465">
        <v>0</v>
      </c>
      <c r="V29465">
        <v>2</v>
      </c>
      <c r="W29465">
        <v>2</v>
      </c>
      <c r="X29465">
        <v>3.7142857142857131</v>
      </c>
    </row>
    <row r="29466" spans="1:24" x14ac:dyDescent="0.2">
      <c r="A29466" t="s">
        <v>1175</v>
      </c>
      <c r="B29466" s="14">
        <v>44092</v>
      </c>
      <c r="C29466">
        <v>0</v>
      </c>
      <c r="D29466">
        <v>0</v>
      </c>
      <c r="E29466">
        <v>0</v>
      </c>
      <c r="F29466">
        <v>0</v>
      </c>
      <c r="G29466">
        <v>0</v>
      </c>
      <c r="H29466">
        <v>0</v>
      </c>
      <c r="I29466">
        <v>0</v>
      </c>
      <c r="J29466">
        <v>416</v>
      </c>
      <c r="K29466" t="s">
        <v>1308</v>
      </c>
      <c r="L29466">
        <v>581</v>
      </c>
      <c r="M29466" t="s">
        <v>2242</v>
      </c>
      <c r="N29466" t="s">
        <v>2345</v>
      </c>
      <c r="O29466">
        <v>0</v>
      </c>
      <c r="P29466">
        <v>0</v>
      </c>
      <c r="Q29466">
        <v>1</v>
      </c>
      <c r="R29466">
        <v>0</v>
      </c>
      <c r="S29466">
        <v>0</v>
      </c>
      <c r="T29466">
        <v>0</v>
      </c>
      <c r="U29466">
        <v>0</v>
      </c>
      <c r="V29466">
        <v>2</v>
      </c>
      <c r="W29466">
        <v>2</v>
      </c>
      <c r="X29466">
        <v>2</v>
      </c>
    </row>
    <row r="29467" spans="1:24" x14ac:dyDescent="0.2">
      <c r="A29467" t="s">
        <v>1176</v>
      </c>
      <c r="B29467" s="14">
        <v>44092</v>
      </c>
      <c r="C29467">
        <v>0</v>
      </c>
      <c r="D29467">
        <v>0</v>
      </c>
      <c r="E29467">
        <v>0</v>
      </c>
      <c r="F29467">
        <v>0</v>
      </c>
      <c r="G29467">
        <v>0</v>
      </c>
      <c r="H29467">
        <v>0</v>
      </c>
      <c r="I29467">
        <v>0</v>
      </c>
      <c r="J29467">
        <v>290</v>
      </c>
      <c r="K29467" t="s">
        <v>1311</v>
      </c>
      <c r="L29467">
        <v>769</v>
      </c>
      <c r="M29467" t="s">
        <v>2243</v>
      </c>
      <c r="N29467" t="s">
        <v>2345</v>
      </c>
      <c r="O29467">
        <v>0</v>
      </c>
      <c r="P29467">
        <v>0</v>
      </c>
      <c r="Q29467">
        <v>1</v>
      </c>
      <c r="R29467">
        <v>0</v>
      </c>
      <c r="S29467">
        <v>0</v>
      </c>
      <c r="T29467">
        <v>0</v>
      </c>
      <c r="U29467">
        <v>0</v>
      </c>
      <c r="V29467">
        <v>2</v>
      </c>
      <c r="W29467">
        <v>2</v>
      </c>
      <c r="X29467">
        <v>2</v>
      </c>
    </row>
    <row r="29468" spans="1:24" x14ac:dyDescent="0.2">
      <c r="A29468" t="s">
        <v>1177</v>
      </c>
      <c r="B29468" s="14">
        <v>44092</v>
      </c>
      <c r="C29468">
        <v>1</v>
      </c>
      <c r="D29468">
        <v>1</v>
      </c>
      <c r="E29468">
        <v>1</v>
      </c>
      <c r="F29468">
        <v>3</v>
      </c>
      <c r="G29468">
        <v>0</v>
      </c>
      <c r="H29468">
        <v>5</v>
      </c>
      <c r="I29468">
        <v>3</v>
      </c>
      <c r="J29468">
        <v>1127</v>
      </c>
      <c r="K29468" t="s">
        <v>1300</v>
      </c>
      <c r="L29468">
        <v>715</v>
      </c>
      <c r="M29468" t="s">
        <v>2244</v>
      </c>
      <c r="N29468" t="s">
        <v>2345</v>
      </c>
      <c r="O29468">
        <v>41.95804195804196</v>
      </c>
      <c r="P29468">
        <v>3.7366701179502848</v>
      </c>
      <c r="Q29468">
        <v>1</v>
      </c>
      <c r="R29468">
        <v>0</v>
      </c>
      <c r="S29468">
        <v>0.6</v>
      </c>
      <c r="T29468">
        <v>7.5</v>
      </c>
      <c r="U29468">
        <v>0</v>
      </c>
      <c r="V29468">
        <v>13.236670117950281</v>
      </c>
      <c r="W29468">
        <v>4.4000000000000004</v>
      </c>
      <c r="X29468">
        <v>3.371428571428571</v>
      </c>
    </row>
    <row r="29469" spans="1:24" x14ac:dyDescent="0.2">
      <c r="A29469" t="s">
        <v>1178</v>
      </c>
      <c r="B29469" s="14">
        <v>44092</v>
      </c>
      <c r="C29469">
        <v>0</v>
      </c>
      <c r="D29469">
        <v>0</v>
      </c>
      <c r="E29469">
        <v>0</v>
      </c>
      <c r="F29469">
        <v>0</v>
      </c>
      <c r="G29469">
        <v>0</v>
      </c>
      <c r="H29469">
        <v>0</v>
      </c>
      <c r="I29469">
        <v>0</v>
      </c>
      <c r="J29469">
        <v>4008</v>
      </c>
      <c r="K29469" t="s">
        <v>1310</v>
      </c>
      <c r="L29469">
        <v>584</v>
      </c>
      <c r="M29469" t="s">
        <v>2245</v>
      </c>
      <c r="N29469" t="s">
        <v>2345</v>
      </c>
      <c r="O29469">
        <v>0</v>
      </c>
      <c r="P29469">
        <v>0</v>
      </c>
      <c r="Q29469">
        <v>1</v>
      </c>
      <c r="R29469">
        <v>0</v>
      </c>
      <c r="S29469">
        <v>0</v>
      </c>
      <c r="T29469">
        <v>0</v>
      </c>
      <c r="U29469">
        <v>0</v>
      </c>
      <c r="V29469">
        <v>2</v>
      </c>
      <c r="W29469">
        <v>2</v>
      </c>
      <c r="X29469">
        <v>2</v>
      </c>
    </row>
    <row r="29470" spans="1:24" x14ac:dyDescent="0.2">
      <c r="A29470" t="s">
        <v>435</v>
      </c>
      <c r="B29470" s="14">
        <v>44092</v>
      </c>
      <c r="C29470">
        <v>2</v>
      </c>
      <c r="D29470">
        <v>5</v>
      </c>
      <c r="E29470">
        <v>2</v>
      </c>
      <c r="F29470">
        <v>3</v>
      </c>
      <c r="G29470">
        <v>4</v>
      </c>
      <c r="H29470">
        <v>7</v>
      </c>
      <c r="I29470">
        <v>3</v>
      </c>
      <c r="J29470">
        <v>286</v>
      </c>
      <c r="K29470" t="s">
        <v>1287</v>
      </c>
      <c r="L29470">
        <v>766</v>
      </c>
      <c r="M29470" t="s">
        <v>1502</v>
      </c>
      <c r="N29470" t="s">
        <v>2345</v>
      </c>
      <c r="O29470">
        <v>39.164490861618802</v>
      </c>
      <c r="P29470">
        <v>3.6677704909037012</v>
      </c>
      <c r="Q29470">
        <v>1</v>
      </c>
      <c r="R29470">
        <v>0</v>
      </c>
      <c r="S29470">
        <v>0.42857142857142849</v>
      </c>
      <c r="T29470">
        <v>5.3571428571428568</v>
      </c>
      <c r="U29470">
        <v>0</v>
      </c>
      <c r="V29470">
        <v>11.02491334804656</v>
      </c>
      <c r="W29470">
        <v>4.4000000000000004</v>
      </c>
      <c r="X29470">
        <v>4.3999999999999986</v>
      </c>
    </row>
    <row r="29471" spans="1:24" x14ac:dyDescent="0.2">
      <c r="A29471" t="s">
        <v>1179</v>
      </c>
      <c r="B29471" s="14">
        <v>44092</v>
      </c>
      <c r="C29471">
        <v>0</v>
      </c>
      <c r="D29471">
        <v>0</v>
      </c>
      <c r="E29471">
        <v>0</v>
      </c>
      <c r="F29471">
        <v>0</v>
      </c>
      <c r="G29471">
        <v>0</v>
      </c>
      <c r="H29471">
        <v>0</v>
      </c>
      <c r="I29471">
        <v>0</v>
      </c>
      <c r="J29471">
        <v>3752</v>
      </c>
      <c r="K29471" t="s">
        <v>1282</v>
      </c>
      <c r="L29471">
        <v>735</v>
      </c>
      <c r="M29471" t="s">
        <v>2246</v>
      </c>
      <c r="N29471" t="s">
        <v>2345</v>
      </c>
      <c r="O29471">
        <v>0</v>
      </c>
      <c r="P29471">
        <v>0</v>
      </c>
      <c r="Q29471">
        <v>1</v>
      </c>
      <c r="R29471">
        <v>0</v>
      </c>
      <c r="S29471">
        <v>0</v>
      </c>
      <c r="T29471">
        <v>0</v>
      </c>
      <c r="U29471">
        <v>0</v>
      </c>
      <c r="V29471">
        <v>2</v>
      </c>
      <c r="W29471">
        <v>2</v>
      </c>
      <c r="X29471">
        <v>2</v>
      </c>
    </row>
    <row r="29472" spans="1:24" x14ac:dyDescent="0.2">
      <c r="A29472" t="s">
        <v>549</v>
      </c>
      <c r="B29472" s="14">
        <v>44092</v>
      </c>
      <c r="C29472">
        <v>0</v>
      </c>
      <c r="D29472">
        <v>0</v>
      </c>
      <c r="E29472">
        <v>0</v>
      </c>
      <c r="F29472">
        <v>1</v>
      </c>
      <c r="G29472">
        <v>0</v>
      </c>
      <c r="H29472">
        <v>4</v>
      </c>
      <c r="I29472">
        <v>1</v>
      </c>
      <c r="J29472">
        <v>3651</v>
      </c>
      <c r="K29472" t="s">
        <v>1282</v>
      </c>
      <c r="L29472">
        <v>1703</v>
      </c>
      <c r="M29472" t="s">
        <v>1616</v>
      </c>
      <c r="N29472" t="s">
        <v>2345</v>
      </c>
      <c r="O29472">
        <v>5.8719906048150321</v>
      </c>
      <c r="P29472">
        <v>1.7701936913134939</v>
      </c>
      <c r="Q29472">
        <v>1</v>
      </c>
      <c r="R29472">
        <v>0</v>
      </c>
      <c r="S29472">
        <v>0.25</v>
      </c>
      <c r="T29472">
        <v>3.125</v>
      </c>
      <c r="U29472">
        <v>0</v>
      </c>
      <c r="V29472">
        <v>6.8951936913134944</v>
      </c>
      <c r="W29472">
        <v>4.4000000000000004</v>
      </c>
      <c r="X29472">
        <v>3.371428571428571</v>
      </c>
    </row>
    <row r="29473" spans="1:24" x14ac:dyDescent="0.2">
      <c r="A29473" t="s">
        <v>1180</v>
      </c>
      <c r="B29473" s="14">
        <v>44092</v>
      </c>
      <c r="C29473">
        <v>0</v>
      </c>
      <c r="D29473">
        <v>0</v>
      </c>
      <c r="E29473">
        <v>0</v>
      </c>
      <c r="F29473">
        <v>0</v>
      </c>
      <c r="G29473">
        <v>0</v>
      </c>
      <c r="H29473">
        <v>0</v>
      </c>
      <c r="I29473">
        <v>0</v>
      </c>
      <c r="J29473">
        <v>3653</v>
      </c>
      <c r="K29473" t="s">
        <v>1285</v>
      </c>
      <c r="L29473">
        <v>795</v>
      </c>
      <c r="M29473" t="s">
        <v>2247</v>
      </c>
      <c r="N29473" t="s">
        <v>2345</v>
      </c>
      <c r="O29473">
        <v>0</v>
      </c>
      <c r="P29473">
        <v>0</v>
      </c>
      <c r="Q29473">
        <v>1</v>
      </c>
      <c r="R29473">
        <v>0</v>
      </c>
      <c r="S29473">
        <v>0</v>
      </c>
      <c r="T29473">
        <v>0</v>
      </c>
      <c r="U29473">
        <v>0</v>
      </c>
      <c r="V29473">
        <v>2</v>
      </c>
      <c r="W29473">
        <v>2</v>
      </c>
      <c r="X29473">
        <v>2</v>
      </c>
    </row>
    <row r="29474" spans="1:24" x14ac:dyDescent="0.2">
      <c r="A29474" t="s">
        <v>1161</v>
      </c>
      <c r="B29474" s="14">
        <v>44092</v>
      </c>
      <c r="C29474">
        <v>0</v>
      </c>
      <c r="D29474">
        <v>0</v>
      </c>
      <c r="E29474">
        <v>0</v>
      </c>
      <c r="F29474">
        <v>2</v>
      </c>
      <c r="G29474">
        <v>3</v>
      </c>
      <c r="H29474">
        <v>10</v>
      </c>
      <c r="I29474">
        <v>2</v>
      </c>
      <c r="J29474">
        <v>3637</v>
      </c>
      <c r="K29474" t="s">
        <v>1286</v>
      </c>
      <c r="L29474">
        <v>922</v>
      </c>
      <c r="M29474" t="s">
        <v>2228</v>
      </c>
      <c r="N29474" t="s">
        <v>2345</v>
      </c>
      <c r="O29474">
        <v>21.691973969631231</v>
      </c>
      <c r="P29474">
        <v>3.0769423289795341</v>
      </c>
      <c r="Q29474">
        <v>1</v>
      </c>
      <c r="R29474">
        <v>0</v>
      </c>
      <c r="S29474">
        <v>0.2</v>
      </c>
      <c r="T29474">
        <v>2.5</v>
      </c>
      <c r="U29474">
        <v>0</v>
      </c>
      <c r="V29474">
        <v>7.5769423289795341</v>
      </c>
      <c r="W29474">
        <v>4.4000000000000004</v>
      </c>
      <c r="X29474">
        <v>4.3999999999999986</v>
      </c>
    </row>
    <row r="29475" spans="1:24" x14ac:dyDescent="0.2">
      <c r="A29475" t="s">
        <v>1159</v>
      </c>
      <c r="B29475" s="14">
        <v>44092</v>
      </c>
      <c r="C29475">
        <v>0</v>
      </c>
      <c r="D29475">
        <v>0</v>
      </c>
      <c r="E29475">
        <v>0</v>
      </c>
      <c r="F29475">
        <v>0</v>
      </c>
      <c r="G29475">
        <v>0</v>
      </c>
      <c r="H29475">
        <v>0</v>
      </c>
      <c r="I29475">
        <v>0</v>
      </c>
      <c r="J29475">
        <v>344</v>
      </c>
      <c r="K29475" t="s">
        <v>1292</v>
      </c>
      <c r="L29475">
        <v>769</v>
      </c>
      <c r="M29475" t="s">
        <v>2226</v>
      </c>
      <c r="N29475" t="s">
        <v>2345</v>
      </c>
      <c r="O29475">
        <v>0</v>
      </c>
      <c r="P29475">
        <v>0</v>
      </c>
      <c r="Q29475">
        <v>1</v>
      </c>
      <c r="R29475">
        <v>0</v>
      </c>
      <c r="S29475">
        <v>0</v>
      </c>
      <c r="T29475">
        <v>0</v>
      </c>
      <c r="U29475">
        <v>0</v>
      </c>
      <c r="V29475">
        <v>2</v>
      </c>
      <c r="W29475">
        <v>2</v>
      </c>
      <c r="X29475">
        <v>2</v>
      </c>
    </row>
    <row r="29476" spans="1:24" x14ac:dyDescent="0.2">
      <c r="A29476" t="s">
        <v>550</v>
      </c>
      <c r="B29476" s="14">
        <v>44092</v>
      </c>
      <c r="C29476">
        <v>0</v>
      </c>
      <c r="D29476">
        <v>0</v>
      </c>
      <c r="E29476">
        <v>0</v>
      </c>
      <c r="F29476">
        <v>7</v>
      </c>
      <c r="G29476">
        <v>0</v>
      </c>
      <c r="H29476">
        <v>28</v>
      </c>
      <c r="I29476">
        <v>7</v>
      </c>
      <c r="J29476">
        <v>230</v>
      </c>
      <c r="K29476" t="s">
        <v>1288</v>
      </c>
      <c r="L29476">
        <v>880</v>
      </c>
      <c r="M29476" t="s">
        <v>1617</v>
      </c>
      <c r="N29476" t="s">
        <v>2345</v>
      </c>
      <c r="O29476">
        <v>79.545454545454547</v>
      </c>
      <c r="P29476">
        <v>4.3763286135592443</v>
      </c>
      <c r="Q29476">
        <v>1</v>
      </c>
      <c r="R29476">
        <v>0</v>
      </c>
      <c r="S29476">
        <v>0.25</v>
      </c>
      <c r="T29476">
        <v>3.125</v>
      </c>
      <c r="U29476">
        <v>0</v>
      </c>
      <c r="V29476">
        <v>9.5013286135592452</v>
      </c>
      <c r="W29476">
        <v>5.9</v>
      </c>
      <c r="X29476">
        <v>4.8285714285714283</v>
      </c>
    </row>
    <row r="29477" spans="1:24" x14ac:dyDescent="0.2">
      <c r="A29477" t="s">
        <v>1138</v>
      </c>
      <c r="B29477" s="14">
        <v>44092</v>
      </c>
      <c r="C29477">
        <v>0</v>
      </c>
      <c r="D29477">
        <v>0</v>
      </c>
      <c r="E29477">
        <v>0</v>
      </c>
      <c r="F29477">
        <v>0</v>
      </c>
      <c r="G29477">
        <v>2</v>
      </c>
      <c r="H29477">
        <v>0</v>
      </c>
      <c r="I29477">
        <v>0</v>
      </c>
      <c r="J29477">
        <v>668</v>
      </c>
      <c r="K29477" t="s">
        <v>1325</v>
      </c>
      <c r="L29477">
        <v>795</v>
      </c>
      <c r="M29477" t="s">
        <v>2205</v>
      </c>
      <c r="N29477" t="s">
        <v>2345</v>
      </c>
      <c r="O29477">
        <v>0</v>
      </c>
      <c r="P29477">
        <v>0</v>
      </c>
      <c r="Q29477">
        <v>1</v>
      </c>
      <c r="R29477">
        <v>0</v>
      </c>
      <c r="S29477">
        <v>0</v>
      </c>
      <c r="T29477">
        <v>0</v>
      </c>
      <c r="U29477">
        <v>0</v>
      </c>
      <c r="V29477">
        <v>2</v>
      </c>
      <c r="W29477">
        <v>2</v>
      </c>
      <c r="X29477">
        <v>3.371428571428571</v>
      </c>
    </row>
    <row r="29478" spans="1:24" x14ac:dyDescent="0.2">
      <c r="A29478" t="s">
        <v>658</v>
      </c>
      <c r="B29478" s="14">
        <v>44092</v>
      </c>
      <c r="C29478">
        <v>0</v>
      </c>
      <c r="D29478">
        <v>0</v>
      </c>
      <c r="E29478">
        <v>0</v>
      </c>
      <c r="F29478">
        <v>0</v>
      </c>
      <c r="G29478">
        <v>0</v>
      </c>
      <c r="H29478">
        <v>0</v>
      </c>
      <c r="I29478">
        <v>0</v>
      </c>
      <c r="J29478">
        <v>3745</v>
      </c>
      <c r="K29478" t="s">
        <v>1317</v>
      </c>
      <c r="L29478">
        <v>567</v>
      </c>
      <c r="M29478" t="s">
        <v>1725</v>
      </c>
      <c r="N29478" t="s">
        <v>2345</v>
      </c>
      <c r="O29478">
        <v>0</v>
      </c>
      <c r="P29478">
        <v>0</v>
      </c>
      <c r="Q29478">
        <v>1</v>
      </c>
      <c r="R29478">
        <v>0</v>
      </c>
      <c r="S29478">
        <v>0</v>
      </c>
      <c r="T29478">
        <v>0</v>
      </c>
      <c r="U29478">
        <v>0</v>
      </c>
      <c r="V29478">
        <v>2</v>
      </c>
      <c r="W29478">
        <v>2</v>
      </c>
      <c r="X29478">
        <v>2</v>
      </c>
    </row>
    <row r="29479" spans="1:24" x14ac:dyDescent="0.2">
      <c r="A29479" t="s">
        <v>555</v>
      </c>
      <c r="B29479" s="14">
        <v>44092</v>
      </c>
      <c r="C29479">
        <v>1</v>
      </c>
      <c r="D29479">
        <v>3</v>
      </c>
      <c r="E29479">
        <v>1</v>
      </c>
      <c r="F29479">
        <v>1</v>
      </c>
      <c r="G29479">
        <v>0</v>
      </c>
      <c r="H29479">
        <v>3</v>
      </c>
      <c r="I29479">
        <v>1</v>
      </c>
      <c r="J29479">
        <v>325</v>
      </c>
      <c r="K29479" t="s">
        <v>1293</v>
      </c>
      <c r="L29479">
        <v>1141</v>
      </c>
      <c r="M29479" t="s">
        <v>1622</v>
      </c>
      <c r="N29479" t="s">
        <v>2345</v>
      </c>
      <c r="O29479">
        <v>8.7642418930762496</v>
      </c>
      <c r="P29479">
        <v>2.1706800221141069</v>
      </c>
      <c r="Q29479">
        <v>1</v>
      </c>
      <c r="R29479">
        <v>0</v>
      </c>
      <c r="S29479">
        <v>0.33333333333333331</v>
      </c>
      <c r="T29479">
        <v>4.1666666666666661</v>
      </c>
      <c r="U29479">
        <v>0</v>
      </c>
      <c r="V29479">
        <v>8.337346688780773</v>
      </c>
      <c r="W29479">
        <v>4.4000000000000004</v>
      </c>
      <c r="X29479">
        <v>2.342857142857143</v>
      </c>
    </row>
    <row r="29480" spans="1:24" x14ac:dyDescent="0.2">
      <c r="A29480" t="s">
        <v>370</v>
      </c>
      <c r="B29480" s="14">
        <v>44092</v>
      </c>
      <c r="C29480">
        <v>3</v>
      </c>
      <c r="D29480">
        <v>17</v>
      </c>
      <c r="E29480">
        <v>3</v>
      </c>
      <c r="F29480">
        <v>7</v>
      </c>
      <c r="G29480">
        <v>1</v>
      </c>
      <c r="H29480">
        <v>47</v>
      </c>
      <c r="I29480">
        <v>7</v>
      </c>
      <c r="J29480">
        <v>757</v>
      </c>
      <c r="K29480" t="s">
        <v>915</v>
      </c>
      <c r="L29480">
        <v>1286</v>
      </c>
      <c r="M29480" t="s">
        <v>1437</v>
      </c>
      <c r="N29480" t="s">
        <v>2345</v>
      </c>
      <c r="O29480">
        <v>54.432348367029547</v>
      </c>
      <c r="P29480">
        <v>3.9969586162339308</v>
      </c>
      <c r="Q29480">
        <v>1</v>
      </c>
      <c r="R29480">
        <v>0</v>
      </c>
      <c r="S29480">
        <v>0.14893617021276601</v>
      </c>
      <c r="T29480">
        <v>1.861702127659574</v>
      </c>
      <c r="U29480">
        <v>0</v>
      </c>
      <c r="V29480">
        <v>7.8586607438935054</v>
      </c>
      <c r="W29480">
        <v>5.9</v>
      </c>
      <c r="X29480">
        <v>4.614285714285713</v>
      </c>
    </row>
    <row r="29481" spans="1:24" x14ac:dyDescent="0.2">
      <c r="A29481" t="s">
        <v>1158</v>
      </c>
      <c r="B29481" s="14">
        <v>44092</v>
      </c>
      <c r="C29481">
        <v>0</v>
      </c>
      <c r="D29481">
        <v>0</v>
      </c>
      <c r="E29481">
        <v>0</v>
      </c>
      <c r="F29481">
        <v>0</v>
      </c>
      <c r="G29481">
        <v>0</v>
      </c>
      <c r="H29481">
        <v>0</v>
      </c>
      <c r="I29481">
        <v>0</v>
      </c>
      <c r="J29481">
        <v>58</v>
      </c>
      <c r="K29481" t="s">
        <v>1290</v>
      </c>
      <c r="L29481">
        <v>153</v>
      </c>
      <c r="M29481" t="s">
        <v>2225</v>
      </c>
      <c r="N29481" t="s">
        <v>2345</v>
      </c>
      <c r="O29481">
        <v>0</v>
      </c>
      <c r="P29481">
        <v>0</v>
      </c>
      <c r="Q29481">
        <v>1</v>
      </c>
      <c r="R29481">
        <v>0</v>
      </c>
      <c r="S29481">
        <v>0</v>
      </c>
      <c r="T29481">
        <v>0</v>
      </c>
      <c r="U29481">
        <v>0</v>
      </c>
      <c r="V29481">
        <v>2</v>
      </c>
      <c r="W29481">
        <v>2</v>
      </c>
      <c r="X29481">
        <v>2</v>
      </c>
    </row>
    <row r="29482" spans="1:24" x14ac:dyDescent="0.2">
      <c r="A29482" t="s">
        <v>1139</v>
      </c>
      <c r="B29482" s="14">
        <v>44092</v>
      </c>
      <c r="C29482">
        <v>0</v>
      </c>
      <c r="D29482">
        <v>0</v>
      </c>
      <c r="E29482">
        <v>0</v>
      </c>
      <c r="F29482">
        <v>1</v>
      </c>
      <c r="G29482">
        <v>0</v>
      </c>
      <c r="H29482">
        <v>5</v>
      </c>
      <c r="I29482">
        <v>1</v>
      </c>
      <c r="J29482">
        <v>1222</v>
      </c>
      <c r="K29482" t="s">
        <v>1301</v>
      </c>
      <c r="L29482">
        <v>1041</v>
      </c>
      <c r="M29482" t="s">
        <v>2206</v>
      </c>
      <c r="N29482" t="s">
        <v>2345</v>
      </c>
      <c r="O29482">
        <v>9.6061479346781944</v>
      </c>
      <c r="P29482">
        <v>2.2624033033612139</v>
      </c>
      <c r="Q29482">
        <v>1</v>
      </c>
      <c r="R29482">
        <v>0</v>
      </c>
      <c r="S29482">
        <v>0.2</v>
      </c>
      <c r="T29482">
        <v>2.5</v>
      </c>
      <c r="U29482">
        <v>0</v>
      </c>
      <c r="V29482">
        <v>6.7624033033612143</v>
      </c>
      <c r="W29482">
        <v>4.4000000000000004</v>
      </c>
      <c r="X29482">
        <v>3.371428571428571</v>
      </c>
    </row>
    <row r="29483" spans="1:24" x14ac:dyDescent="0.2">
      <c r="A29483" t="s">
        <v>1140</v>
      </c>
      <c r="B29483" s="14">
        <v>44092</v>
      </c>
      <c r="C29483">
        <v>1</v>
      </c>
      <c r="D29483">
        <v>21</v>
      </c>
      <c r="E29483">
        <v>1</v>
      </c>
      <c r="F29483">
        <v>8</v>
      </c>
      <c r="G29483">
        <v>0</v>
      </c>
      <c r="H29483">
        <v>43</v>
      </c>
      <c r="I29483">
        <v>8</v>
      </c>
      <c r="J29483">
        <v>1370</v>
      </c>
      <c r="K29483" t="s">
        <v>1292</v>
      </c>
      <c r="L29483">
        <v>624</v>
      </c>
      <c r="M29483" t="s">
        <v>2207</v>
      </c>
      <c r="N29483" t="s">
        <v>2345</v>
      </c>
      <c r="O29483">
        <v>128.2051282051282</v>
      </c>
      <c r="P29483">
        <v>4.853631545286591</v>
      </c>
      <c r="Q29483">
        <v>1</v>
      </c>
      <c r="R29483">
        <v>0</v>
      </c>
      <c r="S29483">
        <v>0.186046511627907</v>
      </c>
      <c r="T29483">
        <v>2.3255813953488369</v>
      </c>
      <c r="U29483">
        <v>0</v>
      </c>
      <c r="V29483">
        <v>9.1792129406354288</v>
      </c>
      <c r="W29483">
        <v>5.9</v>
      </c>
      <c r="X29483">
        <v>5.2571428571428553</v>
      </c>
    </row>
    <row r="29484" spans="1:24" x14ac:dyDescent="0.2">
      <c r="A29484" t="s">
        <v>563</v>
      </c>
      <c r="B29484" s="14">
        <v>44092</v>
      </c>
      <c r="C29484">
        <v>1</v>
      </c>
      <c r="D29484">
        <v>9</v>
      </c>
      <c r="E29484">
        <v>1</v>
      </c>
      <c r="F29484">
        <v>2</v>
      </c>
      <c r="G29484">
        <v>3</v>
      </c>
      <c r="H29484">
        <v>18</v>
      </c>
      <c r="I29484">
        <v>2</v>
      </c>
      <c r="J29484">
        <v>3576</v>
      </c>
      <c r="K29484" t="s">
        <v>1282</v>
      </c>
      <c r="L29484">
        <v>2426</v>
      </c>
      <c r="M29484" t="s">
        <v>1630</v>
      </c>
      <c r="N29484" t="s">
        <v>2345</v>
      </c>
      <c r="O29484">
        <v>8.2440230832646328</v>
      </c>
      <c r="P29484">
        <v>2.109488463032132</v>
      </c>
      <c r="Q29484">
        <v>1</v>
      </c>
      <c r="R29484">
        <v>0</v>
      </c>
      <c r="S29484">
        <v>0.1111111111111111</v>
      </c>
      <c r="T29484">
        <v>1.3888888888888891</v>
      </c>
      <c r="U29484">
        <v>0</v>
      </c>
      <c r="V29484">
        <v>5.4983773519210217</v>
      </c>
      <c r="W29484">
        <v>4.4000000000000004</v>
      </c>
      <c r="X29484">
        <v>4.3999999999999986</v>
      </c>
    </row>
    <row r="29485" spans="1:24" x14ac:dyDescent="0.2">
      <c r="A29485" t="s">
        <v>1141</v>
      </c>
      <c r="B29485" s="14">
        <v>44092</v>
      </c>
      <c r="C29485">
        <v>2</v>
      </c>
      <c r="D29485">
        <v>13</v>
      </c>
      <c r="E29485">
        <v>2</v>
      </c>
      <c r="F29485">
        <v>3</v>
      </c>
      <c r="G29485">
        <v>0</v>
      </c>
      <c r="H29485">
        <v>25</v>
      </c>
      <c r="I29485">
        <v>3</v>
      </c>
      <c r="J29485">
        <v>1190</v>
      </c>
      <c r="K29485" t="s">
        <v>1290</v>
      </c>
      <c r="L29485">
        <v>1059</v>
      </c>
      <c r="M29485" t="s">
        <v>2208</v>
      </c>
      <c r="N29485" t="s">
        <v>2345</v>
      </c>
      <c r="O29485">
        <v>28.328611898017002</v>
      </c>
      <c r="P29485">
        <v>3.3438723150428862</v>
      </c>
      <c r="Q29485">
        <v>1</v>
      </c>
      <c r="R29485">
        <v>0</v>
      </c>
      <c r="S29485">
        <v>0.12</v>
      </c>
      <c r="T29485">
        <v>1.5</v>
      </c>
      <c r="U29485">
        <v>0</v>
      </c>
      <c r="V29485">
        <v>6.8438723150428862</v>
      </c>
      <c r="W29485">
        <v>4.4000000000000004</v>
      </c>
      <c r="X29485">
        <v>4.0571428571428561</v>
      </c>
    </row>
    <row r="29486" spans="1:24" x14ac:dyDescent="0.2">
      <c r="A29486" t="s">
        <v>1142</v>
      </c>
      <c r="B29486" s="14">
        <v>44092</v>
      </c>
      <c r="C29486">
        <v>0</v>
      </c>
      <c r="D29486">
        <v>0</v>
      </c>
      <c r="E29486">
        <v>0</v>
      </c>
      <c r="F29486">
        <v>0</v>
      </c>
      <c r="G29486">
        <v>0</v>
      </c>
      <c r="H29486">
        <v>0</v>
      </c>
      <c r="I29486">
        <v>0</v>
      </c>
      <c r="J29486">
        <v>3610</v>
      </c>
      <c r="K29486" t="s">
        <v>1320</v>
      </c>
      <c r="L29486">
        <v>205</v>
      </c>
      <c r="M29486" t="s">
        <v>2209</v>
      </c>
      <c r="N29486" t="s">
        <v>2345</v>
      </c>
      <c r="O29486">
        <v>0</v>
      </c>
      <c r="P29486">
        <v>0</v>
      </c>
      <c r="Q29486">
        <v>1</v>
      </c>
      <c r="R29486">
        <v>0</v>
      </c>
      <c r="S29486">
        <v>0</v>
      </c>
      <c r="T29486">
        <v>0</v>
      </c>
      <c r="U29486">
        <v>0</v>
      </c>
      <c r="V29486">
        <v>2</v>
      </c>
      <c r="W29486">
        <v>2</v>
      </c>
      <c r="X29486">
        <v>2</v>
      </c>
    </row>
    <row r="29487" spans="1:24" x14ac:dyDescent="0.2">
      <c r="A29487" t="s">
        <v>1143</v>
      </c>
      <c r="B29487" s="14">
        <v>44092</v>
      </c>
      <c r="C29487">
        <v>0</v>
      </c>
      <c r="D29487">
        <v>0</v>
      </c>
      <c r="E29487">
        <v>0</v>
      </c>
      <c r="F29487">
        <v>0</v>
      </c>
      <c r="G29487">
        <v>0</v>
      </c>
      <c r="H29487">
        <v>0</v>
      </c>
      <c r="I29487">
        <v>0</v>
      </c>
      <c r="J29487">
        <v>648</v>
      </c>
      <c r="K29487" t="s">
        <v>1292</v>
      </c>
      <c r="L29487">
        <v>448</v>
      </c>
      <c r="M29487" t="s">
        <v>2210</v>
      </c>
      <c r="N29487" t="s">
        <v>2345</v>
      </c>
      <c r="O29487">
        <v>0</v>
      </c>
      <c r="P29487">
        <v>0</v>
      </c>
      <c r="Q29487">
        <v>1</v>
      </c>
      <c r="R29487">
        <v>0</v>
      </c>
      <c r="S29487">
        <v>0</v>
      </c>
      <c r="T29487">
        <v>0</v>
      </c>
      <c r="U29487">
        <v>0</v>
      </c>
      <c r="V29487">
        <v>2</v>
      </c>
      <c r="W29487">
        <v>2</v>
      </c>
      <c r="X29487">
        <v>2</v>
      </c>
    </row>
    <row r="29488" spans="1:24" x14ac:dyDescent="0.2">
      <c r="A29488" t="s">
        <v>1144</v>
      </c>
      <c r="B29488" s="14">
        <v>44092</v>
      </c>
      <c r="C29488">
        <v>0</v>
      </c>
      <c r="D29488">
        <v>0</v>
      </c>
      <c r="E29488">
        <v>0</v>
      </c>
      <c r="F29488">
        <v>1</v>
      </c>
      <c r="G29488">
        <v>0</v>
      </c>
      <c r="H29488">
        <v>14</v>
      </c>
      <c r="I29488">
        <v>1</v>
      </c>
      <c r="J29488">
        <v>843</v>
      </c>
      <c r="K29488" t="s">
        <v>1322</v>
      </c>
      <c r="L29488">
        <v>403</v>
      </c>
      <c r="M29488" t="s">
        <v>2211</v>
      </c>
      <c r="N29488" t="s">
        <v>2345</v>
      </c>
      <c r="O29488">
        <v>24.813895781637719</v>
      </c>
      <c r="P29488">
        <v>3.2114038100295001</v>
      </c>
      <c r="Q29488">
        <v>1</v>
      </c>
      <c r="R29488">
        <v>0</v>
      </c>
      <c r="S29488">
        <v>7.1428571428571425E-2</v>
      </c>
      <c r="T29488">
        <v>0.89285714285714279</v>
      </c>
      <c r="U29488">
        <v>0</v>
      </c>
      <c r="V29488">
        <v>6.1042609528866416</v>
      </c>
      <c r="W29488">
        <v>4.4000000000000004</v>
      </c>
      <c r="X29488">
        <v>3.371428571428571</v>
      </c>
    </row>
    <row r="29489" spans="1:24" x14ac:dyDescent="0.2">
      <c r="A29489" t="s">
        <v>657</v>
      </c>
      <c r="B29489" s="14">
        <v>44092</v>
      </c>
      <c r="C29489">
        <v>0</v>
      </c>
      <c r="D29489">
        <v>0</v>
      </c>
      <c r="E29489">
        <v>0</v>
      </c>
      <c r="F29489">
        <v>1</v>
      </c>
      <c r="G29489">
        <v>1</v>
      </c>
      <c r="H29489">
        <v>2</v>
      </c>
      <c r="I29489">
        <v>1</v>
      </c>
      <c r="J29489">
        <v>4101</v>
      </c>
      <c r="K29489" t="s">
        <v>1310</v>
      </c>
      <c r="L29489">
        <v>740</v>
      </c>
      <c r="M29489" t="s">
        <v>1724</v>
      </c>
      <c r="N29489" t="s">
        <v>2345</v>
      </c>
      <c r="O29489">
        <v>13.51351351351351</v>
      </c>
      <c r="P29489">
        <v>2.603690185777968</v>
      </c>
      <c r="Q29489">
        <v>1</v>
      </c>
      <c r="R29489">
        <v>0</v>
      </c>
      <c r="S29489">
        <v>0.5</v>
      </c>
      <c r="T29489">
        <v>6.25</v>
      </c>
      <c r="U29489">
        <v>0</v>
      </c>
      <c r="V29489">
        <v>10.853690185777969</v>
      </c>
      <c r="W29489">
        <v>4.4000000000000004</v>
      </c>
      <c r="X29489">
        <v>4.0571428571428561</v>
      </c>
    </row>
    <row r="29490" spans="1:24" x14ac:dyDescent="0.2">
      <c r="A29490" t="s">
        <v>1145</v>
      </c>
      <c r="B29490" s="14">
        <v>44092</v>
      </c>
      <c r="C29490">
        <v>1</v>
      </c>
      <c r="D29490">
        <v>3</v>
      </c>
      <c r="E29490">
        <v>1</v>
      </c>
      <c r="F29490">
        <v>3</v>
      </c>
      <c r="G29490">
        <v>0</v>
      </c>
      <c r="H29490">
        <v>5</v>
      </c>
      <c r="I29490">
        <v>3</v>
      </c>
      <c r="J29490">
        <v>1340</v>
      </c>
      <c r="K29490" t="s">
        <v>1326</v>
      </c>
      <c r="L29490">
        <v>523</v>
      </c>
      <c r="M29490" t="s">
        <v>2212</v>
      </c>
      <c r="N29490" t="s">
        <v>2345</v>
      </c>
      <c r="O29490">
        <v>57.361376673040162</v>
      </c>
      <c r="P29490">
        <v>4.0493711965793704</v>
      </c>
      <c r="Q29490">
        <v>1</v>
      </c>
      <c r="R29490">
        <v>0</v>
      </c>
      <c r="S29490">
        <v>0.6</v>
      </c>
      <c r="T29490">
        <v>7.5</v>
      </c>
      <c r="U29490">
        <v>0</v>
      </c>
      <c r="V29490">
        <v>13.54937119657937</v>
      </c>
      <c r="W29490">
        <v>4.4000000000000004</v>
      </c>
      <c r="X29490">
        <v>4.3999999999999986</v>
      </c>
    </row>
    <row r="29491" spans="1:24" x14ac:dyDescent="0.2">
      <c r="A29491" t="s">
        <v>1146</v>
      </c>
      <c r="B29491" s="14">
        <v>44092</v>
      </c>
      <c r="C29491">
        <v>0</v>
      </c>
      <c r="D29491">
        <v>0</v>
      </c>
      <c r="E29491">
        <v>0</v>
      </c>
      <c r="F29491">
        <v>3</v>
      </c>
      <c r="G29491">
        <v>1</v>
      </c>
      <c r="H29491">
        <v>10</v>
      </c>
      <c r="I29491">
        <v>3</v>
      </c>
      <c r="J29491">
        <v>97</v>
      </c>
      <c r="K29491" t="s">
        <v>1296</v>
      </c>
      <c r="L29491">
        <v>700</v>
      </c>
      <c r="M29491" t="s">
        <v>2213</v>
      </c>
      <c r="N29491" t="s">
        <v>2345</v>
      </c>
      <c r="O29491">
        <v>42.857142857142847</v>
      </c>
      <c r="P29491">
        <v>3.757872325600887</v>
      </c>
      <c r="Q29491">
        <v>1</v>
      </c>
      <c r="R29491">
        <v>0</v>
      </c>
      <c r="S29491">
        <v>0.3</v>
      </c>
      <c r="T29491">
        <v>3.75</v>
      </c>
      <c r="U29491">
        <v>0</v>
      </c>
      <c r="V29491">
        <v>9.5078723256008875</v>
      </c>
      <c r="W29491">
        <v>4.4000000000000004</v>
      </c>
      <c r="X29491">
        <v>4.3999999999999986</v>
      </c>
    </row>
    <row r="29492" spans="1:24" x14ac:dyDescent="0.2">
      <c r="A29492" t="s">
        <v>290</v>
      </c>
      <c r="B29492" s="14">
        <v>44092</v>
      </c>
      <c r="C29492">
        <v>0</v>
      </c>
      <c r="D29492">
        <v>0</v>
      </c>
      <c r="E29492">
        <v>0</v>
      </c>
      <c r="F29492">
        <v>2</v>
      </c>
      <c r="G29492">
        <v>1</v>
      </c>
      <c r="H29492">
        <v>9</v>
      </c>
      <c r="I29492">
        <v>2</v>
      </c>
      <c r="J29492">
        <v>66</v>
      </c>
      <c r="K29492" t="s">
        <v>1296</v>
      </c>
      <c r="L29492">
        <v>1214</v>
      </c>
      <c r="M29492" t="s">
        <v>1357</v>
      </c>
      <c r="N29492" t="s">
        <v>2345</v>
      </c>
      <c r="O29492">
        <v>16.474464579901149</v>
      </c>
      <c r="P29492">
        <v>2.8018115809166839</v>
      </c>
      <c r="Q29492">
        <v>1</v>
      </c>
      <c r="R29492">
        <v>0</v>
      </c>
      <c r="S29492">
        <v>0.22222222222222221</v>
      </c>
      <c r="T29492">
        <v>2.7777777777777781</v>
      </c>
      <c r="U29492">
        <v>0</v>
      </c>
      <c r="V29492">
        <v>7.579589358694462</v>
      </c>
      <c r="W29492">
        <v>4.4000000000000004</v>
      </c>
      <c r="X29492">
        <v>4.3999999999999986</v>
      </c>
    </row>
    <row r="29493" spans="1:24" x14ac:dyDescent="0.2">
      <c r="A29493" t="s">
        <v>276</v>
      </c>
      <c r="B29493" s="14">
        <v>44092</v>
      </c>
      <c r="C29493">
        <v>0</v>
      </c>
      <c r="D29493">
        <v>0</v>
      </c>
      <c r="E29493">
        <v>0</v>
      </c>
      <c r="F29493">
        <v>6</v>
      </c>
      <c r="G29493">
        <v>7</v>
      </c>
      <c r="H29493">
        <v>67</v>
      </c>
      <c r="I29493">
        <v>6</v>
      </c>
      <c r="J29493">
        <v>1098</v>
      </c>
      <c r="K29493" t="s">
        <v>660</v>
      </c>
      <c r="L29493">
        <v>2083</v>
      </c>
      <c r="M29493" t="s">
        <v>1343</v>
      </c>
      <c r="N29493" t="s">
        <v>2345</v>
      </c>
      <c r="O29493">
        <v>28.804608737397981</v>
      </c>
      <c r="P29493">
        <v>3.3605353999432661</v>
      </c>
      <c r="Q29493">
        <v>1</v>
      </c>
      <c r="R29493">
        <v>0</v>
      </c>
      <c r="S29493">
        <v>8.9552238805970144E-2</v>
      </c>
      <c r="T29493">
        <v>1.119402985074627</v>
      </c>
      <c r="U29493">
        <v>0</v>
      </c>
      <c r="V29493">
        <v>6.479938385017892</v>
      </c>
      <c r="W29493">
        <v>5.9</v>
      </c>
      <c r="X29493">
        <v>5.8999999999999986</v>
      </c>
    </row>
    <row r="29494" spans="1:24" x14ac:dyDescent="0.2">
      <c r="A29494" t="s">
        <v>1147</v>
      </c>
      <c r="B29494" s="14">
        <v>44092</v>
      </c>
      <c r="C29494">
        <v>0</v>
      </c>
      <c r="D29494">
        <v>0</v>
      </c>
      <c r="E29494">
        <v>0</v>
      </c>
      <c r="F29494">
        <v>1</v>
      </c>
      <c r="G29494">
        <v>0</v>
      </c>
      <c r="H29494">
        <v>2</v>
      </c>
      <c r="I29494">
        <v>1</v>
      </c>
      <c r="J29494">
        <v>421</v>
      </c>
      <c r="K29494" t="s">
        <v>1326</v>
      </c>
      <c r="L29494">
        <v>510</v>
      </c>
      <c r="M29494" t="s">
        <v>2214</v>
      </c>
      <c r="N29494" t="s">
        <v>2345</v>
      </c>
      <c r="O29494">
        <v>19.6078431372549</v>
      </c>
      <c r="P29494">
        <v>2.975929646257812</v>
      </c>
      <c r="Q29494">
        <v>1</v>
      </c>
      <c r="R29494">
        <v>0</v>
      </c>
      <c r="S29494">
        <v>0.5</v>
      </c>
      <c r="T29494">
        <v>6.25</v>
      </c>
      <c r="U29494">
        <v>0</v>
      </c>
      <c r="V29494">
        <v>11.225929646257811</v>
      </c>
      <c r="W29494">
        <v>4.4000000000000004</v>
      </c>
      <c r="X29494">
        <v>4.3999999999999986</v>
      </c>
    </row>
    <row r="29495" spans="1:24" x14ac:dyDescent="0.2">
      <c r="A29495" t="s">
        <v>1148</v>
      </c>
      <c r="B29495" s="14">
        <v>44092</v>
      </c>
      <c r="C29495">
        <v>0</v>
      </c>
      <c r="D29495">
        <v>0</v>
      </c>
      <c r="E29495">
        <v>0</v>
      </c>
      <c r="F29495">
        <v>3</v>
      </c>
      <c r="G29495">
        <v>7</v>
      </c>
      <c r="H29495">
        <v>13</v>
      </c>
      <c r="I29495">
        <v>3</v>
      </c>
      <c r="J29495">
        <v>765</v>
      </c>
      <c r="K29495" t="s">
        <v>1309</v>
      </c>
      <c r="L29495">
        <v>673</v>
      </c>
      <c r="M29495" t="s">
        <v>2215</v>
      </c>
      <c r="N29495" t="s">
        <v>2345</v>
      </c>
      <c r="O29495">
        <v>44.576523031203557</v>
      </c>
      <c r="P29495">
        <v>3.797207330999564</v>
      </c>
      <c r="Q29495">
        <v>1</v>
      </c>
      <c r="R29495">
        <v>0</v>
      </c>
      <c r="S29495">
        <v>0.23076923076923081</v>
      </c>
      <c r="T29495">
        <v>2.884615384615385</v>
      </c>
      <c r="U29495">
        <v>0</v>
      </c>
      <c r="V29495">
        <v>8.681822715614949</v>
      </c>
      <c r="W29495">
        <v>4.4000000000000004</v>
      </c>
      <c r="X29495">
        <v>5.4714285714285698</v>
      </c>
    </row>
    <row r="29496" spans="1:24" x14ac:dyDescent="0.2">
      <c r="A29496" t="s">
        <v>1149</v>
      </c>
      <c r="B29496" s="14">
        <v>44092</v>
      </c>
      <c r="C29496">
        <v>0</v>
      </c>
      <c r="D29496">
        <v>0</v>
      </c>
      <c r="E29496">
        <v>0</v>
      </c>
      <c r="F29496">
        <v>0</v>
      </c>
      <c r="G29496">
        <v>0</v>
      </c>
      <c r="H29496">
        <v>0</v>
      </c>
      <c r="I29496">
        <v>0</v>
      </c>
      <c r="J29496">
        <v>378</v>
      </c>
      <c r="K29496" t="s">
        <v>1308</v>
      </c>
      <c r="L29496">
        <v>296</v>
      </c>
      <c r="M29496" t="s">
        <v>2216</v>
      </c>
      <c r="N29496" t="s">
        <v>2345</v>
      </c>
      <c r="O29496">
        <v>0</v>
      </c>
      <c r="P29496">
        <v>0</v>
      </c>
      <c r="Q29496">
        <v>1</v>
      </c>
      <c r="R29496">
        <v>0</v>
      </c>
      <c r="S29496">
        <v>0</v>
      </c>
      <c r="T29496">
        <v>0</v>
      </c>
      <c r="U29496">
        <v>0</v>
      </c>
      <c r="V29496">
        <v>2</v>
      </c>
      <c r="W29496">
        <v>2</v>
      </c>
      <c r="X29496">
        <v>2</v>
      </c>
    </row>
    <row r="29497" spans="1:24" x14ac:dyDescent="0.2">
      <c r="A29497" t="s">
        <v>1150</v>
      </c>
      <c r="B29497" s="14">
        <v>44092</v>
      </c>
      <c r="C29497">
        <v>0</v>
      </c>
      <c r="D29497">
        <v>0</v>
      </c>
      <c r="E29497">
        <v>0</v>
      </c>
      <c r="F29497">
        <v>0</v>
      </c>
      <c r="G29497">
        <v>0</v>
      </c>
      <c r="H29497">
        <v>0</v>
      </c>
      <c r="I29497">
        <v>0</v>
      </c>
      <c r="J29497">
        <v>3605</v>
      </c>
      <c r="K29497" t="s">
        <v>1319</v>
      </c>
      <c r="L29497">
        <v>207</v>
      </c>
      <c r="M29497" t="s">
        <v>2217</v>
      </c>
      <c r="N29497" t="s">
        <v>2345</v>
      </c>
      <c r="O29497">
        <v>0</v>
      </c>
      <c r="P29497">
        <v>0</v>
      </c>
      <c r="Q29497">
        <v>1</v>
      </c>
      <c r="R29497">
        <v>0</v>
      </c>
      <c r="S29497">
        <v>0</v>
      </c>
      <c r="T29497">
        <v>0</v>
      </c>
      <c r="U29497">
        <v>0</v>
      </c>
      <c r="V29497">
        <v>2</v>
      </c>
      <c r="W29497">
        <v>2</v>
      </c>
      <c r="X29497">
        <v>2</v>
      </c>
    </row>
    <row r="29498" spans="1:24" x14ac:dyDescent="0.2">
      <c r="A29498" t="s">
        <v>608</v>
      </c>
      <c r="B29498" s="14">
        <v>44092</v>
      </c>
      <c r="C29498">
        <v>1</v>
      </c>
      <c r="D29498">
        <v>20</v>
      </c>
      <c r="E29498">
        <v>1</v>
      </c>
      <c r="F29498">
        <v>15</v>
      </c>
      <c r="G29498">
        <v>8</v>
      </c>
      <c r="H29498">
        <v>98</v>
      </c>
      <c r="I29498">
        <v>15</v>
      </c>
      <c r="J29498">
        <v>620</v>
      </c>
      <c r="K29498" t="s">
        <v>660</v>
      </c>
      <c r="L29498">
        <v>680</v>
      </c>
      <c r="M29498" t="s">
        <v>1675</v>
      </c>
      <c r="N29498" t="s">
        <v>2345</v>
      </c>
      <c r="O29498">
        <v>220.58823529411771</v>
      </c>
      <c r="P29498">
        <v>5.3962977749082404</v>
      </c>
      <c r="Q29498">
        <v>1.5</v>
      </c>
      <c r="R29498">
        <v>0.81093021621632877</v>
      </c>
      <c r="S29498">
        <v>0.15306122448979589</v>
      </c>
      <c r="T29498">
        <v>1.9132653061224489</v>
      </c>
      <c r="U29498">
        <v>0</v>
      </c>
      <c r="V29498">
        <v>10.12049329724702</v>
      </c>
      <c r="W29498">
        <v>7.4</v>
      </c>
      <c r="X29498">
        <v>7.1285714285714272</v>
      </c>
    </row>
    <row r="29499" spans="1:24" x14ac:dyDescent="0.2">
      <c r="A29499" t="s">
        <v>451</v>
      </c>
      <c r="B29499" s="14">
        <v>44092</v>
      </c>
      <c r="C29499">
        <v>0</v>
      </c>
      <c r="D29499">
        <v>0</v>
      </c>
      <c r="E29499">
        <v>0</v>
      </c>
      <c r="F29499">
        <v>0</v>
      </c>
      <c r="G29499">
        <v>0</v>
      </c>
      <c r="H29499">
        <v>0</v>
      </c>
      <c r="I29499">
        <v>0</v>
      </c>
      <c r="J29499">
        <v>3785</v>
      </c>
      <c r="K29499" t="s">
        <v>1319</v>
      </c>
      <c r="L29499">
        <v>273</v>
      </c>
      <c r="M29499" t="s">
        <v>1518</v>
      </c>
      <c r="N29499" t="s">
        <v>2345</v>
      </c>
      <c r="O29499">
        <v>0</v>
      </c>
      <c r="P29499">
        <v>0</v>
      </c>
      <c r="Q29499">
        <v>1</v>
      </c>
      <c r="R29499">
        <v>0</v>
      </c>
      <c r="S29499">
        <v>0</v>
      </c>
      <c r="T29499">
        <v>0</v>
      </c>
      <c r="U29499">
        <v>0</v>
      </c>
      <c r="V29499">
        <v>2</v>
      </c>
      <c r="W29499">
        <v>2</v>
      </c>
      <c r="X29499">
        <v>2</v>
      </c>
    </row>
    <row r="29500" spans="1:24" x14ac:dyDescent="0.2">
      <c r="A29500" t="s">
        <v>1151</v>
      </c>
      <c r="B29500" s="14">
        <v>44092</v>
      </c>
      <c r="C29500">
        <v>1</v>
      </c>
      <c r="D29500">
        <v>2</v>
      </c>
      <c r="E29500">
        <v>1</v>
      </c>
      <c r="F29500">
        <v>1</v>
      </c>
      <c r="G29500">
        <v>0</v>
      </c>
      <c r="H29500">
        <v>2</v>
      </c>
      <c r="I29500">
        <v>1</v>
      </c>
      <c r="J29500">
        <v>670</v>
      </c>
      <c r="K29500" t="s">
        <v>915</v>
      </c>
      <c r="L29500">
        <v>552</v>
      </c>
      <c r="M29500" t="s">
        <v>2218</v>
      </c>
      <c r="N29500" t="s">
        <v>2345</v>
      </c>
      <c r="O29500">
        <v>18.115942028985511</v>
      </c>
      <c r="P29500">
        <v>2.8967923256990868</v>
      </c>
      <c r="Q29500">
        <v>1</v>
      </c>
      <c r="R29500">
        <v>0</v>
      </c>
      <c r="S29500">
        <v>0.5</v>
      </c>
      <c r="T29500">
        <v>6.25</v>
      </c>
      <c r="U29500">
        <v>0</v>
      </c>
      <c r="V29500">
        <v>11.14679232569909</v>
      </c>
      <c r="W29500">
        <v>4.4000000000000004</v>
      </c>
      <c r="X29500">
        <v>2.342857142857143</v>
      </c>
    </row>
    <row r="29501" spans="1:24" x14ac:dyDescent="0.2">
      <c r="A29501" t="s">
        <v>1152</v>
      </c>
      <c r="B29501" s="14">
        <v>44092</v>
      </c>
      <c r="C29501">
        <v>1</v>
      </c>
      <c r="D29501">
        <v>8</v>
      </c>
      <c r="E29501">
        <v>1</v>
      </c>
      <c r="F29501">
        <v>2</v>
      </c>
      <c r="G29501">
        <v>4</v>
      </c>
      <c r="H29501">
        <v>15</v>
      </c>
      <c r="I29501">
        <v>2</v>
      </c>
      <c r="J29501">
        <v>563</v>
      </c>
      <c r="K29501" t="s">
        <v>915</v>
      </c>
      <c r="L29501">
        <v>929</v>
      </c>
      <c r="M29501" t="s">
        <v>2219</v>
      </c>
      <c r="N29501" t="s">
        <v>2345</v>
      </c>
      <c r="O29501">
        <v>21.528525296017222</v>
      </c>
      <c r="P29501">
        <v>3.069378813722289</v>
      </c>
      <c r="Q29501">
        <v>1</v>
      </c>
      <c r="R29501">
        <v>0</v>
      </c>
      <c r="S29501">
        <v>0.1333333333333333</v>
      </c>
      <c r="T29501">
        <v>1.666666666666667</v>
      </c>
      <c r="U29501">
        <v>0</v>
      </c>
      <c r="V29501">
        <v>6.736045480388956</v>
      </c>
      <c r="W29501">
        <v>4.4000000000000004</v>
      </c>
      <c r="X29501">
        <v>4.3999999999999986</v>
      </c>
    </row>
    <row r="29502" spans="1:24" x14ac:dyDescent="0.2">
      <c r="A29502" t="s">
        <v>1153</v>
      </c>
      <c r="B29502" s="14">
        <v>44092</v>
      </c>
      <c r="C29502">
        <v>0</v>
      </c>
      <c r="D29502">
        <v>0</v>
      </c>
      <c r="E29502">
        <v>0</v>
      </c>
      <c r="F29502">
        <v>1</v>
      </c>
      <c r="G29502">
        <v>0</v>
      </c>
      <c r="H29502">
        <v>4</v>
      </c>
      <c r="I29502">
        <v>1</v>
      </c>
      <c r="J29502">
        <v>732</v>
      </c>
      <c r="K29502" t="s">
        <v>1322</v>
      </c>
      <c r="L29502">
        <v>739</v>
      </c>
      <c r="M29502" t="s">
        <v>2220</v>
      </c>
      <c r="N29502" t="s">
        <v>2345</v>
      </c>
      <c r="O29502">
        <v>13.53179972936401</v>
      </c>
      <c r="P29502">
        <v>2.6050424510279808</v>
      </c>
      <c r="Q29502">
        <v>1</v>
      </c>
      <c r="R29502">
        <v>0</v>
      </c>
      <c r="S29502">
        <v>0.25</v>
      </c>
      <c r="T29502">
        <v>3.125</v>
      </c>
      <c r="U29502">
        <v>0</v>
      </c>
      <c r="V29502">
        <v>7.7300424510279804</v>
      </c>
      <c r="W29502">
        <v>4.4000000000000004</v>
      </c>
      <c r="X29502">
        <v>3.371428571428571</v>
      </c>
    </row>
    <row r="29503" spans="1:24" x14ac:dyDescent="0.2">
      <c r="A29503" t="s">
        <v>1154</v>
      </c>
      <c r="B29503" s="14">
        <v>44092</v>
      </c>
      <c r="C29503">
        <v>0</v>
      </c>
      <c r="D29503">
        <v>0</v>
      </c>
      <c r="E29503">
        <v>0</v>
      </c>
      <c r="F29503">
        <v>0</v>
      </c>
      <c r="G29503">
        <v>0</v>
      </c>
      <c r="H29503">
        <v>0</v>
      </c>
      <c r="I29503">
        <v>0</v>
      </c>
      <c r="J29503">
        <v>395</v>
      </c>
      <c r="K29503" t="s">
        <v>1315</v>
      </c>
      <c r="L29503">
        <v>949</v>
      </c>
      <c r="M29503" t="s">
        <v>2221</v>
      </c>
      <c r="N29503" t="s">
        <v>2345</v>
      </c>
      <c r="O29503">
        <v>0</v>
      </c>
      <c r="P29503">
        <v>0</v>
      </c>
      <c r="Q29503">
        <v>1</v>
      </c>
      <c r="R29503">
        <v>0</v>
      </c>
      <c r="S29503">
        <v>0</v>
      </c>
      <c r="T29503">
        <v>0</v>
      </c>
      <c r="U29503">
        <v>0</v>
      </c>
      <c r="V29503">
        <v>2</v>
      </c>
      <c r="W29503">
        <v>2</v>
      </c>
      <c r="X29503">
        <v>2</v>
      </c>
    </row>
    <row r="29504" spans="1:24" x14ac:dyDescent="0.2">
      <c r="A29504" t="s">
        <v>1155</v>
      </c>
      <c r="B29504" s="14">
        <v>44092</v>
      </c>
      <c r="C29504">
        <v>0</v>
      </c>
      <c r="D29504">
        <v>0</v>
      </c>
      <c r="E29504">
        <v>0</v>
      </c>
      <c r="F29504">
        <v>0</v>
      </c>
      <c r="G29504">
        <v>0</v>
      </c>
      <c r="H29504">
        <v>0</v>
      </c>
      <c r="I29504">
        <v>0</v>
      </c>
      <c r="J29504">
        <v>130</v>
      </c>
      <c r="K29504" t="s">
        <v>1094</v>
      </c>
      <c r="L29504">
        <v>1122</v>
      </c>
      <c r="M29504" t="s">
        <v>2222</v>
      </c>
      <c r="N29504" t="s">
        <v>2345</v>
      </c>
      <c r="O29504">
        <v>0</v>
      </c>
      <c r="P29504">
        <v>0</v>
      </c>
      <c r="Q29504">
        <v>1</v>
      </c>
      <c r="R29504">
        <v>0</v>
      </c>
      <c r="S29504">
        <v>0</v>
      </c>
      <c r="T29504">
        <v>0</v>
      </c>
      <c r="U29504">
        <v>0</v>
      </c>
      <c r="V29504">
        <v>2</v>
      </c>
      <c r="W29504">
        <v>2</v>
      </c>
      <c r="X29504">
        <v>2</v>
      </c>
    </row>
    <row r="29505" spans="1:24" x14ac:dyDescent="0.2">
      <c r="A29505" t="s">
        <v>525</v>
      </c>
      <c r="B29505" s="14">
        <v>44092</v>
      </c>
      <c r="C29505">
        <v>0</v>
      </c>
      <c r="D29505">
        <v>0</v>
      </c>
      <c r="E29505">
        <v>0</v>
      </c>
      <c r="F29505">
        <v>1</v>
      </c>
      <c r="G29505">
        <v>0</v>
      </c>
      <c r="H29505">
        <v>2</v>
      </c>
      <c r="I29505">
        <v>1</v>
      </c>
      <c r="J29505">
        <v>729</v>
      </c>
      <c r="K29505" t="s">
        <v>1280</v>
      </c>
      <c r="L29505">
        <v>900</v>
      </c>
      <c r="M29505" t="s">
        <v>1592</v>
      </c>
      <c r="N29505" t="s">
        <v>2345</v>
      </c>
      <c r="O29505">
        <v>11.111111111111111</v>
      </c>
      <c r="P29505">
        <v>2.4079456086518718</v>
      </c>
      <c r="Q29505">
        <v>1</v>
      </c>
      <c r="R29505">
        <v>0</v>
      </c>
      <c r="S29505">
        <v>0.5</v>
      </c>
      <c r="T29505">
        <v>6.25</v>
      </c>
      <c r="U29505">
        <v>0</v>
      </c>
      <c r="V29505">
        <v>10.65794560865187</v>
      </c>
      <c r="W29505">
        <v>4.4000000000000004</v>
      </c>
      <c r="X29505">
        <v>3.028571428571428</v>
      </c>
    </row>
    <row r="29506" spans="1:24" x14ac:dyDescent="0.2">
      <c r="A29506" t="s">
        <v>551</v>
      </c>
      <c r="B29506" s="14">
        <v>44092</v>
      </c>
      <c r="C29506">
        <v>0</v>
      </c>
      <c r="D29506">
        <v>0</v>
      </c>
      <c r="E29506">
        <v>0</v>
      </c>
      <c r="F29506">
        <v>0</v>
      </c>
      <c r="G29506">
        <v>0</v>
      </c>
      <c r="H29506">
        <v>0</v>
      </c>
      <c r="I29506">
        <v>0</v>
      </c>
      <c r="J29506">
        <v>194</v>
      </c>
      <c r="K29506" t="s">
        <v>1279</v>
      </c>
      <c r="L29506">
        <v>626</v>
      </c>
      <c r="M29506" t="s">
        <v>1618</v>
      </c>
      <c r="N29506" t="s">
        <v>2345</v>
      </c>
      <c r="O29506">
        <v>0</v>
      </c>
      <c r="P29506">
        <v>0</v>
      </c>
      <c r="Q29506">
        <v>1</v>
      </c>
      <c r="R29506">
        <v>0</v>
      </c>
      <c r="S29506">
        <v>0</v>
      </c>
      <c r="T29506">
        <v>0</v>
      </c>
      <c r="U29506">
        <v>0</v>
      </c>
      <c r="V29506">
        <v>2</v>
      </c>
      <c r="W29506">
        <v>2</v>
      </c>
      <c r="X29506">
        <v>2</v>
      </c>
    </row>
    <row r="29507" spans="1:24" x14ac:dyDescent="0.2">
      <c r="A29507" t="s">
        <v>1156</v>
      </c>
      <c r="B29507" s="14">
        <v>44092</v>
      </c>
      <c r="C29507">
        <v>0</v>
      </c>
      <c r="D29507">
        <v>0</v>
      </c>
      <c r="E29507">
        <v>0</v>
      </c>
      <c r="F29507">
        <v>3</v>
      </c>
      <c r="G29507">
        <v>0</v>
      </c>
      <c r="H29507">
        <v>12</v>
      </c>
      <c r="I29507">
        <v>3</v>
      </c>
      <c r="J29507">
        <v>213</v>
      </c>
      <c r="K29507" t="s">
        <v>1292</v>
      </c>
      <c r="L29507">
        <v>965</v>
      </c>
      <c r="M29507" t="s">
        <v>2223</v>
      </c>
      <c r="N29507" t="s">
        <v>2345</v>
      </c>
      <c r="O29507">
        <v>31.088082901554401</v>
      </c>
      <c r="P29507">
        <v>3.4368245593053071</v>
      </c>
      <c r="Q29507">
        <v>1</v>
      </c>
      <c r="R29507">
        <v>0</v>
      </c>
      <c r="S29507">
        <v>0.25</v>
      </c>
      <c r="T29507">
        <v>3.125</v>
      </c>
      <c r="U29507">
        <v>0</v>
      </c>
      <c r="V29507">
        <v>8.5618245593053075</v>
      </c>
      <c r="W29507">
        <v>4.4000000000000004</v>
      </c>
      <c r="X29507">
        <v>3.371428571428571</v>
      </c>
    </row>
    <row r="29508" spans="1:24" x14ac:dyDescent="0.2">
      <c r="A29508" t="s">
        <v>699</v>
      </c>
      <c r="B29508" s="14">
        <v>44092</v>
      </c>
      <c r="C29508">
        <v>0</v>
      </c>
      <c r="D29508">
        <v>0</v>
      </c>
      <c r="E29508">
        <v>0</v>
      </c>
      <c r="F29508">
        <v>0</v>
      </c>
      <c r="G29508">
        <v>0</v>
      </c>
      <c r="H29508">
        <v>0</v>
      </c>
      <c r="I29508">
        <v>0</v>
      </c>
      <c r="J29508">
        <v>425</v>
      </c>
      <c r="K29508" t="s">
        <v>1278</v>
      </c>
      <c r="L29508">
        <v>910</v>
      </c>
      <c r="M29508" t="s">
        <v>1766</v>
      </c>
      <c r="N29508" t="s">
        <v>2345</v>
      </c>
      <c r="O29508">
        <v>0</v>
      </c>
      <c r="P29508">
        <v>0</v>
      </c>
      <c r="Q29508">
        <v>1</v>
      </c>
      <c r="R29508">
        <v>0</v>
      </c>
      <c r="S29508">
        <v>0</v>
      </c>
      <c r="T29508">
        <v>0</v>
      </c>
      <c r="U29508">
        <v>0</v>
      </c>
      <c r="V29508">
        <v>2</v>
      </c>
      <c r="W29508">
        <v>2</v>
      </c>
      <c r="X29508">
        <v>2.0000000000000009</v>
      </c>
    </row>
    <row r="29509" spans="1:24" x14ac:dyDescent="0.2">
      <c r="A29509" t="s">
        <v>576</v>
      </c>
      <c r="B29509" s="14">
        <v>44092</v>
      </c>
      <c r="C29509">
        <v>0</v>
      </c>
      <c r="D29509">
        <v>0</v>
      </c>
      <c r="E29509">
        <v>0</v>
      </c>
      <c r="F29509">
        <v>3</v>
      </c>
      <c r="G29509">
        <v>1</v>
      </c>
      <c r="H29509">
        <v>13</v>
      </c>
      <c r="I29509">
        <v>3</v>
      </c>
      <c r="J29509">
        <v>791</v>
      </c>
      <c r="K29509" t="s">
        <v>1294</v>
      </c>
      <c r="L29509">
        <v>970</v>
      </c>
      <c r="M29509" t="s">
        <v>1643</v>
      </c>
      <c r="N29509" t="s">
        <v>2345</v>
      </c>
      <c r="O29509">
        <v>30.927835051546388</v>
      </c>
      <c r="P29509">
        <v>3.431656589146864</v>
      </c>
      <c r="Q29509">
        <v>1</v>
      </c>
      <c r="R29509">
        <v>0</v>
      </c>
      <c r="S29509">
        <v>0.23076923076923081</v>
      </c>
      <c r="T29509">
        <v>2.884615384615385</v>
      </c>
      <c r="U29509">
        <v>0</v>
      </c>
      <c r="V29509">
        <v>8.3162719737622481</v>
      </c>
      <c r="W29509">
        <v>4.4000000000000004</v>
      </c>
      <c r="X29509">
        <v>4.3999999999999986</v>
      </c>
    </row>
    <row r="29510" spans="1:24" x14ac:dyDescent="0.2">
      <c r="A29510" t="s">
        <v>273</v>
      </c>
      <c r="B29510" s="14">
        <v>44092</v>
      </c>
      <c r="C29510">
        <v>0</v>
      </c>
      <c r="D29510">
        <v>0</v>
      </c>
      <c r="E29510">
        <v>0</v>
      </c>
      <c r="F29510">
        <v>3</v>
      </c>
      <c r="G29510">
        <v>5</v>
      </c>
      <c r="H29510">
        <v>31</v>
      </c>
      <c r="I29510">
        <v>3</v>
      </c>
      <c r="J29510">
        <v>1315</v>
      </c>
      <c r="K29510" t="s">
        <v>1288</v>
      </c>
      <c r="L29510">
        <v>3212</v>
      </c>
      <c r="M29510" t="s">
        <v>1340</v>
      </c>
      <c r="N29510" t="s">
        <v>2345</v>
      </c>
      <c r="O29510">
        <v>9.339975093399751</v>
      </c>
      <c r="P29510">
        <v>2.2343035855776399</v>
      </c>
      <c r="Q29510">
        <v>1</v>
      </c>
      <c r="R29510">
        <v>0</v>
      </c>
      <c r="S29510">
        <v>9.6774193548387094E-2</v>
      </c>
      <c r="T29510">
        <v>1.209677419354839</v>
      </c>
      <c r="U29510">
        <v>0</v>
      </c>
      <c r="V29510">
        <v>5.4439810049324793</v>
      </c>
      <c r="W29510">
        <v>4.4000000000000004</v>
      </c>
      <c r="X29510">
        <v>4.3999999999999986</v>
      </c>
    </row>
    <row r="29511" spans="1:24" x14ac:dyDescent="0.2">
      <c r="A29511" t="s">
        <v>440</v>
      </c>
      <c r="B29511" s="14">
        <v>44092</v>
      </c>
      <c r="C29511">
        <v>0</v>
      </c>
      <c r="D29511">
        <v>0</v>
      </c>
      <c r="E29511">
        <v>0</v>
      </c>
      <c r="F29511">
        <v>0</v>
      </c>
      <c r="G29511">
        <v>0</v>
      </c>
      <c r="H29511">
        <v>0</v>
      </c>
      <c r="I29511">
        <v>0</v>
      </c>
      <c r="J29511">
        <v>1184</v>
      </c>
      <c r="K29511" t="s">
        <v>1307</v>
      </c>
      <c r="L29511">
        <v>190</v>
      </c>
      <c r="M29511" t="s">
        <v>1507</v>
      </c>
      <c r="N29511" t="s">
        <v>2345</v>
      </c>
      <c r="O29511">
        <v>0</v>
      </c>
      <c r="P29511">
        <v>0</v>
      </c>
      <c r="Q29511">
        <v>1</v>
      </c>
      <c r="R29511">
        <v>0</v>
      </c>
      <c r="S29511">
        <v>0</v>
      </c>
      <c r="T29511">
        <v>0</v>
      </c>
      <c r="U29511">
        <v>0</v>
      </c>
      <c r="V29511">
        <v>2</v>
      </c>
      <c r="W29511">
        <v>2</v>
      </c>
      <c r="X29511">
        <v>2</v>
      </c>
    </row>
    <row r="29512" spans="1:24" x14ac:dyDescent="0.2">
      <c r="A29512" t="s">
        <v>472</v>
      </c>
      <c r="B29512" s="14">
        <v>44092</v>
      </c>
      <c r="C29512">
        <v>2</v>
      </c>
      <c r="D29512">
        <v>13</v>
      </c>
      <c r="E29512">
        <v>2</v>
      </c>
      <c r="F29512">
        <v>9</v>
      </c>
      <c r="G29512">
        <v>4</v>
      </c>
      <c r="H29512">
        <v>29</v>
      </c>
      <c r="I29512">
        <v>9</v>
      </c>
      <c r="J29512">
        <v>3648</v>
      </c>
      <c r="K29512" t="s">
        <v>1282</v>
      </c>
      <c r="L29512">
        <v>857</v>
      </c>
      <c r="M29512" t="s">
        <v>1539</v>
      </c>
      <c r="N29512" t="s">
        <v>2345</v>
      </c>
      <c r="O29512">
        <v>105.0175029171529</v>
      </c>
      <c r="P29512">
        <v>4.6541270307146219</v>
      </c>
      <c r="Q29512">
        <v>1</v>
      </c>
      <c r="R29512">
        <v>0</v>
      </c>
      <c r="S29512">
        <v>0.31034482758620691</v>
      </c>
      <c r="T29512">
        <v>3.8793103448275859</v>
      </c>
      <c r="U29512">
        <v>0</v>
      </c>
      <c r="V29512">
        <v>10.53343737554221</v>
      </c>
      <c r="W29512">
        <v>5.9</v>
      </c>
      <c r="X29512">
        <v>5.0428571428571418</v>
      </c>
    </row>
    <row r="29513" spans="1:24" x14ac:dyDescent="0.2">
      <c r="A29513" t="s">
        <v>1157</v>
      </c>
      <c r="B29513" s="14">
        <v>44092</v>
      </c>
      <c r="C29513">
        <v>1</v>
      </c>
      <c r="D29513">
        <v>3</v>
      </c>
      <c r="E29513">
        <v>1</v>
      </c>
      <c r="F29513">
        <v>2</v>
      </c>
      <c r="G29513">
        <v>0</v>
      </c>
      <c r="H29513">
        <v>9</v>
      </c>
      <c r="I29513">
        <v>2</v>
      </c>
      <c r="J29513">
        <v>4551</v>
      </c>
      <c r="K29513" t="s">
        <v>1310</v>
      </c>
      <c r="L29513">
        <v>621</v>
      </c>
      <c r="M29513" t="s">
        <v>2224</v>
      </c>
      <c r="N29513" t="s">
        <v>2345</v>
      </c>
      <c r="O29513">
        <v>32.206119162640903</v>
      </c>
      <c r="P29513">
        <v>3.4721564706026489</v>
      </c>
      <c r="Q29513">
        <v>1</v>
      </c>
      <c r="R29513">
        <v>0</v>
      </c>
      <c r="S29513">
        <v>0.22222222222222221</v>
      </c>
      <c r="T29513">
        <v>2.7777777777777781</v>
      </c>
      <c r="U29513">
        <v>0</v>
      </c>
      <c r="V29513">
        <v>8.249934248380427</v>
      </c>
      <c r="W29513">
        <v>4.4000000000000004</v>
      </c>
      <c r="X29513">
        <v>2.6857142857142851</v>
      </c>
    </row>
    <row r="29514" spans="1:24" x14ac:dyDescent="0.2">
      <c r="A29514" t="s">
        <v>1088</v>
      </c>
      <c r="B29514" s="14">
        <v>44092</v>
      </c>
      <c r="C29514">
        <v>0</v>
      </c>
      <c r="D29514">
        <v>0</v>
      </c>
      <c r="E29514">
        <v>0</v>
      </c>
      <c r="F29514">
        <v>0</v>
      </c>
      <c r="G29514">
        <v>2</v>
      </c>
      <c r="H29514">
        <v>0</v>
      </c>
      <c r="I29514">
        <v>0</v>
      </c>
      <c r="J29514">
        <v>1124</v>
      </c>
      <c r="K29514" t="s">
        <v>1321</v>
      </c>
      <c r="L29514">
        <v>264</v>
      </c>
      <c r="M29514" t="s">
        <v>2155</v>
      </c>
      <c r="N29514" t="s">
        <v>2345</v>
      </c>
      <c r="O29514">
        <v>0</v>
      </c>
      <c r="P29514">
        <v>0</v>
      </c>
      <c r="Q29514">
        <v>1</v>
      </c>
      <c r="R29514">
        <v>0</v>
      </c>
      <c r="S29514">
        <v>0</v>
      </c>
      <c r="T29514">
        <v>0</v>
      </c>
      <c r="U29514">
        <v>0</v>
      </c>
      <c r="V29514">
        <v>2</v>
      </c>
      <c r="W29514">
        <v>2</v>
      </c>
      <c r="X29514">
        <v>3.371428571428571</v>
      </c>
    </row>
    <row r="29515" spans="1:24" x14ac:dyDescent="0.2">
      <c r="A29515" t="s">
        <v>659</v>
      </c>
      <c r="B29515" s="14">
        <v>44092</v>
      </c>
      <c r="C29515">
        <v>0</v>
      </c>
      <c r="D29515">
        <v>0</v>
      </c>
      <c r="E29515">
        <v>0</v>
      </c>
      <c r="F29515">
        <v>0</v>
      </c>
      <c r="G29515">
        <v>0</v>
      </c>
      <c r="H29515">
        <v>0</v>
      </c>
      <c r="I29515">
        <v>0</v>
      </c>
      <c r="J29515">
        <v>408</v>
      </c>
      <c r="K29515" t="s">
        <v>1308</v>
      </c>
      <c r="L29515">
        <v>629</v>
      </c>
      <c r="M29515" t="s">
        <v>1726</v>
      </c>
      <c r="N29515" t="s">
        <v>2345</v>
      </c>
      <c r="O29515">
        <v>0</v>
      </c>
      <c r="P29515">
        <v>0</v>
      </c>
      <c r="Q29515">
        <v>1</v>
      </c>
      <c r="R29515">
        <v>0</v>
      </c>
      <c r="S29515">
        <v>0</v>
      </c>
      <c r="T29515">
        <v>0</v>
      </c>
      <c r="U29515">
        <v>0</v>
      </c>
      <c r="V29515">
        <v>2</v>
      </c>
      <c r="W29515">
        <v>2</v>
      </c>
      <c r="X29515">
        <v>2</v>
      </c>
    </row>
    <row r="29516" spans="1:24" x14ac:dyDescent="0.2">
      <c r="A29516" t="s">
        <v>905</v>
      </c>
      <c r="B29516" s="14">
        <v>44092</v>
      </c>
      <c r="C29516">
        <v>0</v>
      </c>
      <c r="D29516">
        <v>0</v>
      </c>
      <c r="E29516">
        <v>0</v>
      </c>
      <c r="F29516">
        <v>0</v>
      </c>
      <c r="G29516">
        <v>0</v>
      </c>
      <c r="H29516">
        <v>0</v>
      </c>
      <c r="I29516">
        <v>0</v>
      </c>
      <c r="J29516">
        <v>1197</v>
      </c>
      <c r="K29516" t="s">
        <v>1323</v>
      </c>
      <c r="L29516">
        <v>209</v>
      </c>
      <c r="M29516" t="s">
        <v>1972</v>
      </c>
      <c r="N29516" t="s">
        <v>2345</v>
      </c>
      <c r="O29516">
        <v>0</v>
      </c>
      <c r="P29516">
        <v>0</v>
      </c>
      <c r="Q29516">
        <v>1</v>
      </c>
      <c r="R29516">
        <v>0</v>
      </c>
      <c r="S29516">
        <v>0</v>
      </c>
      <c r="T29516">
        <v>0</v>
      </c>
      <c r="U29516">
        <v>0</v>
      </c>
      <c r="V29516">
        <v>2</v>
      </c>
      <c r="W29516">
        <v>2</v>
      </c>
      <c r="X29516">
        <v>2</v>
      </c>
    </row>
    <row r="29517" spans="1:24" x14ac:dyDescent="0.2">
      <c r="A29517" t="s">
        <v>799</v>
      </c>
      <c r="B29517" s="14">
        <v>44092</v>
      </c>
      <c r="C29517">
        <v>0</v>
      </c>
      <c r="D29517">
        <v>0</v>
      </c>
      <c r="E29517">
        <v>0</v>
      </c>
      <c r="F29517">
        <v>13</v>
      </c>
      <c r="G29517">
        <v>17</v>
      </c>
      <c r="H29517">
        <v>40</v>
      </c>
      <c r="I29517">
        <v>13</v>
      </c>
      <c r="J29517">
        <v>524</v>
      </c>
      <c r="K29517" t="s">
        <v>1284</v>
      </c>
      <c r="L29517">
        <v>2406</v>
      </c>
      <c r="M29517" t="s">
        <v>1866</v>
      </c>
      <c r="N29517" t="s">
        <v>2345</v>
      </c>
      <c r="O29517">
        <v>54.031587697423113</v>
      </c>
      <c r="P29517">
        <v>3.9895688329030952</v>
      </c>
      <c r="Q29517">
        <v>0.76470588235294112</v>
      </c>
      <c r="R29517">
        <v>-0.53652797318935885</v>
      </c>
      <c r="S29517">
        <v>0.32500000000000001</v>
      </c>
      <c r="T29517">
        <v>4.0625</v>
      </c>
      <c r="U29517">
        <v>0</v>
      </c>
      <c r="V29517">
        <v>9.5155408597137363</v>
      </c>
      <c r="W29517">
        <v>7.4</v>
      </c>
      <c r="X29517">
        <v>9.2571428571428545</v>
      </c>
    </row>
    <row r="29518" spans="1:24" x14ac:dyDescent="0.2">
      <c r="A29518" t="s">
        <v>643</v>
      </c>
      <c r="B29518" s="14">
        <v>44092</v>
      </c>
      <c r="C29518">
        <v>0</v>
      </c>
      <c r="D29518">
        <v>0</v>
      </c>
      <c r="E29518">
        <v>0</v>
      </c>
      <c r="F29518">
        <v>1</v>
      </c>
      <c r="G29518">
        <v>3</v>
      </c>
      <c r="H29518">
        <v>3</v>
      </c>
      <c r="I29518">
        <v>1</v>
      </c>
      <c r="J29518">
        <v>396</v>
      </c>
      <c r="K29518" t="s">
        <v>1315</v>
      </c>
      <c r="L29518">
        <v>976</v>
      </c>
      <c r="M29518" t="s">
        <v>1710</v>
      </c>
      <c r="N29518" t="s">
        <v>2345</v>
      </c>
      <c r="O29518">
        <v>10.245901639344259</v>
      </c>
      <c r="P29518">
        <v>2.3268777855630902</v>
      </c>
      <c r="Q29518">
        <v>1</v>
      </c>
      <c r="R29518">
        <v>0</v>
      </c>
      <c r="S29518">
        <v>0.33333333333333331</v>
      </c>
      <c r="T29518">
        <v>4.1666666666666661</v>
      </c>
      <c r="U29518">
        <v>0</v>
      </c>
      <c r="V29518">
        <v>8.4935444522297558</v>
      </c>
      <c r="W29518">
        <v>4.4000000000000004</v>
      </c>
      <c r="X29518">
        <v>4.3999999999999986</v>
      </c>
    </row>
    <row r="29519" spans="1:24" x14ac:dyDescent="0.2">
      <c r="A29519" t="s">
        <v>737</v>
      </c>
      <c r="B29519" s="14">
        <v>44092</v>
      </c>
      <c r="C29519">
        <v>0</v>
      </c>
      <c r="D29519">
        <v>0</v>
      </c>
      <c r="E29519">
        <v>0</v>
      </c>
      <c r="F29519">
        <v>3</v>
      </c>
      <c r="G29519">
        <v>3</v>
      </c>
      <c r="H29519">
        <v>36</v>
      </c>
      <c r="I29519">
        <v>3</v>
      </c>
      <c r="J29519">
        <v>315</v>
      </c>
      <c r="K29519" t="s">
        <v>1314</v>
      </c>
      <c r="L29519">
        <v>912</v>
      </c>
      <c r="M29519" t="s">
        <v>1804</v>
      </c>
      <c r="N29519" t="s">
        <v>2345</v>
      </c>
      <c r="O29519">
        <v>32.89473684210526</v>
      </c>
      <c r="P29519">
        <v>3.4933126705699609</v>
      </c>
      <c r="Q29519">
        <v>1</v>
      </c>
      <c r="R29519">
        <v>0</v>
      </c>
      <c r="S29519">
        <v>8.3333333333333329E-2</v>
      </c>
      <c r="T29519">
        <v>1.041666666666667</v>
      </c>
      <c r="U29519">
        <v>0</v>
      </c>
      <c r="V29519">
        <v>6.5349793372366278</v>
      </c>
      <c r="W29519">
        <v>4.4000000000000004</v>
      </c>
      <c r="X29519">
        <v>4.3999999999999986</v>
      </c>
    </row>
    <row r="29520" spans="1:24" x14ac:dyDescent="0.2">
      <c r="A29520" t="s">
        <v>780</v>
      </c>
      <c r="B29520" s="14">
        <v>44092</v>
      </c>
      <c r="C29520">
        <v>0</v>
      </c>
      <c r="D29520">
        <v>0</v>
      </c>
      <c r="E29520">
        <v>0</v>
      </c>
      <c r="F29520">
        <v>0</v>
      </c>
      <c r="G29520">
        <v>0</v>
      </c>
      <c r="H29520">
        <v>0</v>
      </c>
      <c r="I29520">
        <v>0</v>
      </c>
      <c r="J29520">
        <v>3724</v>
      </c>
      <c r="K29520" t="s">
        <v>1317</v>
      </c>
      <c r="L29520">
        <v>448</v>
      </c>
      <c r="M29520" t="s">
        <v>1847</v>
      </c>
      <c r="N29520" t="s">
        <v>2345</v>
      </c>
      <c r="O29520">
        <v>0</v>
      </c>
      <c r="P29520">
        <v>0</v>
      </c>
      <c r="Q29520">
        <v>1</v>
      </c>
      <c r="R29520">
        <v>0</v>
      </c>
      <c r="S29520">
        <v>0</v>
      </c>
      <c r="T29520">
        <v>0</v>
      </c>
      <c r="U29520">
        <v>0</v>
      </c>
      <c r="V29520">
        <v>2</v>
      </c>
      <c r="W29520">
        <v>2</v>
      </c>
      <c r="X29520">
        <v>2</v>
      </c>
    </row>
    <row r="29521" spans="1:24" x14ac:dyDescent="0.2">
      <c r="A29521" t="s">
        <v>697</v>
      </c>
      <c r="B29521" s="14">
        <v>44092</v>
      </c>
      <c r="C29521">
        <v>1</v>
      </c>
      <c r="D29521">
        <v>6</v>
      </c>
      <c r="E29521">
        <v>1</v>
      </c>
      <c r="F29521">
        <v>2</v>
      </c>
      <c r="G29521">
        <v>0</v>
      </c>
      <c r="H29521">
        <v>11</v>
      </c>
      <c r="I29521">
        <v>2</v>
      </c>
      <c r="J29521">
        <v>309</v>
      </c>
      <c r="K29521" t="s">
        <v>1131</v>
      </c>
      <c r="L29521">
        <v>1279</v>
      </c>
      <c r="M29521" t="s">
        <v>1764</v>
      </c>
      <c r="N29521" t="s">
        <v>2345</v>
      </c>
      <c r="O29521">
        <v>15.637216575449569</v>
      </c>
      <c r="P29521">
        <v>2.7496537509572851</v>
      </c>
      <c r="Q29521">
        <v>1</v>
      </c>
      <c r="R29521">
        <v>0</v>
      </c>
      <c r="S29521">
        <v>0.1818181818181818</v>
      </c>
      <c r="T29521">
        <v>2.2727272727272729</v>
      </c>
      <c r="U29521">
        <v>0</v>
      </c>
      <c r="V29521">
        <v>7.0223810236845576</v>
      </c>
      <c r="W29521">
        <v>4.4000000000000004</v>
      </c>
      <c r="X29521">
        <v>3.0285714285714289</v>
      </c>
    </row>
    <row r="29522" spans="1:24" x14ac:dyDescent="0.2">
      <c r="A29522" t="s">
        <v>788</v>
      </c>
      <c r="B29522" s="14">
        <v>44092</v>
      </c>
      <c r="C29522">
        <v>0</v>
      </c>
      <c r="D29522">
        <v>0</v>
      </c>
      <c r="E29522">
        <v>0</v>
      </c>
      <c r="F29522">
        <v>0</v>
      </c>
      <c r="G29522">
        <v>2</v>
      </c>
      <c r="H29522">
        <v>0</v>
      </c>
      <c r="I29522">
        <v>0</v>
      </c>
      <c r="J29522">
        <v>80</v>
      </c>
      <c r="K29522" t="s">
        <v>1296</v>
      </c>
      <c r="L29522">
        <v>980</v>
      </c>
      <c r="M29522" t="s">
        <v>1855</v>
      </c>
      <c r="N29522" t="s">
        <v>2345</v>
      </c>
      <c r="O29522">
        <v>0</v>
      </c>
      <c r="P29522">
        <v>0</v>
      </c>
      <c r="Q29522">
        <v>1</v>
      </c>
      <c r="R29522">
        <v>0</v>
      </c>
      <c r="S29522">
        <v>0</v>
      </c>
      <c r="T29522">
        <v>0</v>
      </c>
      <c r="U29522">
        <v>0</v>
      </c>
      <c r="V29522">
        <v>2</v>
      </c>
      <c r="W29522">
        <v>2</v>
      </c>
      <c r="X29522">
        <v>2.342857142857143</v>
      </c>
    </row>
    <row r="29523" spans="1:24" x14ac:dyDescent="0.2">
      <c r="A29523" t="s">
        <v>789</v>
      </c>
      <c r="B29523" s="14">
        <v>44092</v>
      </c>
      <c r="C29523">
        <v>3</v>
      </c>
      <c r="D29523">
        <v>3</v>
      </c>
      <c r="E29523">
        <v>3</v>
      </c>
      <c r="F29523">
        <v>3</v>
      </c>
      <c r="G29523">
        <v>0</v>
      </c>
      <c r="H29523">
        <v>3</v>
      </c>
      <c r="I29523">
        <v>3</v>
      </c>
      <c r="J29523">
        <v>4304</v>
      </c>
      <c r="K29523" t="s">
        <v>1310</v>
      </c>
      <c r="L29523">
        <v>923</v>
      </c>
      <c r="M29523" t="s">
        <v>1856</v>
      </c>
      <c r="N29523" t="s">
        <v>2345</v>
      </c>
      <c r="O29523">
        <v>32.502708559046589</v>
      </c>
      <c r="P29523">
        <v>3.481323426141441</v>
      </c>
      <c r="Q29523">
        <v>1</v>
      </c>
      <c r="R29523">
        <v>0</v>
      </c>
      <c r="S29523">
        <v>1</v>
      </c>
      <c r="T29523">
        <v>12.5</v>
      </c>
      <c r="U29523">
        <v>0</v>
      </c>
      <c r="V29523">
        <v>17.98132342614144</v>
      </c>
      <c r="W29523">
        <v>4.4000000000000004</v>
      </c>
      <c r="X29523">
        <v>2.342857142857143</v>
      </c>
    </row>
    <row r="29524" spans="1:24" x14ac:dyDescent="0.2">
      <c r="A29524" t="s">
        <v>791</v>
      </c>
      <c r="B29524" s="14">
        <v>44092</v>
      </c>
      <c r="C29524">
        <v>0</v>
      </c>
      <c r="D29524">
        <v>0</v>
      </c>
      <c r="E29524">
        <v>0</v>
      </c>
      <c r="F29524">
        <v>0</v>
      </c>
      <c r="G29524">
        <v>1</v>
      </c>
      <c r="H29524">
        <v>0</v>
      </c>
      <c r="I29524">
        <v>0</v>
      </c>
      <c r="J29524">
        <v>55</v>
      </c>
      <c r="K29524" t="s">
        <v>1131</v>
      </c>
      <c r="L29524">
        <v>543</v>
      </c>
      <c r="M29524" t="s">
        <v>1858</v>
      </c>
      <c r="N29524" t="s">
        <v>2345</v>
      </c>
      <c r="O29524">
        <v>0</v>
      </c>
      <c r="P29524">
        <v>0</v>
      </c>
      <c r="Q29524">
        <v>1</v>
      </c>
      <c r="R29524">
        <v>0</v>
      </c>
      <c r="S29524">
        <v>0</v>
      </c>
      <c r="T29524">
        <v>0</v>
      </c>
      <c r="U29524">
        <v>0</v>
      </c>
      <c r="V29524">
        <v>2</v>
      </c>
      <c r="W29524">
        <v>2</v>
      </c>
      <c r="X29524">
        <v>2.6857142857142851</v>
      </c>
    </row>
    <row r="29525" spans="1:24" x14ac:dyDescent="0.2">
      <c r="A29525" t="s">
        <v>773</v>
      </c>
      <c r="B29525" s="14">
        <v>44092</v>
      </c>
      <c r="C29525">
        <v>1</v>
      </c>
      <c r="D29525">
        <v>8</v>
      </c>
      <c r="E29525">
        <v>1</v>
      </c>
      <c r="F29525">
        <v>2</v>
      </c>
      <c r="G29525">
        <v>0</v>
      </c>
      <c r="H29525">
        <v>15</v>
      </c>
      <c r="I29525">
        <v>2</v>
      </c>
      <c r="J29525">
        <v>1366</v>
      </c>
      <c r="K29525" t="s">
        <v>1312</v>
      </c>
      <c r="L29525">
        <v>872</v>
      </c>
      <c r="M29525" t="s">
        <v>1840</v>
      </c>
      <c r="N29525" t="s">
        <v>2345</v>
      </c>
      <c r="O29525">
        <v>22.935779816513762</v>
      </c>
      <c r="P29525">
        <v>3.132698128627148</v>
      </c>
      <c r="Q29525">
        <v>1</v>
      </c>
      <c r="R29525">
        <v>0</v>
      </c>
      <c r="S29525">
        <v>0.1333333333333333</v>
      </c>
      <c r="T29525">
        <v>1.666666666666667</v>
      </c>
      <c r="U29525">
        <v>0</v>
      </c>
      <c r="V29525">
        <v>6.7993647952938154</v>
      </c>
      <c r="W29525">
        <v>4.4000000000000004</v>
      </c>
      <c r="X29525">
        <v>3.7142857142857131</v>
      </c>
    </row>
    <row r="29526" spans="1:24" x14ac:dyDescent="0.2">
      <c r="A29526" t="s">
        <v>755</v>
      </c>
      <c r="B29526" s="14">
        <v>44092</v>
      </c>
      <c r="C29526">
        <v>0</v>
      </c>
      <c r="D29526">
        <v>0</v>
      </c>
      <c r="E29526">
        <v>0</v>
      </c>
      <c r="F29526">
        <v>0</v>
      </c>
      <c r="G29526">
        <v>0</v>
      </c>
      <c r="H29526">
        <v>0</v>
      </c>
      <c r="I29526">
        <v>0</v>
      </c>
      <c r="J29526">
        <v>590</v>
      </c>
      <c r="K29526" t="s">
        <v>1300</v>
      </c>
      <c r="L29526">
        <v>408</v>
      </c>
      <c r="M29526" t="s">
        <v>1822</v>
      </c>
      <c r="N29526" t="s">
        <v>2345</v>
      </c>
      <c r="O29526">
        <v>0</v>
      </c>
      <c r="P29526">
        <v>0</v>
      </c>
      <c r="Q29526">
        <v>1</v>
      </c>
      <c r="R29526">
        <v>0</v>
      </c>
      <c r="S29526">
        <v>0</v>
      </c>
      <c r="T29526">
        <v>0</v>
      </c>
      <c r="U29526">
        <v>0</v>
      </c>
      <c r="V29526">
        <v>2</v>
      </c>
      <c r="W29526">
        <v>2</v>
      </c>
      <c r="X29526">
        <v>2</v>
      </c>
    </row>
    <row r="29527" spans="1:24" x14ac:dyDescent="0.2">
      <c r="A29527" t="s">
        <v>758</v>
      </c>
      <c r="B29527" s="14">
        <v>44092</v>
      </c>
      <c r="C29527">
        <v>0</v>
      </c>
      <c r="D29527">
        <v>0</v>
      </c>
      <c r="E29527">
        <v>0</v>
      </c>
      <c r="F29527">
        <v>0</v>
      </c>
      <c r="G29527">
        <v>0</v>
      </c>
      <c r="H29527">
        <v>0</v>
      </c>
      <c r="I29527">
        <v>0</v>
      </c>
      <c r="J29527">
        <v>4303</v>
      </c>
      <c r="K29527" t="s">
        <v>1310</v>
      </c>
      <c r="L29527">
        <v>174</v>
      </c>
      <c r="M29527" t="s">
        <v>1825</v>
      </c>
      <c r="N29527" t="s">
        <v>2345</v>
      </c>
      <c r="O29527">
        <v>0</v>
      </c>
      <c r="P29527">
        <v>0</v>
      </c>
      <c r="Q29527">
        <v>1</v>
      </c>
      <c r="R29527">
        <v>0</v>
      </c>
      <c r="S29527">
        <v>0</v>
      </c>
      <c r="T29527">
        <v>0</v>
      </c>
      <c r="U29527">
        <v>0</v>
      </c>
      <c r="V29527">
        <v>2</v>
      </c>
      <c r="W29527">
        <v>2</v>
      </c>
      <c r="X29527">
        <v>2</v>
      </c>
    </row>
    <row r="29528" spans="1:24" x14ac:dyDescent="0.2">
      <c r="A29528" t="s">
        <v>510</v>
      </c>
      <c r="B29528" s="14">
        <v>44092</v>
      </c>
      <c r="C29528">
        <v>0</v>
      </c>
      <c r="D29528">
        <v>0</v>
      </c>
      <c r="E29528">
        <v>0</v>
      </c>
      <c r="F29528">
        <v>0</v>
      </c>
      <c r="G29528">
        <v>0</v>
      </c>
      <c r="H29528">
        <v>0</v>
      </c>
      <c r="I29528">
        <v>0</v>
      </c>
      <c r="J29528">
        <v>405</v>
      </c>
      <c r="K29528" t="s">
        <v>1287</v>
      </c>
      <c r="L29528">
        <v>908</v>
      </c>
      <c r="M29528" t="s">
        <v>1577</v>
      </c>
      <c r="N29528" t="s">
        <v>2345</v>
      </c>
      <c r="O29528">
        <v>0</v>
      </c>
      <c r="P29528">
        <v>0</v>
      </c>
      <c r="Q29528">
        <v>1</v>
      </c>
      <c r="R29528">
        <v>0</v>
      </c>
      <c r="S29528">
        <v>0</v>
      </c>
      <c r="T29528">
        <v>0</v>
      </c>
      <c r="U29528">
        <v>0</v>
      </c>
      <c r="V29528">
        <v>2</v>
      </c>
      <c r="W29528">
        <v>2</v>
      </c>
      <c r="X29528">
        <v>2</v>
      </c>
    </row>
    <row r="29529" spans="1:24" x14ac:dyDescent="0.2">
      <c r="A29529" t="s">
        <v>759</v>
      </c>
      <c r="B29529" s="14">
        <v>44092</v>
      </c>
      <c r="C29529">
        <v>0</v>
      </c>
      <c r="D29529">
        <v>0</v>
      </c>
      <c r="E29529">
        <v>0</v>
      </c>
      <c r="F29529">
        <v>0</v>
      </c>
      <c r="G29529">
        <v>0</v>
      </c>
      <c r="H29529">
        <v>0</v>
      </c>
      <c r="I29529">
        <v>0</v>
      </c>
      <c r="J29529">
        <v>296</v>
      </c>
      <c r="K29529" t="s">
        <v>1300</v>
      </c>
      <c r="L29529">
        <v>201</v>
      </c>
      <c r="M29529" t="s">
        <v>1826</v>
      </c>
      <c r="N29529" t="s">
        <v>2345</v>
      </c>
      <c r="O29529">
        <v>0</v>
      </c>
      <c r="P29529">
        <v>0</v>
      </c>
      <c r="Q29529">
        <v>1</v>
      </c>
      <c r="R29529">
        <v>0</v>
      </c>
      <c r="S29529">
        <v>0</v>
      </c>
      <c r="T29529">
        <v>0</v>
      </c>
      <c r="U29529">
        <v>0</v>
      </c>
      <c r="V29529">
        <v>2</v>
      </c>
      <c r="W29529">
        <v>2</v>
      </c>
      <c r="X29529">
        <v>2</v>
      </c>
    </row>
    <row r="29530" spans="1:24" x14ac:dyDescent="0.2">
      <c r="A29530" t="s">
        <v>269</v>
      </c>
      <c r="B29530" s="14">
        <v>44092</v>
      </c>
      <c r="C29530">
        <v>2</v>
      </c>
      <c r="D29530">
        <v>14</v>
      </c>
      <c r="E29530">
        <v>2</v>
      </c>
      <c r="F29530">
        <v>3</v>
      </c>
      <c r="G29530">
        <v>1</v>
      </c>
      <c r="H29530">
        <v>18</v>
      </c>
      <c r="I29530">
        <v>3</v>
      </c>
      <c r="J29530">
        <v>3725</v>
      </c>
      <c r="K29530" t="s">
        <v>1285</v>
      </c>
      <c r="L29530">
        <v>2452</v>
      </c>
      <c r="M29530" t="s">
        <v>1336</v>
      </c>
      <c r="N29530" t="s">
        <v>2345</v>
      </c>
      <c r="O29530">
        <v>12.23491027732463</v>
      </c>
      <c r="P29530">
        <v>2.5042933635881899</v>
      </c>
      <c r="Q29530">
        <v>1</v>
      </c>
      <c r="R29530">
        <v>0</v>
      </c>
      <c r="S29530">
        <v>0.16666666666666671</v>
      </c>
      <c r="T29530">
        <v>2.083333333333333</v>
      </c>
      <c r="U29530">
        <v>0</v>
      </c>
      <c r="V29530">
        <v>6.5876266969215234</v>
      </c>
      <c r="W29530">
        <v>4.4000000000000004</v>
      </c>
      <c r="X29530">
        <v>4.3999999999999986</v>
      </c>
    </row>
    <row r="29531" spans="1:24" x14ac:dyDescent="0.2">
      <c r="A29531" t="s">
        <v>767</v>
      </c>
      <c r="B29531" s="14">
        <v>44092</v>
      </c>
      <c r="C29531">
        <v>0</v>
      </c>
      <c r="D29531">
        <v>0</v>
      </c>
      <c r="E29531">
        <v>0</v>
      </c>
      <c r="F29531">
        <v>0</v>
      </c>
      <c r="G29531">
        <v>0</v>
      </c>
      <c r="H29531">
        <v>0</v>
      </c>
      <c r="I29531">
        <v>0</v>
      </c>
      <c r="J29531">
        <v>1057</v>
      </c>
      <c r="K29531" t="s">
        <v>1321</v>
      </c>
      <c r="L29531">
        <v>52</v>
      </c>
      <c r="M29531" t="s">
        <v>1834</v>
      </c>
      <c r="N29531" t="s">
        <v>2345</v>
      </c>
      <c r="O29531">
        <v>0</v>
      </c>
      <c r="P29531">
        <v>0</v>
      </c>
      <c r="Q29531">
        <v>1</v>
      </c>
      <c r="R29531">
        <v>0</v>
      </c>
      <c r="S29531">
        <v>0</v>
      </c>
      <c r="T29531">
        <v>0</v>
      </c>
      <c r="U29531">
        <v>0</v>
      </c>
      <c r="V29531">
        <v>2</v>
      </c>
      <c r="W29531">
        <v>2</v>
      </c>
      <c r="X29531">
        <v>2</v>
      </c>
    </row>
    <row r="29532" spans="1:24" x14ac:dyDescent="0.2">
      <c r="A29532" t="s">
        <v>774</v>
      </c>
      <c r="B29532" s="14">
        <v>44092</v>
      </c>
      <c r="C29532">
        <v>0</v>
      </c>
      <c r="D29532">
        <v>0</v>
      </c>
      <c r="E29532">
        <v>0</v>
      </c>
      <c r="F29532">
        <v>0</v>
      </c>
      <c r="G29532">
        <v>0</v>
      </c>
      <c r="H29532">
        <v>0</v>
      </c>
      <c r="I29532">
        <v>0</v>
      </c>
      <c r="J29532">
        <v>1314</v>
      </c>
      <c r="K29532" t="s">
        <v>1307</v>
      </c>
      <c r="L29532">
        <v>777</v>
      </c>
      <c r="M29532" t="s">
        <v>1841</v>
      </c>
      <c r="N29532" t="s">
        <v>2345</v>
      </c>
      <c r="O29532">
        <v>0</v>
      </c>
      <c r="P29532">
        <v>0</v>
      </c>
      <c r="Q29532">
        <v>1</v>
      </c>
      <c r="R29532">
        <v>0</v>
      </c>
      <c r="S29532">
        <v>0</v>
      </c>
      <c r="T29532">
        <v>0</v>
      </c>
      <c r="U29532">
        <v>0</v>
      </c>
      <c r="V29532">
        <v>2</v>
      </c>
      <c r="W29532">
        <v>2</v>
      </c>
      <c r="X29532">
        <v>2</v>
      </c>
    </row>
    <row r="29533" spans="1:24" x14ac:dyDescent="0.2">
      <c r="A29533" t="s">
        <v>769</v>
      </c>
      <c r="B29533" s="14">
        <v>44092</v>
      </c>
      <c r="C29533">
        <v>0</v>
      </c>
      <c r="D29533">
        <v>0</v>
      </c>
      <c r="E29533">
        <v>0</v>
      </c>
      <c r="F29533">
        <v>0</v>
      </c>
      <c r="G29533">
        <v>0</v>
      </c>
      <c r="H29533">
        <v>0</v>
      </c>
      <c r="I29533">
        <v>0</v>
      </c>
      <c r="J29533">
        <v>1279</v>
      </c>
      <c r="K29533" t="s">
        <v>1323</v>
      </c>
      <c r="L29533">
        <v>87</v>
      </c>
      <c r="M29533" t="s">
        <v>1836</v>
      </c>
      <c r="N29533" t="s">
        <v>2345</v>
      </c>
      <c r="O29533">
        <v>0</v>
      </c>
      <c r="P29533">
        <v>0</v>
      </c>
      <c r="Q29533">
        <v>1</v>
      </c>
      <c r="R29533">
        <v>0</v>
      </c>
      <c r="S29533">
        <v>0</v>
      </c>
      <c r="T29533">
        <v>0</v>
      </c>
      <c r="U29533">
        <v>0</v>
      </c>
      <c r="V29533">
        <v>2</v>
      </c>
      <c r="W29533">
        <v>2</v>
      </c>
      <c r="X29533">
        <v>2</v>
      </c>
    </row>
    <row r="29534" spans="1:24" x14ac:dyDescent="0.2">
      <c r="A29534" t="s">
        <v>768</v>
      </c>
      <c r="B29534" s="14">
        <v>44092</v>
      </c>
      <c r="C29534">
        <v>0</v>
      </c>
      <c r="D29534">
        <v>0</v>
      </c>
      <c r="E29534">
        <v>0</v>
      </c>
      <c r="F29534">
        <v>1</v>
      </c>
      <c r="G29534">
        <v>0</v>
      </c>
      <c r="H29534">
        <v>5</v>
      </c>
      <c r="I29534">
        <v>1</v>
      </c>
      <c r="J29534">
        <v>312</v>
      </c>
      <c r="K29534" t="s">
        <v>1311</v>
      </c>
      <c r="L29534">
        <v>267</v>
      </c>
      <c r="M29534" t="s">
        <v>1835</v>
      </c>
      <c r="N29534" t="s">
        <v>2345</v>
      </c>
      <c r="O29534">
        <v>37.453183520599246</v>
      </c>
      <c r="P29534">
        <v>3.6230917135759331</v>
      </c>
      <c r="Q29534">
        <v>1</v>
      </c>
      <c r="R29534">
        <v>0</v>
      </c>
      <c r="S29534">
        <v>0.2</v>
      </c>
      <c r="T29534">
        <v>2.5</v>
      </c>
      <c r="U29534">
        <v>0</v>
      </c>
      <c r="V29534">
        <v>8.1230917135759331</v>
      </c>
      <c r="W29534">
        <v>4.4000000000000004</v>
      </c>
      <c r="X29534">
        <v>3.371428571428571</v>
      </c>
    </row>
    <row r="29535" spans="1:24" x14ac:dyDescent="0.2">
      <c r="A29535" t="s">
        <v>390</v>
      </c>
      <c r="B29535" s="14">
        <v>44092</v>
      </c>
      <c r="C29535">
        <v>1</v>
      </c>
      <c r="D29535">
        <v>4</v>
      </c>
      <c r="E29535">
        <v>1</v>
      </c>
      <c r="F29535">
        <v>3</v>
      </c>
      <c r="G29535">
        <v>0</v>
      </c>
      <c r="H29535">
        <v>14</v>
      </c>
      <c r="I29535">
        <v>3</v>
      </c>
      <c r="J29535">
        <v>686</v>
      </c>
      <c r="K29535" t="s">
        <v>1288</v>
      </c>
      <c r="L29535">
        <v>1246</v>
      </c>
      <c r="M29535" t="s">
        <v>1457</v>
      </c>
      <c r="N29535" t="s">
        <v>2345</v>
      </c>
      <c r="O29535">
        <v>24.077046548956659</v>
      </c>
      <c r="P29535">
        <v>3.1812589612968938</v>
      </c>
      <c r="Q29535">
        <v>1</v>
      </c>
      <c r="R29535">
        <v>0</v>
      </c>
      <c r="S29535">
        <v>0.2142857142857143</v>
      </c>
      <c r="T29535">
        <v>2.6785714285714279</v>
      </c>
      <c r="U29535">
        <v>0</v>
      </c>
      <c r="V29535">
        <v>7.8598303898683231</v>
      </c>
      <c r="W29535">
        <v>4.4000000000000004</v>
      </c>
      <c r="X29535">
        <v>2.6857142857142859</v>
      </c>
    </row>
    <row r="29536" spans="1:24" x14ac:dyDescent="0.2">
      <c r="A29536" t="s">
        <v>765</v>
      </c>
      <c r="B29536" s="14">
        <v>44092</v>
      </c>
      <c r="C29536">
        <v>2</v>
      </c>
      <c r="D29536">
        <v>8</v>
      </c>
      <c r="E29536">
        <v>2</v>
      </c>
      <c r="F29536">
        <v>3</v>
      </c>
      <c r="G29536">
        <v>0</v>
      </c>
      <c r="H29536">
        <v>15</v>
      </c>
      <c r="I29536">
        <v>3</v>
      </c>
      <c r="J29536">
        <v>858</v>
      </c>
      <c r="K29536" t="s">
        <v>1288</v>
      </c>
      <c r="L29536">
        <v>1225</v>
      </c>
      <c r="M29536" t="s">
        <v>1832</v>
      </c>
      <c r="N29536" t="s">
        <v>2345</v>
      </c>
      <c r="O29536">
        <v>24.489795918367349</v>
      </c>
      <c r="P29536">
        <v>3.1982565376654648</v>
      </c>
      <c r="Q29536">
        <v>1</v>
      </c>
      <c r="R29536">
        <v>0</v>
      </c>
      <c r="S29536">
        <v>0.2</v>
      </c>
      <c r="T29536">
        <v>2.5</v>
      </c>
      <c r="U29536">
        <v>0</v>
      </c>
      <c r="V29536">
        <v>7.6982565376654648</v>
      </c>
      <c r="W29536">
        <v>4.4000000000000004</v>
      </c>
      <c r="X29536">
        <v>3.371428571428571</v>
      </c>
    </row>
    <row r="29537" spans="1:24" x14ac:dyDescent="0.2">
      <c r="A29537" t="s">
        <v>695</v>
      </c>
      <c r="B29537" s="14">
        <v>44092</v>
      </c>
      <c r="C29537">
        <v>0</v>
      </c>
      <c r="D29537">
        <v>0</v>
      </c>
      <c r="E29537">
        <v>0</v>
      </c>
      <c r="F29537">
        <v>1</v>
      </c>
      <c r="G29537">
        <v>0</v>
      </c>
      <c r="H29537">
        <v>15</v>
      </c>
      <c r="I29537">
        <v>1</v>
      </c>
      <c r="J29537">
        <v>827</v>
      </c>
      <c r="K29537" t="s">
        <v>444</v>
      </c>
      <c r="L29537">
        <v>641</v>
      </c>
      <c r="M29537" t="s">
        <v>1762</v>
      </c>
      <c r="N29537" t="s">
        <v>2345</v>
      </c>
      <c r="O29537">
        <v>15.600624024961</v>
      </c>
      <c r="P29537">
        <v>2.7473109150555128</v>
      </c>
      <c r="Q29537">
        <v>1</v>
      </c>
      <c r="R29537">
        <v>0</v>
      </c>
      <c r="S29537">
        <v>6.6666666666666666E-2</v>
      </c>
      <c r="T29537">
        <v>0.83333333333333337</v>
      </c>
      <c r="U29537">
        <v>0</v>
      </c>
      <c r="V29537">
        <v>5.5806442483888468</v>
      </c>
      <c r="W29537">
        <v>4.4000000000000004</v>
      </c>
      <c r="X29537">
        <v>2.6857142857142859</v>
      </c>
    </row>
    <row r="29538" spans="1:24" x14ac:dyDescent="0.2">
      <c r="A29538" t="s">
        <v>762</v>
      </c>
      <c r="B29538" s="14">
        <v>44092</v>
      </c>
      <c r="C29538">
        <v>0</v>
      </c>
      <c r="D29538">
        <v>0</v>
      </c>
      <c r="E29538">
        <v>0</v>
      </c>
      <c r="F29538">
        <v>2</v>
      </c>
      <c r="G29538">
        <v>2</v>
      </c>
      <c r="H29538">
        <v>13</v>
      </c>
      <c r="I29538">
        <v>2</v>
      </c>
      <c r="J29538">
        <v>1071</v>
      </c>
      <c r="K29538" t="s">
        <v>1287</v>
      </c>
      <c r="L29538">
        <v>733</v>
      </c>
      <c r="M29538" t="s">
        <v>1829</v>
      </c>
      <c r="N29538" t="s">
        <v>2345</v>
      </c>
      <c r="O29538">
        <v>27.285129604365618</v>
      </c>
      <c r="P29538">
        <v>3.3063418506494759</v>
      </c>
      <c r="Q29538">
        <v>1</v>
      </c>
      <c r="R29538">
        <v>0</v>
      </c>
      <c r="S29538">
        <v>0.15384615384615391</v>
      </c>
      <c r="T29538">
        <v>1.9230769230769229</v>
      </c>
      <c r="U29538">
        <v>0</v>
      </c>
      <c r="V29538">
        <v>7.2294187737263993</v>
      </c>
      <c r="W29538">
        <v>4.4000000000000004</v>
      </c>
      <c r="X29538">
        <v>4.3999999999999986</v>
      </c>
    </row>
    <row r="29539" spans="1:24" x14ac:dyDescent="0.2">
      <c r="A29539" t="s">
        <v>756</v>
      </c>
      <c r="B29539" s="14">
        <v>44092</v>
      </c>
      <c r="C29539">
        <v>0</v>
      </c>
      <c r="D29539">
        <v>0</v>
      </c>
      <c r="E29539">
        <v>0</v>
      </c>
      <c r="F29539">
        <v>1</v>
      </c>
      <c r="G29539">
        <v>0</v>
      </c>
      <c r="H29539">
        <v>1</v>
      </c>
      <c r="I29539">
        <v>1</v>
      </c>
      <c r="J29539">
        <v>1259</v>
      </c>
      <c r="K29539" t="s">
        <v>1287</v>
      </c>
      <c r="L29539">
        <v>296</v>
      </c>
      <c r="M29539" t="s">
        <v>1823</v>
      </c>
      <c r="N29539" t="s">
        <v>2345</v>
      </c>
      <c r="O29539">
        <v>33.783783783783782</v>
      </c>
      <c r="P29539">
        <v>3.5199809176521222</v>
      </c>
      <c r="Q29539">
        <v>1</v>
      </c>
      <c r="R29539">
        <v>0</v>
      </c>
      <c r="S29539">
        <v>1</v>
      </c>
      <c r="T29539">
        <v>12.5</v>
      </c>
      <c r="U29539">
        <v>0</v>
      </c>
      <c r="V29539">
        <v>18.01998091765212</v>
      </c>
      <c r="W29539">
        <v>4.4000000000000004</v>
      </c>
      <c r="X29539">
        <v>4.0571428571428561</v>
      </c>
    </row>
    <row r="29540" spans="1:24" x14ac:dyDescent="0.2">
      <c r="A29540" t="s">
        <v>580</v>
      </c>
      <c r="B29540" s="14">
        <v>44092</v>
      </c>
      <c r="C29540">
        <v>0</v>
      </c>
      <c r="D29540">
        <v>0</v>
      </c>
      <c r="E29540">
        <v>0</v>
      </c>
      <c r="F29540">
        <v>8</v>
      </c>
      <c r="G29540">
        <v>3</v>
      </c>
      <c r="H29540">
        <v>14</v>
      </c>
      <c r="I29540">
        <v>8</v>
      </c>
      <c r="J29540">
        <v>15</v>
      </c>
      <c r="K29540" t="s">
        <v>660</v>
      </c>
      <c r="L29540">
        <v>437</v>
      </c>
      <c r="M29540" t="s">
        <v>1647</v>
      </c>
      <c r="N29540" t="s">
        <v>2345</v>
      </c>
      <c r="O29540">
        <v>183.06636155606409</v>
      </c>
      <c r="P29540">
        <v>5.2098487185604281</v>
      </c>
      <c r="Q29540">
        <v>1</v>
      </c>
      <c r="R29540">
        <v>0</v>
      </c>
      <c r="S29540">
        <v>0.5714285714285714</v>
      </c>
      <c r="T29540">
        <v>7.1428571428571423</v>
      </c>
      <c r="U29540">
        <v>0</v>
      </c>
      <c r="V29540">
        <v>14.35270586141757</v>
      </c>
      <c r="W29540">
        <v>5.9</v>
      </c>
      <c r="X29540">
        <v>5.6857142857142842</v>
      </c>
    </row>
    <row r="29541" spans="1:24" x14ac:dyDescent="0.2">
      <c r="A29541" t="s">
        <v>639</v>
      </c>
      <c r="B29541" s="14">
        <v>44092</v>
      </c>
      <c r="C29541">
        <v>3</v>
      </c>
      <c r="D29541">
        <v>10</v>
      </c>
      <c r="E29541">
        <v>3</v>
      </c>
      <c r="F29541">
        <v>8</v>
      </c>
      <c r="G29541">
        <v>4</v>
      </c>
      <c r="H29541">
        <v>57</v>
      </c>
      <c r="I29541">
        <v>8</v>
      </c>
      <c r="J29541">
        <v>1333</v>
      </c>
      <c r="K29541" t="s">
        <v>915</v>
      </c>
      <c r="L29541">
        <v>2304</v>
      </c>
      <c r="M29541" t="s">
        <v>1706</v>
      </c>
      <c r="N29541" t="s">
        <v>2345</v>
      </c>
      <c r="O29541">
        <v>34.722222222222221</v>
      </c>
      <c r="P29541">
        <v>3.5473798918402371</v>
      </c>
      <c r="Q29541">
        <v>1</v>
      </c>
      <c r="R29541">
        <v>0</v>
      </c>
      <c r="S29541">
        <v>0.14035087719298239</v>
      </c>
      <c r="T29541">
        <v>1.754385964912281</v>
      </c>
      <c r="U29541">
        <v>0</v>
      </c>
      <c r="V29541">
        <v>7.3017658567525174</v>
      </c>
      <c r="W29541">
        <v>5.9</v>
      </c>
      <c r="X29541">
        <v>5.0428571428571418</v>
      </c>
    </row>
    <row r="29542" spans="1:24" x14ac:dyDescent="0.2">
      <c r="A29542" t="s">
        <v>530</v>
      </c>
      <c r="B29542" s="14">
        <v>44092</v>
      </c>
      <c r="C29542">
        <v>0</v>
      </c>
      <c r="D29542">
        <v>0</v>
      </c>
      <c r="E29542">
        <v>0</v>
      </c>
      <c r="F29542">
        <v>0</v>
      </c>
      <c r="G29542">
        <v>1</v>
      </c>
      <c r="H29542">
        <v>0</v>
      </c>
      <c r="I29542">
        <v>0</v>
      </c>
      <c r="J29542">
        <v>3790</v>
      </c>
      <c r="K29542" t="s">
        <v>1286</v>
      </c>
      <c r="L29542">
        <v>895</v>
      </c>
      <c r="M29542" t="s">
        <v>1597</v>
      </c>
      <c r="N29542" t="s">
        <v>2345</v>
      </c>
      <c r="O29542">
        <v>0</v>
      </c>
      <c r="P29542">
        <v>0</v>
      </c>
      <c r="Q29542">
        <v>1</v>
      </c>
      <c r="R29542">
        <v>0</v>
      </c>
      <c r="S29542">
        <v>0</v>
      </c>
      <c r="T29542">
        <v>0</v>
      </c>
      <c r="U29542">
        <v>0</v>
      </c>
      <c r="V29542">
        <v>2</v>
      </c>
      <c r="W29542">
        <v>2</v>
      </c>
      <c r="X29542">
        <v>2.342857142857143</v>
      </c>
    </row>
    <row r="29543" spans="1:24" x14ac:dyDescent="0.2">
      <c r="A29543" t="s">
        <v>620</v>
      </c>
      <c r="B29543" s="14">
        <v>44092</v>
      </c>
      <c r="C29543">
        <v>1</v>
      </c>
      <c r="D29543">
        <v>8</v>
      </c>
      <c r="E29543">
        <v>1</v>
      </c>
      <c r="F29543">
        <v>10</v>
      </c>
      <c r="G29543">
        <v>3</v>
      </c>
      <c r="H29543">
        <v>123</v>
      </c>
      <c r="I29543">
        <v>10</v>
      </c>
      <c r="J29543">
        <v>1284</v>
      </c>
      <c r="K29543" t="s">
        <v>1318</v>
      </c>
      <c r="L29543">
        <v>2567</v>
      </c>
      <c r="M29543" t="s">
        <v>1687</v>
      </c>
      <c r="N29543" t="s">
        <v>2345</v>
      </c>
      <c r="O29543">
        <v>38.955979742890527</v>
      </c>
      <c r="P29543">
        <v>3.6624322840990882</v>
      </c>
      <c r="Q29543">
        <v>1</v>
      </c>
      <c r="R29543">
        <v>0</v>
      </c>
      <c r="S29543">
        <v>8.1300813008130079E-2</v>
      </c>
      <c r="T29543">
        <v>1.0162601626016261</v>
      </c>
      <c r="U29543">
        <v>0</v>
      </c>
      <c r="V29543">
        <v>6.6786924467007136</v>
      </c>
      <c r="W29543">
        <v>5.9</v>
      </c>
      <c r="X29543">
        <v>5.8536302862628462</v>
      </c>
    </row>
    <row r="29544" spans="1:24" x14ac:dyDescent="0.2">
      <c r="A29544" t="s">
        <v>771</v>
      </c>
      <c r="B29544" s="14">
        <v>44092</v>
      </c>
      <c r="C29544">
        <v>0</v>
      </c>
      <c r="D29544">
        <v>0</v>
      </c>
      <c r="E29544">
        <v>0</v>
      </c>
      <c r="F29544">
        <v>1</v>
      </c>
      <c r="G29544">
        <v>0</v>
      </c>
      <c r="H29544">
        <v>3</v>
      </c>
      <c r="I29544">
        <v>1</v>
      </c>
      <c r="J29544">
        <v>257</v>
      </c>
      <c r="K29544" t="s">
        <v>1281</v>
      </c>
      <c r="L29544">
        <v>538</v>
      </c>
      <c r="M29544" t="s">
        <v>1838</v>
      </c>
      <c r="N29544" t="s">
        <v>2345</v>
      </c>
      <c r="O29544">
        <v>18.587360594795541</v>
      </c>
      <c r="P29544">
        <v>2.9224818118143978</v>
      </c>
      <c r="Q29544">
        <v>1</v>
      </c>
      <c r="R29544">
        <v>0</v>
      </c>
      <c r="S29544">
        <v>0.33333333333333331</v>
      </c>
      <c r="T29544">
        <v>4.1666666666666661</v>
      </c>
      <c r="U29544">
        <v>0</v>
      </c>
      <c r="V29544">
        <v>9.0891484784810643</v>
      </c>
      <c r="W29544">
        <v>4.4000000000000004</v>
      </c>
      <c r="X29544">
        <v>3.028571428571428</v>
      </c>
    </row>
    <row r="29545" spans="1:24" x14ac:dyDescent="0.2">
      <c r="A29545" t="s">
        <v>389</v>
      </c>
      <c r="B29545" s="14">
        <v>44092</v>
      </c>
      <c r="C29545">
        <v>0</v>
      </c>
      <c r="D29545">
        <v>0</v>
      </c>
      <c r="E29545">
        <v>0</v>
      </c>
      <c r="F29545">
        <v>2</v>
      </c>
      <c r="G29545">
        <v>0</v>
      </c>
      <c r="H29545">
        <v>14</v>
      </c>
      <c r="I29545">
        <v>2</v>
      </c>
      <c r="J29545">
        <v>3726</v>
      </c>
      <c r="K29545" t="s">
        <v>1285</v>
      </c>
      <c r="L29545">
        <v>2090</v>
      </c>
      <c r="M29545" t="s">
        <v>1456</v>
      </c>
      <c r="N29545" t="s">
        <v>2345</v>
      </c>
      <c r="O29545">
        <v>9.5693779904306222</v>
      </c>
      <c r="P29545">
        <v>2.2585682075772708</v>
      </c>
      <c r="Q29545">
        <v>1</v>
      </c>
      <c r="R29545">
        <v>0</v>
      </c>
      <c r="S29545">
        <v>0.14285714285714279</v>
      </c>
      <c r="T29545">
        <v>1.785714285714286</v>
      </c>
      <c r="U29545">
        <v>0</v>
      </c>
      <c r="V29545">
        <v>6.0442824932915569</v>
      </c>
      <c r="W29545">
        <v>4.4000000000000004</v>
      </c>
      <c r="X29545">
        <v>2.6857142857142851</v>
      </c>
    </row>
    <row r="29546" spans="1:24" x14ac:dyDescent="0.2">
      <c r="A29546" t="s">
        <v>372</v>
      </c>
      <c r="B29546" s="14">
        <v>44092</v>
      </c>
      <c r="C29546">
        <v>0</v>
      </c>
      <c r="D29546">
        <v>0</v>
      </c>
      <c r="E29546">
        <v>0</v>
      </c>
      <c r="F29546">
        <v>4</v>
      </c>
      <c r="G29546">
        <v>2</v>
      </c>
      <c r="H29546">
        <v>41</v>
      </c>
      <c r="I29546">
        <v>4</v>
      </c>
      <c r="J29546">
        <v>447</v>
      </c>
      <c r="K29546" t="s">
        <v>1278</v>
      </c>
      <c r="L29546">
        <v>1757</v>
      </c>
      <c r="M29546" t="s">
        <v>1439</v>
      </c>
      <c r="N29546" t="s">
        <v>2345</v>
      </c>
      <c r="O29546">
        <v>22.76607854297097</v>
      </c>
      <c r="P29546">
        <v>3.1252716449089761</v>
      </c>
      <c r="Q29546">
        <v>1</v>
      </c>
      <c r="R29546">
        <v>0</v>
      </c>
      <c r="S29546">
        <v>9.7560975609756101E-2</v>
      </c>
      <c r="T29546">
        <v>1.219512195121951</v>
      </c>
      <c r="U29546">
        <v>0</v>
      </c>
      <c r="V29546">
        <v>6.3447838400309271</v>
      </c>
      <c r="W29546">
        <v>4.4000000000000004</v>
      </c>
      <c r="X29546">
        <v>4.3999999999999986</v>
      </c>
    </row>
    <row r="29547" spans="1:24" x14ac:dyDescent="0.2">
      <c r="A29547" t="s">
        <v>790</v>
      </c>
      <c r="B29547" s="14">
        <v>44092</v>
      </c>
      <c r="C29547">
        <v>0</v>
      </c>
      <c r="D29547">
        <v>0</v>
      </c>
      <c r="E29547">
        <v>0</v>
      </c>
      <c r="F29547">
        <v>0</v>
      </c>
      <c r="G29547">
        <v>0</v>
      </c>
      <c r="H29547">
        <v>0</v>
      </c>
      <c r="I29547">
        <v>0</v>
      </c>
      <c r="J29547">
        <v>833</v>
      </c>
      <c r="K29547" t="s">
        <v>1284</v>
      </c>
      <c r="L29547">
        <v>196</v>
      </c>
      <c r="M29547" t="s">
        <v>1857</v>
      </c>
      <c r="N29547" t="s">
        <v>2345</v>
      </c>
      <c r="O29547">
        <v>0</v>
      </c>
      <c r="P29547">
        <v>0</v>
      </c>
      <c r="Q29547">
        <v>1</v>
      </c>
      <c r="R29547">
        <v>0</v>
      </c>
      <c r="S29547">
        <v>0</v>
      </c>
      <c r="T29547">
        <v>0</v>
      </c>
      <c r="U29547">
        <v>0</v>
      </c>
      <c r="V29547">
        <v>2</v>
      </c>
      <c r="W29547">
        <v>2</v>
      </c>
      <c r="X29547">
        <v>2</v>
      </c>
    </row>
    <row r="29548" spans="1:24" x14ac:dyDescent="0.2">
      <c r="A29548" t="s">
        <v>494</v>
      </c>
      <c r="B29548" s="14">
        <v>44092</v>
      </c>
      <c r="C29548">
        <v>1</v>
      </c>
      <c r="D29548">
        <v>8</v>
      </c>
      <c r="E29548">
        <v>1</v>
      </c>
      <c r="F29548">
        <v>6</v>
      </c>
      <c r="G29548">
        <v>7</v>
      </c>
      <c r="H29548">
        <v>119</v>
      </c>
      <c r="I29548">
        <v>6</v>
      </c>
      <c r="J29548">
        <v>59</v>
      </c>
      <c r="K29548" t="s">
        <v>1287</v>
      </c>
      <c r="L29548">
        <v>1478</v>
      </c>
      <c r="M29548" t="s">
        <v>1561</v>
      </c>
      <c r="N29548" t="s">
        <v>2345</v>
      </c>
      <c r="O29548">
        <v>40.595399188092017</v>
      </c>
      <c r="P29548">
        <v>3.7036547396960908</v>
      </c>
      <c r="Q29548">
        <v>1</v>
      </c>
      <c r="R29548">
        <v>0</v>
      </c>
      <c r="S29548">
        <v>5.0420168067226892E-2</v>
      </c>
      <c r="T29548">
        <v>0.63025210084033612</v>
      </c>
      <c r="U29548">
        <v>0</v>
      </c>
      <c r="V29548">
        <v>6.3339068405364269</v>
      </c>
      <c r="W29548">
        <v>5.9</v>
      </c>
      <c r="X29548">
        <v>5.8999999999999986</v>
      </c>
    </row>
    <row r="29549" spans="1:24" x14ac:dyDescent="0.2">
      <c r="A29549" t="s">
        <v>787</v>
      </c>
      <c r="B29549" s="14">
        <v>44092</v>
      </c>
      <c r="C29549">
        <v>0</v>
      </c>
      <c r="D29549">
        <v>0</v>
      </c>
      <c r="E29549">
        <v>0</v>
      </c>
      <c r="F29549">
        <v>0</v>
      </c>
      <c r="G29549">
        <v>0</v>
      </c>
      <c r="H29549">
        <v>0</v>
      </c>
      <c r="I29549">
        <v>0</v>
      </c>
      <c r="J29549">
        <v>844</v>
      </c>
      <c r="K29549" t="s">
        <v>1325</v>
      </c>
      <c r="L29549">
        <v>425</v>
      </c>
      <c r="M29549" t="s">
        <v>1854</v>
      </c>
      <c r="N29549" t="s">
        <v>2345</v>
      </c>
      <c r="O29549">
        <v>0</v>
      </c>
      <c r="P29549">
        <v>0</v>
      </c>
      <c r="Q29549">
        <v>1</v>
      </c>
      <c r="R29549">
        <v>0</v>
      </c>
      <c r="S29549">
        <v>0</v>
      </c>
      <c r="T29549">
        <v>0</v>
      </c>
      <c r="U29549">
        <v>0</v>
      </c>
      <c r="V29549">
        <v>2</v>
      </c>
      <c r="W29549">
        <v>2</v>
      </c>
      <c r="X29549">
        <v>2</v>
      </c>
    </row>
    <row r="29550" spans="1:24" x14ac:dyDescent="0.2">
      <c r="A29550" t="s">
        <v>418</v>
      </c>
      <c r="B29550" s="14">
        <v>44092</v>
      </c>
      <c r="C29550">
        <v>1</v>
      </c>
      <c r="D29550">
        <v>10</v>
      </c>
      <c r="E29550">
        <v>1</v>
      </c>
      <c r="F29550">
        <v>3</v>
      </c>
      <c r="G29550">
        <v>5</v>
      </c>
      <c r="H29550">
        <v>27</v>
      </c>
      <c r="I29550">
        <v>3</v>
      </c>
      <c r="J29550">
        <v>2045</v>
      </c>
      <c r="K29550" t="s">
        <v>1314</v>
      </c>
      <c r="L29550">
        <v>713</v>
      </c>
      <c r="M29550" t="s">
        <v>1485</v>
      </c>
      <c r="N29550" t="s">
        <v>2345</v>
      </c>
      <c r="O29550">
        <v>42.075736325385691</v>
      </c>
      <c r="P29550">
        <v>3.7394712402299959</v>
      </c>
      <c r="Q29550">
        <v>1</v>
      </c>
      <c r="R29550">
        <v>0</v>
      </c>
      <c r="S29550">
        <v>0.1111111111111111</v>
      </c>
      <c r="T29550">
        <v>1.3888888888888891</v>
      </c>
      <c r="U29550">
        <v>0</v>
      </c>
      <c r="V29550">
        <v>7.1283601291188852</v>
      </c>
      <c r="W29550">
        <v>4.4000000000000004</v>
      </c>
      <c r="X29550">
        <v>4.3999999999999986</v>
      </c>
    </row>
    <row r="29551" spans="1:24" x14ac:dyDescent="0.2">
      <c r="A29551" t="s">
        <v>623</v>
      </c>
      <c r="B29551" s="14">
        <v>44092</v>
      </c>
      <c r="C29551">
        <v>1</v>
      </c>
      <c r="D29551">
        <v>3</v>
      </c>
      <c r="E29551">
        <v>1</v>
      </c>
      <c r="F29551">
        <v>10</v>
      </c>
      <c r="G29551">
        <v>0</v>
      </c>
      <c r="H29551">
        <v>24</v>
      </c>
      <c r="I29551">
        <v>10</v>
      </c>
      <c r="J29551">
        <v>3767</v>
      </c>
      <c r="K29551" t="s">
        <v>1282</v>
      </c>
      <c r="L29551">
        <v>729</v>
      </c>
      <c r="M29551" t="s">
        <v>1690</v>
      </c>
      <c r="N29551" t="s">
        <v>2345</v>
      </c>
      <c r="O29551">
        <v>137.1742112482853</v>
      </c>
      <c r="P29551">
        <v>4.9212517329615704</v>
      </c>
      <c r="Q29551">
        <v>1</v>
      </c>
      <c r="R29551">
        <v>0</v>
      </c>
      <c r="S29551">
        <v>0.41666666666666669</v>
      </c>
      <c r="T29551">
        <v>5.2083333333333339</v>
      </c>
      <c r="U29551">
        <v>0</v>
      </c>
      <c r="V29551">
        <v>12.129585066294901</v>
      </c>
      <c r="W29551">
        <v>5.9</v>
      </c>
      <c r="X29551">
        <v>4.9142857142857128</v>
      </c>
    </row>
    <row r="29552" spans="1:24" x14ac:dyDescent="0.2">
      <c r="A29552" t="s">
        <v>377</v>
      </c>
      <c r="B29552" s="14">
        <v>44092</v>
      </c>
      <c r="C29552">
        <v>0</v>
      </c>
      <c r="D29552">
        <v>0</v>
      </c>
      <c r="E29552">
        <v>0</v>
      </c>
      <c r="F29552">
        <v>8</v>
      </c>
      <c r="G29552">
        <v>5</v>
      </c>
      <c r="H29552">
        <v>49</v>
      </c>
      <c r="I29552">
        <v>8</v>
      </c>
      <c r="J29552">
        <v>449</v>
      </c>
      <c r="K29552" t="s">
        <v>1281</v>
      </c>
      <c r="L29552">
        <v>1384</v>
      </c>
      <c r="M29552" t="s">
        <v>1444</v>
      </c>
      <c r="N29552" t="s">
        <v>2345</v>
      </c>
      <c r="O29552">
        <v>57.803468208092482</v>
      </c>
      <c r="P29552">
        <v>4.0570487774784034</v>
      </c>
      <c r="Q29552">
        <v>1</v>
      </c>
      <c r="R29552">
        <v>0</v>
      </c>
      <c r="S29552">
        <v>0.16326530612244899</v>
      </c>
      <c r="T29552">
        <v>2.0408163265306118</v>
      </c>
      <c r="U29552">
        <v>0</v>
      </c>
      <c r="V29552">
        <v>8.0978651040090153</v>
      </c>
      <c r="W29552">
        <v>5.9</v>
      </c>
      <c r="X29552">
        <v>5.8999999999999986</v>
      </c>
    </row>
    <row r="29553" spans="1:24" x14ac:dyDescent="0.2">
      <c r="A29553" t="s">
        <v>778</v>
      </c>
      <c r="B29553" s="14">
        <v>44092</v>
      </c>
      <c r="C29553">
        <v>0</v>
      </c>
      <c r="D29553">
        <v>0</v>
      </c>
      <c r="E29553">
        <v>0</v>
      </c>
      <c r="F29553">
        <v>3</v>
      </c>
      <c r="G29553">
        <v>3</v>
      </c>
      <c r="H29553">
        <v>13</v>
      </c>
      <c r="I29553">
        <v>3</v>
      </c>
      <c r="J29553">
        <v>809</v>
      </c>
      <c r="K29553" t="s">
        <v>1287</v>
      </c>
      <c r="L29553">
        <v>612</v>
      </c>
      <c r="M29553" t="s">
        <v>1845</v>
      </c>
      <c r="N29553" t="s">
        <v>2345</v>
      </c>
      <c r="O29553">
        <v>49.019607843137258</v>
      </c>
      <c r="P29553">
        <v>3.8922203781319662</v>
      </c>
      <c r="Q29553">
        <v>1</v>
      </c>
      <c r="R29553">
        <v>0</v>
      </c>
      <c r="S29553">
        <v>0.23076923076923081</v>
      </c>
      <c r="T29553">
        <v>2.884615384615385</v>
      </c>
      <c r="U29553">
        <v>0</v>
      </c>
      <c r="V29553">
        <v>8.7768357627473499</v>
      </c>
      <c r="W29553">
        <v>4.4000000000000004</v>
      </c>
      <c r="X29553">
        <v>3.7142857142857131</v>
      </c>
    </row>
    <row r="29554" spans="1:24" x14ac:dyDescent="0.2">
      <c r="A29554" t="s">
        <v>777</v>
      </c>
      <c r="B29554" s="14">
        <v>44092</v>
      </c>
      <c r="C29554">
        <v>0</v>
      </c>
      <c r="D29554">
        <v>0</v>
      </c>
      <c r="E29554">
        <v>0</v>
      </c>
      <c r="F29554">
        <v>0</v>
      </c>
      <c r="G29554">
        <v>0</v>
      </c>
      <c r="H29554">
        <v>0</v>
      </c>
      <c r="I29554">
        <v>0</v>
      </c>
      <c r="J29554">
        <v>433</v>
      </c>
      <c r="K29554" t="s">
        <v>1311</v>
      </c>
      <c r="L29554">
        <v>715</v>
      </c>
      <c r="M29554" t="s">
        <v>1844</v>
      </c>
      <c r="N29554" t="s">
        <v>2345</v>
      </c>
      <c r="O29554">
        <v>0</v>
      </c>
      <c r="P29554">
        <v>0</v>
      </c>
      <c r="Q29554">
        <v>1</v>
      </c>
      <c r="R29554">
        <v>0</v>
      </c>
      <c r="S29554">
        <v>0</v>
      </c>
      <c r="T29554">
        <v>0</v>
      </c>
      <c r="U29554">
        <v>0</v>
      </c>
      <c r="V29554">
        <v>2</v>
      </c>
      <c r="W29554">
        <v>2</v>
      </c>
      <c r="X29554">
        <v>2</v>
      </c>
    </row>
    <row r="29555" spans="1:24" x14ac:dyDescent="0.2">
      <c r="A29555" t="s">
        <v>776</v>
      </c>
      <c r="B29555" s="14">
        <v>44092</v>
      </c>
      <c r="C29555">
        <v>0</v>
      </c>
      <c r="D29555">
        <v>0</v>
      </c>
      <c r="E29555">
        <v>0</v>
      </c>
      <c r="F29555">
        <v>1</v>
      </c>
      <c r="G29555">
        <v>1</v>
      </c>
      <c r="H29555">
        <v>1</v>
      </c>
      <c r="I29555">
        <v>1</v>
      </c>
      <c r="J29555">
        <v>777</v>
      </c>
      <c r="K29555" t="s">
        <v>1287</v>
      </c>
      <c r="L29555">
        <v>566</v>
      </c>
      <c r="M29555" t="s">
        <v>1843</v>
      </c>
      <c r="N29555" t="s">
        <v>2345</v>
      </c>
      <c r="O29555">
        <v>17.667844522968199</v>
      </c>
      <c r="P29555">
        <v>2.8717462937730001</v>
      </c>
      <c r="Q29555">
        <v>1</v>
      </c>
      <c r="R29555">
        <v>0</v>
      </c>
      <c r="S29555">
        <v>1</v>
      </c>
      <c r="T29555">
        <v>12.5</v>
      </c>
      <c r="U29555">
        <v>0</v>
      </c>
      <c r="V29555">
        <v>17.371746293773001</v>
      </c>
      <c r="W29555">
        <v>4.4000000000000004</v>
      </c>
      <c r="X29555">
        <v>4.3999999999999986</v>
      </c>
    </row>
    <row r="29556" spans="1:24" x14ac:dyDescent="0.2">
      <c r="A29556" t="s">
        <v>747</v>
      </c>
      <c r="B29556" s="14">
        <v>44092</v>
      </c>
      <c r="C29556">
        <v>0</v>
      </c>
      <c r="D29556">
        <v>0</v>
      </c>
      <c r="E29556">
        <v>0</v>
      </c>
      <c r="F29556">
        <v>0</v>
      </c>
      <c r="G29556">
        <v>1</v>
      </c>
      <c r="H29556">
        <v>0</v>
      </c>
      <c r="I29556">
        <v>0</v>
      </c>
      <c r="J29556">
        <v>705</v>
      </c>
      <c r="K29556" t="s">
        <v>1288</v>
      </c>
      <c r="L29556">
        <v>414</v>
      </c>
      <c r="M29556" t="s">
        <v>1814</v>
      </c>
      <c r="N29556" t="s">
        <v>2345</v>
      </c>
      <c r="O29556">
        <v>0</v>
      </c>
      <c r="P29556">
        <v>0</v>
      </c>
      <c r="Q29556">
        <v>1</v>
      </c>
      <c r="R29556">
        <v>0</v>
      </c>
      <c r="S29556">
        <v>0</v>
      </c>
      <c r="T29556">
        <v>0</v>
      </c>
      <c r="U29556">
        <v>0</v>
      </c>
      <c r="V29556">
        <v>2</v>
      </c>
      <c r="W29556">
        <v>2</v>
      </c>
      <c r="X29556">
        <v>3.028571428571428</v>
      </c>
    </row>
    <row r="29557" spans="1:24" x14ac:dyDescent="0.2">
      <c r="A29557" t="s">
        <v>456</v>
      </c>
      <c r="B29557" s="14">
        <v>44092</v>
      </c>
      <c r="C29557">
        <v>0</v>
      </c>
      <c r="D29557">
        <v>0</v>
      </c>
      <c r="E29557">
        <v>0</v>
      </c>
      <c r="F29557">
        <v>2</v>
      </c>
      <c r="G29557">
        <v>4</v>
      </c>
      <c r="H29557">
        <v>8</v>
      </c>
      <c r="I29557">
        <v>2</v>
      </c>
      <c r="J29557">
        <v>1147</v>
      </c>
      <c r="K29557" t="s">
        <v>1307</v>
      </c>
      <c r="L29557">
        <v>320</v>
      </c>
      <c r="M29557" t="s">
        <v>1523</v>
      </c>
      <c r="N29557" t="s">
        <v>2345</v>
      </c>
      <c r="O29557">
        <v>62.5</v>
      </c>
      <c r="P29557">
        <v>4.1351665567423561</v>
      </c>
      <c r="Q29557">
        <v>1</v>
      </c>
      <c r="R29557">
        <v>0</v>
      </c>
      <c r="S29557">
        <v>0.25</v>
      </c>
      <c r="T29557">
        <v>3.125</v>
      </c>
      <c r="U29557">
        <v>0</v>
      </c>
      <c r="V29557">
        <v>9.2601665567423552</v>
      </c>
      <c r="W29557">
        <v>4.4000000000000004</v>
      </c>
      <c r="X29557">
        <v>4.3999999999999986</v>
      </c>
    </row>
    <row r="29558" spans="1:24" x14ac:dyDescent="0.2">
      <c r="A29558" t="s">
        <v>720</v>
      </c>
      <c r="B29558" s="14">
        <v>44092</v>
      </c>
      <c r="C29558">
        <v>0</v>
      </c>
      <c r="D29558">
        <v>0</v>
      </c>
      <c r="E29558">
        <v>0</v>
      </c>
      <c r="F29558">
        <v>2</v>
      </c>
      <c r="G29558">
        <v>0</v>
      </c>
      <c r="H29558">
        <v>6</v>
      </c>
      <c r="I29558">
        <v>2</v>
      </c>
      <c r="J29558">
        <v>4014</v>
      </c>
      <c r="K29558" t="s">
        <v>1310</v>
      </c>
      <c r="L29558">
        <v>479</v>
      </c>
      <c r="M29558" t="s">
        <v>1787</v>
      </c>
      <c r="N29558" t="s">
        <v>2345</v>
      </c>
      <c r="O29558">
        <v>41.753653444676409</v>
      </c>
      <c r="P29558">
        <v>3.7317869551252132</v>
      </c>
      <c r="Q29558">
        <v>1</v>
      </c>
      <c r="R29558">
        <v>0</v>
      </c>
      <c r="S29558">
        <v>0.33333333333333331</v>
      </c>
      <c r="T29558">
        <v>4.1666666666666661</v>
      </c>
      <c r="U29558">
        <v>0</v>
      </c>
      <c r="V29558">
        <v>9.8984536217918784</v>
      </c>
      <c r="W29558">
        <v>4.4000000000000004</v>
      </c>
      <c r="X29558">
        <v>3.028571428571428</v>
      </c>
    </row>
    <row r="29559" spans="1:24" x14ac:dyDescent="0.2">
      <c r="A29559" t="s">
        <v>719</v>
      </c>
      <c r="B29559" s="14">
        <v>44092</v>
      </c>
      <c r="C29559">
        <v>0</v>
      </c>
      <c r="D29559">
        <v>0</v>
      </c>
      <c r="E29559">
        <v>0</v>
      </c>
      <c r="F29559">
        <v>0</v>
      </c>
      <c r="G29559">
        <v>0</v>
      </c>
      <c r="H29559">
        <v>0</v>
      </c>
      <c r="I29559">
        <v>0</v>
      </c>
      <c r="J29559">
        <v>1369</v>
      </c>
      <c r="K29559" t="s">
        <v>1131</v>
      </c>
      <c r="L29559">
        <v>656</v>
      </c>
      <c r="M29559" t="s">
        <v>1786</v>
      </c>
      <c r="N29559" t="s">
        <v>2345</v>
      </c>
      <c r="O29559">
        <v>0</v>
      </c>
      <c r="P29559">
        <v>0</v>
      </c>
      <c r="Q29559">
        <v>1</v>
      </c>
      <c r="R29559">
        <v>0</v>
      </c>
      <c r="S29559">
        <v>0</v>
      </c>
      <c r="T29559">
        <v>0</v>
      </c>
      <c r="U29559">
        <v>0</v>
      </c>
      <c r="V29559">
        <v>2</v>
      </c>
      <c r="W29559">
        <v>2</v>
      </c>
      <c r="X29559">
        <v>2</v>
      </c>
    </row>
    <row r="29560" spans="1:24" x14ac:dyDescent="0.2">
      <c r="A29560" t="s">
        <v>604</v>
      </c>
      <c r="B29560" s="14">
        <v>44092</v>
      </c>
      <c r="C29560">
        <v>0</v>
      </c>
      <c r="D29560">
        <v>0</v>
      </c>
      <c r="E29560">
        <v>0</v>
      </c>
      <c r="F29560">
        <v>2</v>
      </c>
      <c r="G29560">
        <v>3</v>
      </c>
      <c r="H29560">
        <v>12</v>
      </c>
      <c r="I29560">
        <v>2</v>
      </c>
      <c r="J29560">
        <v>174</v>
      </c>
      <c r="K29560" t="s">
        <v>1303</v>
      </c>
      <c r="L29560">
        <v>716</v>
      </c>
      <c r="M29560" t="s">
        <v>1671</v>
      </c>
      <c r="N29560" t="s">
        <v>2345</v>
      </c>
      <c r="O29560">
        <v>27.932960893854752</v>
      </c>
      <c r="P29560">
        <v>3.3298073855754819</v>
      </c>
      <c r="Q29560">
        <v>1</v>
      </c>
      <c r="R29560">
        <v>0</v>
      </c>
      <c r="S29560">
        <v>0.16666666666666671</v>
      </c>
      <c r="T29560">
        <v>2.083333333333333</v>
      </c>
      <c r="U29560">
        <v>0</v>
      </c>
      <c r="V29560">
        <v>7.4131407189088154</v>
      </c>
      <c r="W29560">
        <v>4.4000000000000004</v>
      </c>
      <c r="X29560">
        <v>4.3999999999999986</v>
      </c>
    </row>
    <row r="29561" spans="1:24" x14ac:dyDescent="0.2">
      <c r="A29561" t="s">
        <v>717</v>
      </c>
      <c r="B29561" s="14">
        <v>44092</v>
      </c>
      <c r="C29561">
        <v>0</v>
      </c>
      <c r="D29561">
        <v>0</v>
      </c>
      <c r="E29561">
        <v>0</v>
      </c>
      <c r="F29561">
        <v>0</v>
      </c>
      <c r="G29561">
        <v>0</v>
      </c>
      <c r="H29561">
        <v>0</v>
      </c>
      <c r="I29561">
        <v>0</v>
      </c>
      <c r="J29561">
        <v>1254</v>
      </c>
      <c r="K29561" t="s">
        <v>1287</v>
      </c>
      <c r="L29561">
        <v>457</v>
      </c>
      <c r="M29561" t="s">
        <v>1784</v>
      </c>
      <c r="N29561" t="s">
        <v>2345</v>
      </c>
      <c r="O29561">
        <v>0</v>
      </c>
      <c r="P29561">
        <v>0</v>
      </c>
      <c r="Q29561">
        <v>1</v>
      </c>
      <c r="R29561">
        <v>0</v>
      </c>
      <c r="S29561">
        <v>0</v>
      </c>
      <c r="T29561">
        <v>0</v>
      </c>
      <c r="U29561">
        <v>0</v>
      </c>
      <c r="V29561">
        <v>2</v>
      </c>
      <c r="W29561">
        <v>2</v>
      </c>
      <c r="X29561">
        <v>2</v>
      </c>
    </row>
    <row r="29562" spans="1:24" x14ac:dyDescent="0.2">
      <c r="A29562" t="s">
        <v>607</v>
      </c>
      <c r="B29562" s="14">
        <v>44092</v>
      </c>
      <c r="C29562">
        <v>2</v>
      </c>
      <c r="D29562">
        <v>7</v>
      </c>
      <c r="E29562">
        <v>2</v>
      </c>
      <c r="F29562">
        <v>2</v>
      </c>
      <c r="G29562">
        <v>2</v>
      </c>
      <c r="H29562">
        <v>7</v>
      </c>
      <c r="I29562">
        <v>2</v>
      </c>
      <c r="J29562">
        <v>523</v>
      </c>
      <c r="K29562" t="s">
        <v>1295</v>
      </c>
      <c r="L29562">
        <v>1947</v>
      </c>
      <c r="M29562" t="s">
        <v>1674</v>
      </c>
      <c r="N29562" t="s">
        <v>2345</v>
      </c>
      <c r="O29562">
        <v>10.27221366204417</v>
      </c>
      <c r="P29562">
        <v>2.3294425471639291</v>
      </c>
      <c r="Q29562">
        <v>1</v>
      </c>
      <c r="R29562">
        <v>0</v>
      </c>
      <c r="S29562">
        <v>0.2857142857142857</v>
      </c>
      <c r="T29562">
        <v>3.5714285714285712</v>
      </c>
      <c r="U29562">
        <v>0</v>
      </c>
      <c r="V29562">
        <v>7.9008711185924998</v>
      </c>
      <c r="W29562">
        <v>4.4000000000000004</v>
      </c>
      <c r="X29562">
        <v>4.3999999999999986</v>
      </c>
    </row>
    <row r="29563" spans="1:24" x14ac:dyDescent="0.2">
      <c r="A29563" t="s">
        <v>380</v>
      </c>
      <c r="B29563" s="14">
        <v>44092</v>
      </c>
      <c r="C29563">
        <v>0</v>
      </c>
      <c r="D29563">
        <v>0</v>
      </c>
      <c r="E29563">
        <v>0</v>
      </c>
      <c r="F29563">
        <v>5</v>
      </c>
      <c r="G29563">
        <v>3</v>
      </c>
      <c r="H29563">
        <v>26</v>
      </c>
      <c r="I29563">
        <v>5</v>
      </c>
      <c r="J29563">
        <v>3655</v>
      </c>
      <c r="K29563" t="s">
        <v>1282</v>
      </c>
      <c r="L29563">
        <v>1722</v>
      </c>
      <c r="M29563" t="s">
        <v>1447</v>
      </c>
      <c r="N29563" t="s">
        <v>2345</v>
      </c>
      <c r="O29563">
        <v>29.036004645760741</v>
      </c>
      <c r="P29563">
        <v>3.3685365994226069</v>
      </c>
      <c r="Q29563">
        <v>1</v>
      </c>
      <c r="R29563">
        <v>0</v>
      </c>
      <c r="S29563">
        <v>0.19230769230769229</v>
      </c>
      <c r="T29563">
        <v>2.4038461538461542</v>
      </c>
      <c r="U29563">
        <v>0</v>
      </c>
      <c r="V29563">
        <v>7.7723827532687606</v>
      </c>
      <c r="W29563">
        <v>4.4000000000000004</v>
      </c>
      <c r="X29563">
        <v>4.614285714285713</v>
      </c>
    </row>
    <row r="29564" spans="1:24" x14ac:dyDescent="0.2">
      <c r="A29564" t="s">
        <v>292</v>
      </c>
      <c r="B29564" s="14">
        <v>44092</v>
      </c>
      <c r="C29564">
        <v>3</v>
      </c>
      <c r="D29564">
        <v>15</v>
      </c>
      <c r="E29564">
        <v>3</v>
      </c>
      <c r="F29564">
        <v>8</v>
      </c>
      <c r="G29564">
        <v>11</v>
      </c>
      <c r="H29564">
        <v>78</v>
      </c>
      <c r="I29564">
        <v>7</v>
      </c>
      <c r="J29564">
        <v>351</v>
      </c>
      <c r="K29564" t="s">
        <v>1294</v>
      </c>
      <c r="L29564">
        <v>2321</v>
      </c>
      <c r="M29564" t="s">
        <v>1359</v>
      </c>
      <c r="N29564" t="s">
        <v>2345</v>
      </c>
      <c r="O29564">
        <v>34.467901766479969</v>
      </c>
      <c r="P29564">
        <v>3.540028507381582</v>
      </c>
      <c r="Q29564">
        <v>0.90909090909090906</v>
      </c>
      <c r="R29564">
        <v>-0.19062035960864979</v>
      </c>
      <c r="S29564">
        <v>8.9743589743589744E-2</v>
      </c>
      <c r="T29564">
        <v>1.121794871794872</v>
      </c>
      <c r="U29564">
        <v>0</v>
      </c>
      <c r="V29564">
        <v>6.4712030195678034</v>
      </c>
      <c r="W29564">
        <v>5.9</v>
      </c>
      <c r="X29564">
        <v>5.8999999999999986</v>
      </c>
    </row>
    <row r="29565" spans="1:24" x14ac:dyDescent="0.2">
      <c r="A29565" t="s">
        <v>532</v>
      </c>
      <c r="B29565" s="14">
        <v>44092</v>
      </c>
      <c r="C29565">
        <v>1</v>
      </c>
      <c r="D29565">
        <v>4</v>
      </c>
      <c r="E29565">
        <v>1</v>
      </c>
      <c r="F29565">
        <v>2</v>
      </c>
      <c r="G29565">
        <v>1</v>
      </c>
      <c r="H29565">
        <v>5</v>
      </c>
      <c r="I29565">
        <v>2</v>
      </c>
      <c r="J29565">
        <v>1419</v>
      </c>
      <c r="K29565" t="s">
        <v>1294</v>
      </c>
      <c r="L29565">
        <v>808</v>
      </c>
      <c r="M29565" t="s">
        <v>1599</v>
      </c>
      <c r="N29565" t="s">
        <v>2345</v>
      </c>
      <c r="O29565">
        <v>24.75247524752475</v>
      </c>
      <c r="P29565">
        <v>3.2089254940150331</v>
      </c>
      <c r="Q29565">
        <v>1</v>
      </c>
      <c r="R29565">
        <v>0</v>
      </c>
      <c r="S29565">
        <v>0.4</v>
      </c>
      <c r="T29565">
        <v>5</v>
      </c>
      <c r="U29565">
        <v>0</v>
      </c>
      <c r="V29565">
        <v>10.20892549401503</v>
      </c>
      <c r="W29565">
        <v>4.4000000000000004</v>
      </c>
      <c r="X29565">
        <v>4.3999999999999986</v>
      </c>
    </row>
    <row r="29566" spans="1:24" x14ac:dyDescent="0.2">
      <c r="A29566" t="s">
        <v>709</v>
      </c>
      <c r="B29566" s="14">
        <v>44092</v>
      </c>
      <c r="C29566">
        <v>0</v>
      </c>
      <c r="D29566">
        <v>0</v>
      </c>
      <c r="E29566">
        <v>0</v>
      </c>
      <c r="F29566">
        <v>0</v>
      </c>
      <c r="G29566">
        <v>0</v>
      </c>
      <c r="H29566">
        <v>0</v>
      </c>
      <c r="I29566">
        <v>0</v>
      </c>
      <c r="J29566">
        <v>1195</v>
      </c>
      <c r="K29566" t="s">
        <v>1326</v>
      </c>
      <c r="L29566">
        <v>118</v>
      </c>
      <c r="M29566" t="s">
        <v>1776</v>
      </c>
      <c r="N29566" t="s">
        <v>2345</v>
      </c>
      <c r="O29566">
        <v>0</v>
      </c>
      <c r="P29566">
        <v>0</v>
      </c>
      <c r="Q29566">
        <v>1</v>
      </c>
      <c r="R29566">
        <v>0</v>
      </c>
      <c r="S29566">
        <v>0</v>
      </c>
      <c r="T29566">
        <v>0</v>
      </c>
      <c r="U29566">
        <v>0</v>
      </c>
      <c r="V29566">
        <v>2</v>
      </c>
      <c r="W29566">
        <v>2</v>
      </c>
      <c r="X29566">
        <v>2</v>
      </c>
    </row>
    <row r="29567" spans="1:24" x14ac:dyDescent="0.2">
      <c r="A29567" t="s">
        <v>707</v>
      </c>
      <c r="B29567" s="14">
        <v>44092</v>
      </c>
      <c r="C29567">
        <v>0</v>
      </c>
      <c r="D29567">
        <v>0</v>
      </c>
      <c r="E29567">
        <v>0</v>
      </c>
      <c r="F29567">
        <v>0</v>
      </c>
      <c r="G29567">
        <v>0</v>
      </c>
      <c r="H29567">
        <v>0</v>
      </c>
      <c r="I29567">
        <v>0</v>
      </c>
      <c r="J29567">
        <v>1280</v>
      </c>
      <c r="K29567" t="s">
        <v>1326</v>
      </c>
      <c r="L29567">
        <v>301</v>
      </c>
      <c r="M29567" t="s">
        <v>1774</v>
      </c>
      <c r="N29567" t="s">
        <v>2345</v>
      </c>
      <c r="O29567">
        <v>0</v>
      </c>
      <c r="P29567">
        <v>0</v>
      </c>
      <c r="Q29567">
        <v>1</v>
      </c>
      <c r="R29567">
        <v>0</v>
      </c>
      <c r="S29567">
        <v>0</v>
      </c>
      <c r="T29567">
        <v>0</v>
      </c>
      <c r="U29567">
        <v>0</v>
      </c>
      <c r="V29567">
        <v>2</v>
      </c>
      <c r="W29567">
        <v>2</v>
      </c>
      <c r="X29567">
        <v>2</v>
      </c>
    </row>
    <row r="29568" spans="1:24" x14ac:dyDescent="0.2">
      <c r="A29568" t="s">
        <v>582</v>
      </c>
      <c r="B29568" s="14">
        <v>44092</v>
      </c>
      <c r="C29568">
        <v>0</v>
      </c>
      <c r="D29568">
        <v>0</v>
      </c>
      <c r="E29568">
        <v>0</v>
      </c>
      <c r="F29568">
        <v>1</v>
      </c>
      <c r="G29568">
        <v>0</v>
      </c>
      <c r="H29568">
        <v>11</v>
      </c>
      <c r="I29568">
        <v>1</v>
      </c>
      <c r="J29568">
        <v>851</v>
      </c>
      <c r="K29568" t="s">
        <v>1278</v>
      </c>
      <c r="L29568">
        <v>1018</v>
      </c>
      <c r="M29568" t="s">
        <v>1649</v>
      </c>
      <c r="N29568" t="s">
        <v>2345</v>
      </c>
      <c r="O29568">
        <v>9.8231827111984291</v>
      </c>
      <c r="P29568">
        <v>2.2847451748657148</v>
      </c>
      <c r="Q29568">
        <v>1</v>
      </c>
      <c r="R29568">
        <v>0</v>
      </c>
      <c r="S29568">
        <v>9.0909090909090912E-2</v>
      </c>
      <c r="T29568">
        <v>1.136363636363636</v>
      </c>
      <c r="U29568">
        <v>0</v>
      </c>
      <c r="V29568">
        <v>5.4211088112293524</v>
      </c>
      <c r="W29568">
        <v>4.4000000000000004</v>
      </c>
      <c r="X29568">
        <v>3.371428571428571</v>
      </c>
    </row>
    <row r="29569" spans="1:24" x14ac:dyDescent="0.2">
      <c r="A29569" t="s">
        <v>712</v>
      </c>
      <c r="B29569" s="14">
        <v>44092</v>
      </c>
      <c r="C29569">
        <v>0</v>
      </c>
      <c r="D29569">
        <v>0</v>
      </c>
      <c r="E29569">
        <v>0</v>
      </c>
      <c r="F29569">
        <v>0</v>
      </c>
      <c r="G29569">
        <v>0</v>
      </c>
      <c r="H29569">
        <v>0</v>
      </c>
      <c r="I29569">
        <v>0</v>
      </c>
      <c r="J29569">
        <v>359</v>
      </c>
      <c r="K29569" t="s">
        <v>1294</v>
      </c>
      <c r="L29569">
        <v>399</v>
      </c>
      <c r="M29569" t="s">
        <v>1779</v>
      </c>
      <c r="N29569" t="s">
        <v>2345</v>
      </c>
      <c r="O29569">
        <v>0</v>
      </c>
      <c r="P29569">
        <v>0</v>
      </c>
      <c r="Q29569">
        <v>1</v>
      </c>
      <c r="R29569">
        <v>0</v>
      </c>
      <c r="S29569">
        <v>0</v>
      </c>
      <c r="T29569">
        <v>0</v>
      </c>
      <c r="U29569">
        <v>0</v>
      </c>
      <c r="V29569">
        <v>2</v>
      </c>
      <c r="W29569">
        <v>2</v>
      </c>
      <c r="X29569">
        <v>2</v>
      </c>
    </row>
    <row r="29570" spans="1:24" x14ac:dyDescent="0.2">
      <c r="A29570" t="s">
        <v>722</v>
      </c>
      <c r="B29570" s="14">
        <v>44092</v>
      </c>
      <c r="C29570">
        <v>1</v>
      </c>
      <c r="D29570">
        <v>2</v>
      </c>
      <c r="E29570">
        <v>1</v>
      </c>
      <c r="F29570">
        <v>1</v>
      </c>
      <c r="G29570">
        <v>1</v>
      </c>
      <c r="H29570">
        <v>2</v>
      </c>
      <c r="I29570">
        <v>1</v>
      </c>
      <c r="J29570">
        <v>808</v>
      </c>
      <c r="K29570" t="s">
        <v>1288</v>
      </c>
      <c r="L29570">
        <v>531</v>
      </c>
      <c r="M29570" t="s">
        <v>1789</v>
      </c>
      <c r="N29570" t="s">
        <v>2345</v>
      </c>
      <c r="O29570">
        <v>18.832391713747651</v>
      </c>
      <c r="P29570">
        <v>2.9355783507342439</v>
      </c>
      <c r="Q29570">
        <v>1</v>
      </c>
      <c r="R29570">
        <v>0</v>
      </c>
      <c r="S29570">
        <v>0.5</v>
      </c>
      <c r="T29570">
        <v>6.25</v>
      </c>
      <c r="U29570">
        <v>0</v>
      </c>
      <c r="V29570">
        <v>11.185578350734239</v>
      </c>
      <c r="W29570">
        <v>4.4000000000000004</v>
      </c>
      <c r="X29570">
        <v>2.342857142857143</v>
      </c>
    </row>
    <row r="29571" spans="1:24" x14ac:dyDescent="0.2">
      <c r="A29571" t="s">
        <v>724</v>
      </c>
      <c r="B29571" s="14">
        <v>44092</v>
      </c>
      <c r="C29571">
        <v>0</v>
      </c>
      <c r="D29571">
        <v>0</v>
      </c>
      <c r="E29571">
        <v>0</v>
      </c>
      <c r="F29571">
        <v>0</v>
      </c>
      <c r="G29571">
        <v>0</v>
      </c>
      <c r="H29571">
        <v>0</v>
      </c>
      <c r="I29571">
        <v>0</v>
      </c>
      <c r="J29571">
        <v>553</v>
      </c>
      <c r="K29571" t="s">
        <v>444</v>
      </c>
      <c r="L29571">
        <v>702</v>
      </c>
      <c r="M29571" t="s">
        <v>1791</v>
      </c>
      <c r="N29571" t="s">
        <v>2345</v>
      </c>
      <c r="O29571">
        <v>0</v>
      </c>
      <c r="P29571">
        <v>0</v>
      </c>
      <c r="Q29571">
        <v>1</v>
      </c>
      <c r="R29571">
        <v>0</v>
      </c>
      <c r="S29571">
        <v>0</v>
      </c>
      <c r="T29571">
        <v>0</v>
      </c>
      <c r="U29571">
        <v>0</v>
      </c>
      <c r="V29571">
        <v>2</v>
      </c>
      <c r="W29571">
        <v>2</v>
      </c>
      <c r="X29571">
        <v>2</v>
      </c>
    </row>
    <row r="29572" spans="1:24" x14ac:dyDescent="0.2">
      <c r="A29572" t="s">
        <v>318</v>
      </c>
      <c r="B29572" s="14">
        <v>44092</v>
      </c>
      <c r="C29572">
        <v>0</v>
      </c>
      <c r="D29572">
        <v>0</v>
      </c>
      <c r="E29572">
        <v>0</v>
      </c>
      <c r="F29572">
        <v>2</v>
      </c>
      <c r="G29572">
        <v>1</v>
      </c>
      <c r="H29572">
        <v>14</v>
      </c>
      <c r="I29572">
        <v>2</v>
      </c>
      <c r="J29572">
        <v>720</v>
      </c>
      <c r="K29572" t="s">
        <v>1304</v>
      </c>
      <c r="L29572">
        <v>1154</v>
      </c>
      <c r="M29572" t="s">
        <v>1385</v>
      </c>
      <c r="N29572" t="s">
        <v>2345</v>
      </c>
      <c r="O29572">
        <v>17.331022530329289</v>
      </c>
      <c r="P29572">
        <v>2.8524981054680829</v>
      </c>
      <c r="Q29572">
        <v>1</v>
      </c>
      <c r="R29572">
        <v>0</v>
      </c>
      <c r="S29572">
        <v>0.14285714285714279</v>
      </c>
      <c r="T29572">
        <v>1.785714285714286</v>
      </c>
      <c r="U29572">
        <v>0</v>
      </c>
      <c r="V29572">
        <v>6.6382123911823694</v>
      </c>
      <c r="W29572">
        <v>4.4000000000000004</v>
      </c>
      <c r="X29572">
        <v>4.3999999999999986</v>
      </c>
    </row>
    <row r="29573" spans="1:24" x14ac:dyDescent="0.2">
      <c r="A29573" t="s">
        <v>743</v>
      </c>
      <c r="B29573" s="14">
        <v>44092</v>
      </c>
      <c r="C29573">
        <v>0</v>
      </c>
      <c r="D29573">
        <v>0</v>
      </c>
      <c r="E29573">
        <v>0</v>
      </c>
      <c r="F29573">
        <v>2</v>
      </c>
      <c r="G29573">
        <v>0</v>
      </c>
      <c r="H29573">
        <v>3</v>
      </c>
      <c r="I29573">
        <v>2</v>
      </c>
      <c r="J29573">
        <v>256</v>
      </c>
      <c r="K29573" t="s">
        <v>1300</v>
      </c>
      <c r="L29573">
        <v>781</v>
      </c>
      <c r="M29573" t="s">
        <v>1810</v>
      </c>
      <c r="N29573" t="s">
        <v>2345</v>
      </c>
      <c r="O29573">
        <v>25.608194622279129</v>
      </c>
      <c r="P29573">
        <v>3.242912402696442</v>
      </c>
      <c r="Q29573">
        <v>1</v>
      </c>
      <c r="R29573">
        <v>0</v>
      </c>
      <c r="S29573">
        <v>0.66666666666666663</v>
      </c>
      <c r="T29573">
        <v>8.3333333333333321</v>
      </c>
      <c r="U29573">
        <v>0</v>
      </c>
      <c r="V29573">
        <v>13.576245736029771</v>
      </c>
      <c r="W29573">
        <v>4.4000000000000004</v>
      </c>
      <c r="X29573">
        <v>3.371428571428571</v>
      </c>
    </row>
    <row r="29574" spans="1:24" x14ac:dyDescent="0.2">
      <c r="A29574" t="s">
        <v>649</v>
      </c>
      <c r="B29574" s="14">
        <v>44092</v>
      </c>
      <c r="C29574">
        <v>0</v>
      </c>
      <c r="D29574">
        <v>0</v>
      </c>
      <c r="E29574">
        <v>0</v>
      </c>
      <c r="F29574">
        <v>0</v>
      </c>
      <c r="G29574">
        <v>1</v>
      </c>
      <c r="H29574">
        <v>0</v>
      </c>
      <c r="I29574">
        <v>0</v>
      </c>
      <c r="J29574">
        <v>11</v>
      </c>
      <c r="K29574" t="s">
        <v>1131</v>
      </c>
      <c r="L29574">
        <v>521</v>
      </c>
      <c r="M29574" t="s">
        <v>1716</v>
      </c>
      <c r="N29574" t="s">
        <v>2345</v>
      </c>
      <c r="O29574">
        <v>0</v>
      </c>
      <c r="P29574">
        <v>0</v>
      </c>
      <c r="Q29574">
        <v>1</v>
      </c>
      <c r="R29574">
        <v>0</v>
      </c>
      <c r="S29574">
        <v>0</v>
      </c>
      <c r="T29574">
        <v>0</v>
      </c>
      <c r="U29574">
        <v>0</v>
      </c>
      <c r="V29574">
        <v>2</v>
      </c>
      <c r="W29574">
        <v>2</v>
      </c>
      <c r="X29574">
        <v>3.7142857142857131</v>
      </c>
    </row>
    <row r="29575" spans="1:24" x14ac:dyDescent="0.2">
      <c r="A29575" t="s">
        <v>741</v>
      </c>
      <c r="B29575" s="14">
        <v>44092</v>
      </c>
      <c r="C29575">
        <v>0</v>
      </c>
      <c r="D29575">
        <v>0</v>
      </c>
      <c r="E29575">
        <v>0</v>
      </c>
      <c r="F29575">
        <v>1</v>
      </c>
      <c r="G29575">
        <v>0</v>
      </c>
      <c r="H29575">
        <v>2</v>
      </c>
      <c r="I29575">
        <v>1</v>
      </c>
      <c r="J29575">
        <v>165</v>
      </c>
      <c r="K29575" t="s">
        <v>1284</v>
      </c>
      <c r="L29575">
        <v>655</v>
      </c>
      <c r="M29575" t="s">
        <v>1808</v>
      </c>
      <c r="N29575" t="s">
        <v>2345</v>
      </c>
      <c r="O29575">
        <v>15.267175572519079</v>
      </c>
      <c r="P29575">
        <v>2.725705136340931</v>
      </c>
      <c r="Q29575">
        <v>1</v>
      </c>
      <c r="R29575">
        <v>0</v>
      </c>
      <c r="S29575">
        <v>0.5</v>
      </c>
      <c r="T29575">
        <v>6.25</v>
      </c>
      <c r="U29575">
        <v>0</v>
      </c>
      <c r="V29575">
        <v>10.975705136340929</v>
      </c>
      <c r="W29575">
        <v>4.4000000000000004</v>
      </c>
      <c r="X29575">
        <v>3.371428571428571</v>
      </c>
    </row>
    <row r="29576" spans="1:24" x14ac:dyDescent="0.2">
      <c r="A29576" t="s">
        <v>740</v>
      </c>
      <c r="B29576" s="14">
        <v>44092</v>
      </c>
      <c r="C29576">
        <v>0</v>
      </c>
      <c r="D29576">
        <v>0</v>
      </c>
      <c r="E29576">
        <v>0</v>
      </c>
      <c r="F29576">
        <v>0</v>
      </c>
      <c r="G29576">
        <v>0</v>
      </c>
      <c r="H29576">
        <v>0</v>
      </c>
      <c r="I29576">
        <v>0</v>
      </c>
      <c r="J29576">
        <v>402</v>
      </c>
      <c r="K29576" t="s">
        <v>1312</v>
      </c>
      <c r="L29576">
        <v>586</v>
      </c>
      <c r="M29576" t="s">
        <v>1807</v>
      </c>
      <c r="N29576" t="s">
        <v>2345</v>
      </c>
      <c r="O29576">
        <v>0</v>
      </c>
      <c r="P29576">
        <v>0</v>
      </c>
      <c r="Q29576">
        <v>1</v>
      </c>
      <c r="R29576">
        <v>0</v>
      </c>
      <c r="S29576">
        <v>0</v>
      </c>
      <c r="T29576">
        <v>0</v>
      </c>
      <c r="U29576">
        <v>0</v>
      </c>
      <c r="V29576">
        <v>2</v>
      </c>
      <c r="W29576">
        <v>2</v>
      </c>
      <c r="X29576">
        <v>2</v>
      </c>
    </row>
    <row r="29577" spans="1:24" x14ac:dyDescent="0.2">
      <c r="A29577" t="s">
        <v>736</v>
      </c>
      <c r="B29577" s="14">
        <v>44092</v>
      </c>
      <c r="C29577">
        <v>0</v>
      </c>
      <c r="D29577">
        <v>0</v>
      </c>
      <c r="E29577">
        <v>0</v>
      </c>
      <c r="F29577">
        <v>1</v>
      </c>
      <c r="G29577">
        <v>0</v>
      </c>
      <c r="H29577">
        <v>3</v>
      </c>
      <c r="I29577">
        <v>1</v>
      </c>
      <c r="J29577">
        <v>699</v>
      </c>
      <c r="K29577" t="s">
        <v>1294</v>
      </c>
      <c r="L29577">
        <v>812</v>
      </c>
      <c r="M29577" t="s">
        <v>1803</v>
      </c>
      <c r="N29577" t="s">
        <v>2345</v>
      </c>
      <c r="O29577">
        <v>12.315270935960591</v>
      </c>
      <c r="P29577">
        <v>2.5108400318145052</v>
      </c>
      <c r="Q29577">
        <v>1</v>
      </c>
      <c r="R29577">
        <v>0</v>
      </c>
      <c r="S29577">
        <v>0.33333333333333331</v>
      </c>
      <c r="T29577">
        <v>4.1666666666666661</v>
      </c>
      <c r="U29577">
        <v>0</v>
      </c>
      <c r="V29577">
        <v>8.6775066984811708</v>
      </c>
      <c r="W29577">
        <v>4.4000000000000004</v>
      </c>
      <c r="X29577">
        <v>2.6857142857142851</v>
      </c>
    </row>
    <row r="29578" spans="1:24" x14ac:dyDescent="0.2">
      <c r="A29578" t="s">
        <v>321</v>
      </c>
      <c r="B29578" s="14">
        <v>44092</v>
      </c>
      <c r="C29578">
        <v>0</v>
      </c>
      <c r="D29578">
        <v>0</v>
      </c>
      <c r="E29578">
        <v>0</v>
      </c>
      <c r="F29578">
        <v>0</v>
      </c>
      <c r="G29578">
        <v>0</v>
      </c>
      <c r="H29578">
        <v>0</v>
      </c>
      <c r="I29578">
        <v>0</v>
      </c>
      <c r="J29578">
        <v>2047</v>
      </c>
      <c r="K29578" t="s">
        <v>1305</v>
      </c>
      <c r="L29578">
        <v>519</v>
      </c>
      <c r="M29578" t="s">
        <v>1388</v>
      </c>
      <c r="N29578" t="s">
        <v>2345</v>
      </c>
      <c r="O29578">
        <v>0</v>
      </c>
      <c r="P29578">
        <v>0</v>
      </c>
      <c r="Q29578">
        <v>1</v>
      </c>
      <c r="R29578">
        <v>0</v>
      </c>
      <c r="S29578">
        <v>0</v>
      </c>
      <c r="T29578">
        <v>0</v>
      </c>
      <c r="U29578">
        <v>0</v>
      </c>
      <c r="V29578">
        <v>2</v>
      </c>
      <c r="W29578">
        <v>2</v>
      </c>
      <c r="X29578">
        <v>2</v>
      </c>
    </row>
    <row r="29579" spans="1:24" x14ac:dyDescent="0.2">
      <c r="A29579" t="s">
        <v>732</v>
      </c>
      <c r="B29579" s="14">
        <v>44092</v>
      </c>
      <c r="C29579">
        <v>0</v>
      </c>
      <c r="D29579">
        <v>0</v>
      </c>
      <c r="E29579">
        <v>0</v>
      </c>
      <c r="F29579">
        <v>0</v>
      </c>
      <c r="G29579">
        <v>0</v>
      </c>
      <c r="H29579">
        <v>0</v>
      </c>
      <c r="I29579">
        <v>0</v>
      </c>
      <c r="J29579">
        <v>69</v>
      </c>
      <c r="K29579" t="s">
        <v>1312</v>
      </c>
      <c r="L29579">
        <v>426</v>
      </c>
      <c r="M29579" t="s">
        <v>1799</v>
      </c>
      <c r="N29579" t="s">
        <v>2345</v>
      </c>
      <c r="O29579">
        <v>0</v>
      </c>
      <c r="P29579">
        <v>0</v>
      </c>
      <c r="Q29579">
        <v>1</v>
      </c>
      <c r="R29579">
        <v>0</v>
      </c>
      <c r="S29579">
        <v>0</v>
      </c>
      <c r="T29579">
        <v>0</v>
      </c>
      <c r="U29579">
        <v>0</v>
      </c>
      <c r="V29579">
        <v>2</v>
      </c>
      <c r="W29579">
        <v>2</v>
      </c>
      <c r="X29579">
        <v>2</v>
      </c>
    </row>
    <row r="29580" spans="1:24" x14ac:dyDescent="0.2">
      <c r="A29580" t="s">
        <v>731</v>
      </c>
      <c r="B29580" s="14">
        <v>44092</v>
      </c>
      <c r="C29580">
        <v>0</v>
      </c>
      <c r="D29580">
        <v>0</v>
      </c>
      <c r="E29580">
        <v>0</v>
      </c>
      <c r="F29580">
        <v>0</v>
      </c>
      <c r="G29580">
        <v>1</v>
      </c>
      <c r="H29580">
        <v>0</v>
      </c>
      <c r="I29580">
        <v>0</v>
      </c>
      <c r="J29580">
        <v>348</v>
      </c>
      <c r="K29580" t="s">
        <v>1325</v>
      </c>
      <c r="L29580">
        <v>459</v>
      </c>
      <c r="M29580" t="s">
        <v>1798</v>
      </c>
      <c r="N29580" t="s">
        <v>2345</v>
      </c>
      <c r="O29580">
        <v>0</v>
      </c>
      <c r="P29580">
        <v>0</v>
      </c>
      <c r="Q29580">
        <v>1</v>
      </c>
      <c r="R29580">
        <v>0</v>
      </c>
      <c r="S29580">
        <v>0</v>
      </c>
      <c r="T29580">
        <v>0</v>
      </c>
      <c r="U29580">
        <v>0</v>
      </c>
      <c r="V29580">
        <v>2</v>
      </c>
      <c r="W29580">
        <v>2</v>
      </c>
      <c r="X29580">
        <v>2.6857142857142851</v>
      </c>
    </row>
    <row r="29581" spans="1:24" x14ac:dyDescent="0.2">
      <c r="A29581" t="s">
        <v>727</v>
      </c>
      <c r="B29581" s="14">
        <v>44092</v>
      </c>
      <c r="C29581">
        <v>0</v>
      </c>
      <c r="D29581">
        <v>0</v>
      </c>
      <c r="E29581">
        <v>0</v>
      </c>
      <c r="F29581">
        <v>1</v>
      </c>
      <c r="G29581">
        <v>2</v>
      </c>
      <c r="H29581">
        <v>4</v>
      </c>
      <c r="I29581">
        <v>0</v>
      </c>
      <c r="J29581">
        <v>769</v>
      </c>
      <c r="K29581" t="s">
        <v>1311</v>
      </c>
      <c r="L29581">
        <v>618</v>
      </c>
      <c r="M29581" t="s">
        <v>1794</v>
      </c>
      <c r="N29581" t="s">
        <v>2345</v>
      </c>
      <c r="O29581">
        <v>16.181229773462778</v>
      </c>
      <c r="P29581">
        <v>2.7838519145184919</v>
      </c>
      <c r="Q29581">
        <v>1</v>
      </c>
      <c r="R29581">
        <v>0</v>
      </c>
      <c r="S29581">
        <v>0</v>
      </c>
      <c r="T29581">
        <v>0</v>
      </c>
      <c r="U29581">
        <v>0</v>
      </c>
      <c r="V29581">
        <v>4.7838519145184906</v>
      </c>
      <c r="W29581">
        <v>4.4000000000000004</v>
      </c>
      <c r="X29581">
        <v>4.3999999999999986</v>
      </c>
    </row>
    <row r="29582" spans="1:24" x14ac:dyDescent="0.2">
      <c r="A29582" t="s">
        <v>793</v>
      </c>
      <c r="B29582" s="14">
        <v>44092</v>
      </c>
      <c r="C29582">
        <v>0</v>
      </c>
      <c r="D29582">
        <v>0</v>
      </c>
      <c r="E29582">
        <v>0</v>
      </c>
      <c r="F29582">
        <v>4</v>
      </c>
      <c r="G29582">
        <v>4</v>
      </c>
      <c r="H29582">
        <v>29</v>
      </c>
      <c r="I29582">
        <v>4</v>
      </c>
      <c r="J29582">
        <v>2048</v>
      </c>
      <c r="K29582" t="s">
        <v>1305</v>
      </c>
      <c r="L29582">
        <v>673</v>
      </c>
      <c r="M29582" t="s">
        <v>1860</v>
      </c>
      <c r="N29582" t="s">
        <v>2345</v>
      </c>
      <c r="O29582">
        <v>59.435364041604757</v>
      </c>
      <c r="P29582">
        <v>4.0848894034513457</v>
      </c>
      <c r="Q29582">
        <v>1</v>
      </c>
      <c r="R29582">
        <v>0</v>
      </c>
      <c r="S29582">
        <v>0.13793103448275859</v>
      </c>
      <c r="T29582">
        <v>1.7241379310344831</v>
      </c>
      <c r="U29582">
        <v>0</v>
      </c>
      <c r="V29582">
        <v>7.8090273344858279</v>
      </c>
      <c r="W29582">
        <v>4.4000000000000004</v>
      </c>
      <c r="X29582">
        <v>4.3999999999999986</v>
      </c>
    </row>
    <row r="29583" spans="1:24" x14ac:dyDescent="0.2">
      <c r="A29583" t="s">
        <v>691</v>
      </c>
      <c r="B29583" s="14">
        <v>44092</v>
      </c>
      <c r="C29583">
        <v>1</v>
      </c>
      <c r="D29583">
        <v>4</v>
      </c>
      <c r="E29583">
        <v>1</v>
      </c>
      <c r="F29583">
        <v>2</v>
      </c>
      <c r="G29583">
        <v>0</v>
      </c>
      <c r="H29583">
        <v>16</v>
      </c>
      <c r="I29583">
        <v>2</v>
      </c>
      <c r="J29583">
        <v>331</v>
      </c>
      <c r="K29583" t="s">
        <v>1280</v>
      </c>
      <c r="L29583">
        <v>1192</v>
      </c>
      <c r="M29583" t="s">
        <v>1758</v>
      </c>
      <c r="N29583" t="s">
        <v>2345</v>
      </c>
      <c r="O29583">
        <v>16.778523489932891</v>
      </c>
      <c r="P29583">
        <v>2.8200997049108332</v>
      </c>
      <c r="Q29583">
        <v>1</v>
      </c>
      <c r="R29583">
        <v>0</v>
      </c>
      <c r="S29583">
        <v>0.125</v>
      </c>
      <c r="T29583">
        <v>1.5625</v>
      </c>
      <c r="U29583">
        <v>0</v>
      </c>
      <c r="V29583">
        <v>6.3825997049108327</v>
      </c>
      <c r="W29583">
        <v>4.4000000000000004</v>
      </c>
      <c r="X29583">
        <v>4.0571428571428569</v>
      </c>
    </row>
    <row r="29584" spans="1:24" x14ac:dyDescent="0.2">
      <c r="A29584" t="s">
        <v>875</v>
      </c>
      <c r="B29584" s="14">
        <v>44092</v>
      </c>
      <c r="C29584">
        <v>0</v>
      </c>
      <c r="D29584">
        <v>0</v>
      </c>
      <c r="E29584">
        <v>0</v>
      </c>
      <c r="F29584">
        <v>0</v>
      </c>
      <c r="G29584">
        <v>0</v>
      </c>
      <c r="H29584">
        <v>0</v>
      </c>
      <c r="I29584">
        <v>0</v>
      </c>
      <c r="J29584">
        <v>602</v>
      </c>
      <c r="K29584" t="s">
        <v>1312</v>
      </c>
      <c r="L29584">
        <v>429</v>
      </c>
      <c r="M29584" t="s">
        <v>1942</v>
      </c>
      <c r="N29584" t="s">
        <v>2345</v>
      </c>
      <c r="O29584">
        <v>0</v>
      </c>
      <c r="P29584">
        <v>0</v>
      </c>
      <c r="Q29584">
        <v>1</v>
      </c>
      <c r="R29584">
        <v>0</v>
      </c>
      <c r="S29584">
        <v>0</v>
      </c>
      <c r="T29584">
        <v>0</v>
      </c>
      <c r="U29584">
        <v>0</v>
      </c>
      <c r="V29584">
        <v>2</v>
      </c>
      <c r="W29584">
        <v>2</v>
      </c>
      <c r="X29584">
        <v>2</v>
      </c>
    </row>
    <row r="29585" spans="1:24" x14ac:dyDescent="0.2">
      <c r="A29585" t="s">
        <v>873</v>
      </c>
      <c r="B29585" s="14">
        <v>44092</v>
      </c>
      <c r="C29585">
        <v>2</v>
      </c>
      <c r="D29585">
        <v>5</v>
      </c>
      <c r="E29585">
        <v>2</v>
      </c>
      <c r="F29585">
        <v>4</v>
      </c>
      <c r="G29585">
        <v>0</v>
      </c>
      <c r="H29585">
        <v>19</v>
      </c>
      <c r="I29585">
        <v>4</v>
      </c>
      <c r="J29585">
        <v>1236</v>
      </c>
      <c r="K29585" t="s">
        <v>1288</v>
      </c>
      <c r="L29585">
        <v>947</v>
      </c>
      <c r="M29585" t="s">
        <v>1940</v>
      </c>
      <c r="N29585" t="s">
        <v>2345</v>
      </c>
      <c r="O29585">
        <v>42.238648363252373</v>
      </c>
      <c r="P29585">
        <v>3.7433356399099948</v>
      </c>
      <c r="Q29585">
        <v>1</v>
      </c>
      <c r="R29585">
        <v>0</v>
      </c>
      <c r="S29585">
        <v>0.2105263157894737</v>
      </c>
      <c r="T29585">
        <v>2.6315789473684208</v>
      </c>
      <c r="U29585">
        <v>0</v>
      </c>
      <c r="V29585">
        <v>8.3749145872784148</v>
      </c>
      <c r="W29585">
        <v>4.4000000000000004</v>
      </c>
      <c r="X29585">
        <v>3.7142857142857131</v>
      </c>
    </row>
    <row r="29586" spans="1:24" x14ac:dyDescent="0.2">
      <c r="A29586" t="s">
        <v>872</v>
      </c>
      <c r="B29586" s="14">
        <v>44092</v>
      </c>
      <c r="C29586">
        <v>0</v>
      </c>
      <c r="D29586">
        <v>0</v>
      </c>
      <c r="E29586">
        <v>0</v>
      </c>
      <c r="F29586">
        <v>0</v>
      </c>
      <c r="G29586">
        <v>0</v>
      </c>
      <c r="H29586">
        <v>0</v>
      </c>
      <c r="I29586">
        <v>0</v>
      </c>
      <c r="J29586">
        <v>3620</v>
      </c>
      <c r="K29586" t="s">
        <v>1319</v>
      </c>
      <c r="L29586">
        <v>101</v>
      </c>
      <c r="M29586" t="s">
        <v>1939</v>
      </c>
      <c r="N29586" t="s">
        <v>2345</v>
      </c>
      <c r="O29586">
        <v>0</v>
      </c>
      <c r="P29586">
        <v>0</v>
      </c>
      <c r="Q29586">
        <v>1</v>
      </c>
      <c r="R29586">
        <v>0</v>
      </c>
      <c r="S29586">
        <v>0</v>
      </c>
      <c r="T29586">
        <v>0</v>
      </c>
      <c r="U29586">
        <v>0</v>
      </c>
      <c r="V29586">
        <v>2</v>
      </c>
      <c r="W29586">
        <v>2</v>
      </c>
      <c r="X29586">
        <v>2</v>
      </c>
    </row>
    <row r="29587" spans="1:24" x14ac:dyDescent="0.2">
      <c r="A29587" t="s">
        <v>871</v>
      </c>
      <c r="B29587" s="14">
        <v>44092</v>
      </c>
      <c r="C29587">
        <v>0</v>
      </c>
      <c r="D29587">
        <v>0</v>
      </c>
      <c r="E29587">
        <v>0</v>
      </c>
      <c r="F29587">
        <v>4</v>
      </c>
      <c r="G29587">
        <v>0</v>
      </c>
      <c r="H29587">
        <v>39</v>
      </c>
      <c r="I29587">
        <v>4</v>
      </c>
      <c r="J29587">
        <v>825</v>
      </c>
      <c r="K29587" t="s">
        <v>1287</v>
      </c>
      <c r="L29587">
        <v>1322</v>
      </c>
      <c r="M29587" t="s">
        <v>1938</v>
      </c>
      <c r="N29587" t="s">
        <v>2345</v>
      </c>
      <c r="O29587">
        <v>30.2571860816944</v>
      </c>
      <c r="P29587">
        <v>3.4097337126844418</v>
      </c>
      <c r="Q29587">
        <v>1</v>
      </c>
      <c r="R29587">
        <v>0</v>
      </c>
      <c r="S29587">
        <v>0.1025641025641026</v>
      </c>
      <c r="T29587">
        <v>1.2820512820512819</v>
      </c>
      <c r="U29587">
        <v>0</v>
      </c>
      <c r="V29587">
        <v>6.6917849947357233</v>
      </c>
      <c r="W29587">
        <v>4.4000000000000004</v>
      </c>
      <c r="X29587">
        <v>3.7142857142857131</v>
      </c>
    </row>
    <row r="29588" spans="1:24" x14ac:dyDescent="0.2">
      <c r="A29588" t="s">
        <v>869</v>
      </c>
      <c r="B29588" s="14">
        <v>44092</v>
      </c>
      <c r="C29588">
        <v>0</v>
      </c>
      <c r="D29588">
        <v>0</v>
      </c>
      <c r="E29588">
        <v>0</v>
      </c>
      <c r="F29588">
        <v>0</v>
      </c>
      <c r="G29588">
        <v>0</v>
      </c>
      <c r="H29588">
        <v>0</v>
      </c>
      <c r="I29588">
        <v>0</v>
      </c>
      <c r="J29588">
        <v>1143</v>
      </c>
      <c r="K29588" t="s">
        <v>1293</v>
      </c>
      <c r="L29588">
        <v>404</v>
      </c>
      <c r="M29588" t="s">
        <v>1936</v>
      </c>
      <c r="N29588" t="s">
        <v>2345</v>
      </c>
      <c r="O29588">
        <v>0</v>
      </c>
      <c r="P29588">
        <v>0</v>
      </c>
      <c r="Q29588">
        <v>1</v>
      </c>
      <c r="R29588">
        <v>0</v>
      </c>
      <c r="S29588">
        <v>0</v>
      </c>
      <c r="T29588">
        <v>0</v>
      </c>
      <c r="U29588">
        <v>0</v>
      </c>
      <c r="V29588">
        <v>2</v>
      </c>
      <c r="W29588">
        <v>2</v>
      </c>
      <c r="X29588">
        <v>2</v>
      </c>
    </row>
    <row r="29589" spans="1:24" x14ac:dyDescent="0.2">
      <c r="A29589" t="s">
        <v>635</v>
      </c>
      <c r="B29589" s="14">
        <v>44092</v>
      </c>
      <c r="C29589">
        <v>0</v>
      </c>
      <c r="D29589">
        <v>0</v>
      </c>
      <c r="E29589">
        <v>0</v>
      </c>
      <c r="F29589">
        <v>0</v>
      </c>
      <c r="G29589">
        <v>0</v>
      </c>
      <c r="H29589">
        <v>0</v>
      </c>
      <c r="I29589">
        <v>0</v>
      </c>
      <c r="J29589">
        <v>186</v>
      </c>
      <c r="K29589" t="s">
        <v>1279</v>
      </c>
      <c r="L29589">
        <v>158</v>
      </c>
      <c r="M29589" t="s">
        <v>1702</v>
      </c>
      <c r="N29589" t="s">
        <v>2345</v>
      </c>
      <c r="O29589">
        <v>0</v>
      </c>
      <c r="P29589">
        <v>0</v>
      </c>
      <c r="Q29589">
        <v>1</v>
      </c>
      <c r="R29589">
        <v>0</v>
      </c>
      <c r="S29589">
        <v>0</v>
      </c>
      <c r="T29589">
        <v>0</v>
      </c>
      <c r="U29589">
        <v>0</v>
      </c>
      <c r="V29589">
        <v>2</v>
      </c>
      <c r="W29589">
        <v>2</v>
      </c>
      <c r="X29589">
        <v>2</v>
      </c>
    </row>
    <row r="29590" spans="1:24" x14ac:dyDescent="0.2">
      <c r="A29590" t="s">
        <v>656</v>
      </c>
      <c r="B29590" s="14">
        <v>44092</v>
      </c>
      <c r="C29590">
        <v>1</v>
      </c>
      <c r="D29590">
        <v>14</v>
      </c>
      <c r="E29590">
        <v>1</v>
      </c>
      <c r="F29590">
        <v>4</v>
      </c>
      <c r="G29590">
        <v>1</v>
      </c>
      <c r="H29590">
        <v>42</v>
      </c>
      <c r="I29590">
        <v>4</v>
      </c>
      <c r="J29590">
        <v>3787</v>
      </c>
      <c r="K29590" t="s">
        <v>1282</v>
      </c>
      <c r="L29590">
        <v>1948</v>
      </c>
      <c r="M29590" t="s">
        <v>1723</v>
      </c>
      <c r="N29590" t="s">
        <v>2345</v>
      </c>
      <c r="O29590">
        <v>20.533880903490761</v>
      </c>
      <c r="P29590">
        <v>3.0220762488935931</v>
      </c>
      <c r="Q29590">
        <v>1</v>
      </c>
      <c r="R29590">
        <v>0</v>
      </c>
      <c r="S29590">
        <v>9.5238095238095233E-2</v>
      </c>
      <c r="T29590">
        <v>1.19047619047619</v>
      </c>
      <c r="U29590">
        <v>0</v>
      </c>
      <c r="V29590">
        <v>6.2125524393697837</v>
      </c>
      <c r="W29590">
        <v>4.4000000000000004</v>
      </c>
      <c r="X29590">
        <v>4.3999999999999986</v>
      </c>
    </row>
    <row r="29591" spans="1:24" x14ac:dyDescent="0.2">
      <c r="A29591" t="s">
        <v>866</v>
      </c>
      <c r="B29591" s="14">
        <v>44092</v>
      </c>
      <c r="C29591">
        <v>0</v>
      </c>
      <c r="D29591">
        <v>0</v>
      </c>
      <c r="E29591">
        <v>0</v>
      </c>
      <c r="F29591">
        <v>0</v>
      </c>
      <c r="G29591">
        <v>0</v>
      </c>
      <c r="H29591">
        <v>0</v>
      </c>
      <c r="I29591">
        <v>0</v>
      </c>
      <c r="J29591">
        <v>3713</v>
      </c>
      <c r="K29591" t="s">
        <v>1319</v>
      </c>
      <c r="L29591">
        <v>190</v>
      </c>
      <c r="M29591" t="s">
        <v>1933</v>
      </c>
      <c r="N29591" t="s">
        <v>2345</v>
      </c>
      <c r="O29591">
        <v>0</v>
      </c>
      <c r="P29591">
        <v>0</v>
      </c>
      <c r="Q29591">
        <v>1</v>
      </c>
      <c r="R29591">
        <v>0</v>
      </c>
      <c r="S29591">
        <v>0</v>
      </c>
      <c r="T29591">
        <v>0</v>
      </c>
      <c r="U29591">
        <v>0</v>
      </c>
      <c r="V29591">
        <v>2</v>
      </c>
      <c r="W29591">
        <v>2</v>
      </c>
      <c r="X29591">
        <v>2</v>
      </c>
    </row>
    <row r="29592" spans="1:24" x14ac:dyDescent="0.2">
      <c r="A29592" t="s">
        <v>863</v>
      </c>
      <c r="B29592" s="14">
        <v>44092</v>
      </c>
      <c r="C29592">
        <v>4</v>
      </c>
      <c r="D29592">
        <v>13</v>
      </c>
      <c r="E29592">
        <v>4</v>
      </c>
      <c r="F29592">
        <v>8</v>
      </c>
      <c r="G29592">
        <v>2</v>
      </c>
      <c r="H29592">
        <v>40</v>
      </c>
      <c r="I29592">
        <v>8</v>
      </c>
      <c r="J29592">
        <v>158</v>
      </c>
      <c r="K29592" t="s">
        <v>915</v>
      </c>
      <c r="L29592">
        <v>1653</v>
      </c>
      <c r="M29592" t="s">
        <v>1930</v>
      </c>
      <c r="N29592" t="s">
        <v>2345</v>
      </c>
      <c r="O29592">
        <v>48.39685420447671</v>
      </c>
      <c r="P29592">
        <v>3.8794348158349941</v>
      </c>
      <c r="Q29592">
        <v>1</v>
      </c>
      <c r="R29592">
        <v>0</v>
      </c>
      <c r="S29592">
        <v>0.2</v>
      </c>
      <c r="T29592">
        <v>2.5</v>
      </c>
      <c r="U29592">
        <v>0</v>
      </c>
      <c r="V29592">
        <v>8.3794348158349941</v>
      </c>
      <c r="W29592">
        <v>5.9</v>
      </c>
      <c r="X29592">
        <v>4.614285714285713</v>
      </c>
    </row>
    <row r="29593" spans="1:24" x14ac:dyDescent="0.2">
      <c r="A29593" t="s">
        <v>862</v>
      </c>
      <c r="B29593" s="14">
        <v>44092</v>
      </c>
      <c r="C29593">
        <v>0</v>
      </c>
      <c r="D29593">
        <v>0</v>
      </c>
      <c r="E29593">
        <v>0</v>
      </c>
      <c r="F29593">
        <v>1</v>
      </c>
      <c r="G29593">
        <v>0</v>
      </c>
      <c r="H29593">
        <v>1</v>
      </c>
      <c r="I29593">
        <v>1</v>
      </c>
      <c r="J29593">
        <v>1372</v>
      </c>
      <c r="K29593" t="s">
        <v>1283</v>
      </c>
      <c r="L29593">
        <v>510</v>
      </c>
      <c r="M29593" t="s">
        <v>1929</v>
      </c>
      <c r="N29593" t="s">
        <v>2345</v>
      </c>
      <c r="O29593">
        <v>19.6078431372549</v>
      </c>
      <c r="P29593">
        <v>2.975929646257812</v>
      </c>
      <c r="Q29593">
        <v>1</v>
      </c>
      <c r="R29593">
        <v>0</v>
      </c>
      <c r="S29593">
        <v>1</v>
      </c>
      <c r="T29593">
        <v>12.5</v>
      </c>
      <c r="U29593">
        <v>0</v>
      </c>
      <c r="V29593">
        <v>17.475929646257811</v>
      </c>
      <c r="W29593">
        <v>4.4000000000000004</v>
      </c>
      <c r="X29593">
        <v>3.7142857142857131</v>
      </c>
    </row>
    <row r="29594" spans="1:24" x14ac:dyDescent="0.2">
      <c r="A29594" t="s">
        <v>861</v>
      </c>
      <c r="B29594" s="14">
        <v>44092</v>
      </c>
      <c r="C29594">
        <v>1</v>
      </c>
      <c r="D29594">
        <v>3</v>
      </c>
      <c r="E29594">
        <v>1</v>
      </c>
      <c r="F29594">
        <v>2</v>
      </c>
      <c r="G29594">
        <v>0</v>
      </c>
      <c r="H29594">
        <v>5</v>
      </c>
      <c r="I29594">
        <v>2</v>
      </c>
      <c r="J29594">
        <v>435</v>
      </c>
      <c r="K29594" t="s">
        <v>915</v>
      </c>
      <c r="L29594">
        <v>877</v>
      </c>
      <c r="M29594" t="s">
        <v>1928</v>
      </c>
      <c r="N29594" t="s">
        <v>2345</v>
      </c>
      <c r="O29594">
        <v>22.805017103762829</v>
      </c>
      <c r="P29594">
        <v>3.1269805601639451</v>
      </c>
      <c r="Q29594">
        <v>1</v>
      </c>
      <c r="R29594">
        <v>0</v>
      </c>
      <c r="S29594">
        <v>0.4</v>
      </c>
      <c r="T29594">
        <v>5</v>
      </c>
      <c r="U29594">
        <v>0</v>
      </c>
      <c r="V29594">
        <v>10.12698056016395</v>
      </c>
      <c r="W29594">
        <v>4.4000000000000004</v>
      </c>
      <c r="X29594">
        <v>4.0571428571428561</v>
      </c>
    </row>
    <row r="29595" spans="1:24" x14ac:dyDescent="0.2">
      <c r="A29595" t="s">
        <v>860</v>
      </c>
      <c r="B29595" s="14">
        <v>44092</v>
      </c>
      <c r="C29595">
        <v>0</v>
      </c>
      <c r="D29595">
        <v>0</v>
      </c>
      <c r="E29595">
        <v>0</v>
      </c>
      <c r="F29595">
        <v>0</v>
      </c>
      <c r="G29595">
        <v>0</v>
      </c>
      <c r="H29595">
        <v>0</v>
      </c>
      <c r="I29595">
        <v>0</v>
      </c>
      <c r="J29595">
        <v>3555</v>
      </c>
      <c r="K29595" t="s">
        <v>1319</v>
      </c>
      <c r="L29595">
        <v>210</v>
      </c>
      <c r="M29595" t="s">
        <v>1927</v>
      </c>
      <c r="N29595" t="s">
        <v>2345</v>
      </c>
      <c r="O29595">
        <v>0</v>
      </c>
      <c r="P29595">
        <v>0</v>
      </c>
      <c r="Q29595">
        <v>1</v>
      </c>
      <c r="R29595">
        <v>0</v>
      </c>
      <c r="S29595">
        <v>0</v>
      </c>
      <c r="T29595">
        <v>0</v>
      </c>
      <c r="U29595">
        <v>0</v>
      </c>
      <c r="V29595">
        <v>2</v>
      </c>
      <c r="W29595">
        <v>2</v>
      </c>
      <c r="X29595">
        <v>2</v>
      </c>
    </row>
    <row r="29596" spans="1:24" x14ac:dyDescent="0.2">
      <c r="A29596" t="s">
        <v>859</v>
      </c>
      <c r="B29596" s="14">
        <v>44092</v>
      </c>
      <c r="C29596">
        <v>0</v>
      </c>
      <c r="D29596">
        <v>0</v>
      </c>
      <c r="E29596">
        <v>0</v>
      </c>
      <c r="F29596">
        <v>1</v>
      </c>
      <c r="G29596">
        <v>0</v>
      </c>
      <c r="H29596">
        <v>1</v>
      </c>
      <c r="I29596">
        <v>1</v>
      </c>
      <c r="J29596">
        <v>693</v>
      </c>
      <c r="K29596" t="s">
        <v>1287</v>
      </c>
      <c r="L29596">
        <v>566</v>
      </c>
      <c r="M29596" t="s">
        <v>1926</v>
      </c>
      <c r="N29596" t="s">
        <v>2345</v>
      </c>
      <c r="O29596">
        <v>17.667844522968199</v>
      </c>
      <c r="P29596">
        <v>2.8717462937730001</v>
      </c>
      <c r="Q29596">
        <v>1</v>
      </c>
      <c r="R29596">
        <v>0</v>
      </c>
      <c r="S29596">
        <v>1</v>
      </c>
      <c r="T29596">
        <v>12.5</v>
      </c>
      <c r="U29596">
        <v>0</v>
      </c>
      <c r="V29596">
        <v>17.371746293773001</v>
      </c>
      <c r="W29596">
        <v>4.4000000000000004</v>
      </c>
      <c r="X29596">
        <v>4.3999999999999986</v>
      </c>
    </row>
    <row r="29597" spans="1:24" x14ac:dyDescent="0.2">
      <c r="A29597" t="s">
        <v>320</v>
      </c>
      <c r="B29597" s="14">
        <v>44092</v>
      </c>
      <c r="C29597">
        <v>1</v>
      </c>
      <c r="D29597">
        <v>4</v>
      </c>
      <c r="E29597">
        <v>1</v>
      </c>
      <c r="F29597">
        <v>1</v>
      </c>
      <c r="G29597">
        <v>1</v>
      </c>
      <c r="H29597">
        <v>4</v>
      </c>
      <c r="I29597">
        <v>1</v>
      </c>
      <c r="J29597">
        <v>1242</v>
      </c>
      <c r="K29597" t="s">
        <v>1294</v>
      </c>
      <c r="L29597">
        <v>967</v>
      </c>
      <c r="M29597" t="s">
        <v>1387</v>
      </c>
      <c r="N29597" t="s">
        <v>2345</v>
      </c>
      <c r="O29597">
        <v>10.34126163391934</v>
      </c>
      <c r="P29597">
        <v>2.336141876522889</v>
      </c>
      <c r="Q29597">
        <v>1</v>
      </c>
      <c r="R29597">
        <v>0</v>
      </c>
      <c r="S29597">
        <v>0.25</v>
      </c>
      <c r="T29597">
        <v>3.125</v>
      </c>
      <c r="U29597">
        <v>0</v>
      </c>
      <c r="V29597">
        <v>7.4611418765228894</v>
      </c>
      <c r="W29597">
        <v>4.4000000000000004</v>
      </c>
      <c r="X29597">
        <v>4.3999999999999986</v>
      </c>
    </row>
    <row r="29598" spans="1:24" x14ac:dyDescent="0.2">
      <c r="A29598" t="s">
        <v>858</v>
      </c>
      <c r="B29598" s="14">
        <v>44092</v>
      </c>
      <c r="C29598">
        <v>0</v>
      </c>
      <c r="D29598">
        <v>0</v>
      </c>
      <c r="E29598">
        <v>0</v>
      </c>
      <c r="F29598">
        <v>1</v>
      </c>
      <c r="G29598">
        <v>0</v>
      </c>
      <c r="H29598">
        <v>1</v>
      </c>
      <c r="I29598">
        <v>1</v>
      </c>
      <c r="J29598">
        <v>792</v>
      </c>
      <c r="K29598" t="s">
        <v>1293</v>
      </c>
      <c r="L29598">
        <v>510</v>
      </c>
      <c r="M29598" t="s">
        <v>1925</v>
      </c>
      <c r="N29598" t="s">
        <v>2345</v>
      </c>
      <c r="O29598">
        <v>19.6078431372549</v>
      </c>
      <c r="P29598">
        <v>2.975929646257812</v>
      </c>
      <c r="Q29598">
        <v>1</v>
      </c>
      <c r="R29598">
        <v>0</v>
      </c>
      <c r="S29598">
        <v>1</v>
      </c>
      <c r="T29598">
        <v>12.5</v>
      </c>
      <c r="U29598">
        <v>0</v>
      </c>
      <c r="V29598">
        <v>17.475929646257811</v>
      </c>
      <c r="W29598">
        <v>4.4000000000000004</v>
      </c>
      <c r="X29598">
        <v>2.6857142857142851</v>
      </c>
    </row>
    <row r="29599" spans="1:24" x14ac:dyDescent="0.2">
      <c r="A29599" t="s">
        <v>857</v>
      </c>
      <c r="B29599" s="14">
        <v>44092</v>
      </c>
      <c r="C29599">
        <v>0</v>
      </c>
      <c r="D29599">
        <v>0</v>
      </c>
      <c r="E29599">
        <v>0</v>
      </c>
      <c r="F29599">
        <v>0</v>
      </c>
      <c r="G29599">
        <v>0</v>
      </c>
      <c r="H29599">
        <v>0</v>
      </c>
      <c r="I29599">
        <v>0</v>
      </c>
      <c r="J29599">
        <v>578</v>
      </c>
      <c r="K29599" t="s">
        <v>1308</v>
      </c>
      <c r="L29599">
        <v>455</v>
      </c>
      <c r="M29599" t="s">
        <v>1924</v>
      </c>
      <c r="N29599" t="s">
        <v>2345</v>
      </c>
      <c r="O29599">
        <v>0</v>
      </c>
      <c r="P29599">
        <v>0</v>
      </c>
      <c r="Q29599">
        <v>1</v>
      </c>
      <c r="R29599">
        <v>0</v>
      </c>
      <c r="S29599">
        <v>0</v>
      </c>
      <c r="T29599">
        <v>0</v>
      </c>
      <c r="U29599">
        <v>0</v>
      </c>
      <c r="V29599">
        <v>2</v>
      </c>
      <c r="W29599">
        <v>2</v>
      </c>
      <c r="X29599">
        <v>2</v>
      </c>
    </row>
    <row r="29600" spans="1:24" x14ac:dyDescent="0.2">
      <c r="A29600" t="s">
        <v>515</v>
      </c>
      <c r="B29600" s="14">
        <v>44092</v>
      </c>
      <c r="C29600">
        <v>2</v>
      </c>
      <c r="D29600">
        <v>9</v>
      </c>
      <c r="E29600">
        <v>2</v>
      </c>
      <c r="F29600">
        <v>3</v>
      </c>
      <c r="G29600">
        <v>1</v>
      </c>
      <c r="H29600">
        <v>19</v>
      </c>
      <c r="I29600">
        <v>3</v>
      </c>
      <c r="J29600">
        <v>2046</v>
      </c>
      <c r="K29600" t="s">
        <v>1314</v>
      </c>
      <c r="L29600">
        <v>588</v>
      </c>
      <c r="M29600" t="s">
        <v>1582</v>
      </c>
      <c r="N29600" t="s">
        <v>2345</v>
      </c>
      <c r="O29600">
        <v>51.020408163265309</v>
      </c>
      <c r="P29600">
        <v>3.932225712745665</v>
      </c>
      <c r="Q29600">
        <v>1</v>
      </c>
      <c r="R29600">
        <v>0</v>
      </c>
      <c r="S29600">
        <v>0.15789473684210531</v>
      </c>
      <c r="T29600">
        <v>1.9736842105263159</v>
      </c>
      <c r="U29600">
        <v>0</v>
      </c>
      <c r="V29600">
        <v>7.9059099232719809</v>
      </c>
      <c r="W29600">
        <v>4.4000000000000004</v>
      </c>
      <c r="X29600">
        <v>4.3999999999999986</v>
      </c>
    </row>
    <row r="29601" spans="1:24" x14ac:dyDescent="0.2">
      <c r="A29601" t="s">
        <v>312</v>
      </c>
      <c r="B29601" s="14">
        <v>44092</v>
      </c>
      <c r="C29601">
        <v>0</v>
      </c>
      <c r="D29601">
        <v>0</v>
      </c>
      <c r="E29601">
        <v>0</v>
      </c>
      <c r="F29601">
        <v>1</v>
      </c>
      <c r="G29601">
        <v>1</v>
      </c>
      <c r="H29601">
        <v>1</v>
      </c>
      <c r="I29601">
        <v>1</v>
      </c>
      <c r="J29601">
        <v>942</v>
      </c>
      <c r="K29601" t="s">
        <v>1296</v>
      </c>
      <c r="L29601">
        <v>217</v>
      </c>
      <c r="M29601" t="s">
        <v>1379</v>
      </c>
      <c r="N29601" t="s">
        <v>2345</v>
      </c>
      <c r="O29601">
        <v>46.082949308755758</v>
      </c>
      <c r="P29601">
        <v>3.830443018435723</v>
      </c>
      <c r="Q29601">
        <v>1</v>
      </c>
      <c r="R29601">
        <v>0</v>
      </c>
      <c r="S29601">
        <v>1</v>
      </c>
      <c r="T29601">
        <v>12.5</v>
      </c>
      <c r="U29601">
        <v>0</v>
      </c>
      <c r="V29601">
        <v>18.330443018435719</v>
      </c>
      <c r="W29601">
        <v>4.4000000000000004</v>
      </c>
      <c r="X29601">
        <v>4.3999999999999986</v>
      </c>
    </row>
    <row r="29602" spans="1:24" x14ac:dyDescent="0.2">
      <c r="A29602" t="s">
        <v>287</v>
      </c>
      <c r="B29602" s="14">
        <v>44092</v>
      </c>
      <c r="C29602">
        <v>0</v>
      </c>
      <c r="D29602">
        <v>0</v>
      </c>
      <c r="E29602">
        <v>0</v>
      </c>
      <c r="F29602">
        <v>10</v>
      </c>
      <c r="G29602">
        <v>5</v>
      </c>
      <c r="H29602">
        <v>69</v>
      </c>
      <c r="I29602">
        <v>10</v>
      </c>
      <c r="J29602">
        <v>526</v>
      </c>
      <c r="K29602" t="s">
        <v>1295</v>
      </c>
      <c r="L29602">
        <v>2950</v>
      </c>
      <c r="M29602" t="s">
        <v>1354</v>
      </c>
      <c r="N29602" t="s">
        <v>2345</v>
      </c>
      <c r="O29602">
        <v>33.898305084745758</v>
      </c>
      <c r="P29602">
        <v>3.523365015636363</v>
      </c>
      <c r="Q29602">
        <v>1</v>
      </c>
      <c r="R29602">
        <v>0</v>
      </c>
      <c r="S29602">
        <v>0.14492753623188409</v>
      </c>
      <c r="T29602">
        <v>1.811594202898551</v>
      </c>
      <c r="U29602">
        <v>0</v>
      </c>
      <c r="V29602">
        <v>7.3349592185349142</v>
      </c>
      <c r="W29602">
        <v>5.9</v>
      </c>
      <c r="X29602">
        <v>7.1857142857142842</v>
      </c>
    </row>
    <row r="29603" spans="1:24" x14ac:dyDescent="0.2">
      <c r="A29603" t="s">
        <v>423</v>
      </c>
      <c r="B29603" s="14">
        <v>44092</v>
      </c>
      <c r="C29603">
        <v>0</v>
      </c>
      <c r="D29603">
        <v>0</v>
      </c>
      <c r="E29603">
        <v>0</v>
      </c>
      <c r="F29603">
        <v>0</v>
      </c>
      <c r="G29603">
        <v>0</v>
      </c>
      <c r="H29603">
        <v>0</v>
      </c>
      <c r="I29603">
        <v>0</v>
      </c>
      <c r="J29603">
        <v>3756</v>
      </c>
      <c r="K29603" t="s">
        <v>1317</v>
      </c>
      <c r="L29603">
        <v>1253</v>
      </c>
      <c r="M29603" t="s">
        <v>1490</v>
      </c>
      <c r="N29603" t="s">
        <v>2345</v>
      </c>
      <c r="O29603">
        <v>0</v>
      </c>
      <c r="P29603">
        <v>0</v>
      </c>
      <c r="Q29603">
        <v>1</v>
      </c>
      <c r="R29603">
        <v>0</v>
      </c>
      <c r="S29603">
        <v>0</v>
      </c>
      <c r="T29603">
        <v>0</v>
      </c>
      <c r="U29603">
        <v>0</v>
      </c>
      <c r="V29603">
        <v>2</v>
      </c>
      <c r="W29603">
        <v>2</v>
      </c>
      <c r="X29603">
        <v>2</v>
      </c>
    </row>
    <row r="29604" spans="1:24" x14ac:dyDescent="0.2">
      <c r="A29604" t="s">
        <v>877</v>
      </c>
      <c r="B29604" s="14">
        <v>44092</v>
      </c>
      <c r="C29604">
        <v>0</v>
      </c>
      <c r="D29604">
        <v>0</v>
      </c>
      <c r="E29604">
        <v>0</v>
      </c>
      <c r="F29604">
        <v>0</v>
      </c>
      <c r="G29604">
        <v>0</v>
      </c>
      <c r="H29604">
        <v>0</v>
      </c>
      <c r="I29604">
        <v>0</v>
      </c>
      <c r="J29604">
        <v>1238</v>
      </c>
      <c r="K29604" t="s">
        <v>1312</v>
      </c>
      <c r="L29604">
        <v>190</v>
      </c>
      <c r="M29604" t="s">
        <v>1944</v>
      </c>
      <c r="N29604" t="s">
        <v>2345</v>
      </c>
      <c r="O29604">
        <v>0</v>
      </c>
      <c r="P29604">
        <v>0</v>
      </c>
      <c r="Q29604">
        <v>1</v>
      </c>
      <c r="R29604">
        <v>0</v>
      </c>
      <c r="S29604">
        <v>0</v>
      </c>
      <c r="T29604">
        <v>0</v>
      </c>
      <c r="U29604">
        <v>0</v>
      </c>
      <c r="V29604">
        <v>2</v>
      </c>
      <c r="W29604">
        <v>2</v>
      </c>
      <c r="X29604">
        <v>2</v>
      </c>
    </row>
    <row r="29605" spans="1:24" x14ac:dyDescent="0.2">
      <c r="A29605" t="s">
        <v>308</v>
      </c>
      <c r="B29605" s="14">
        <v>44092</v>
      </c>
      <c r="C29605">
        <v>1</v>
      </c>
      <c r="D29605">
        <v>15</v>
      </c>
      <c r="E29605">
        <v>1</v>
      </c>
      <c r="F29605">
        <v>5</v>
      </c>
      <c r="G29605">
        <v>12</v>
      </c>
      <c r="H29605">
        <v>67</v>
      </c>
      <c r="I29605">
        <v>5</v>
      </c>
      <c r="J29605">
        <v>1245</v>
      </c>
      <c r="K29605" t="s">
        <v>1301</v>
      </c>
      <c r="L29605">
        <v>3490</v>
      </c>
      <c r="M29605" t="s">
        <v>1375</v>
      </c>
      <c r="N29605" t="s">
        <v>2345</v>
      </c>
      <c r="O29605">
        <v>14.32664756446991</v>
      </c>
      <c r="P29605">
        <v>2.6621212692138099</v>
      </c>
      <c r="Q29605">
        <v>0.83333333333333337</v>
      </c>
      <c r="R29605">
        <v>-0.36464311358790918</v>
      </c>
      <c r="S29605">
        <v>7.4626865671641784E-2</v>
      </c>
      <c r="T29605">
        <v>0.93283582089552231</v>
      </c>
      <c r="U29605">
        <v>0</v>
      </c>
      <c r="V29605">
        <v>5.2303139765214226</v>
      </c>
      <c r="W29605">
        <v>4.4000000000000004</v>
      </c>
      <c r="X29605">
        <v>5.6009764619746996</v>
      </c>
    </row>
    <row r="29606" spans="1:24" x14ac:dyDescent="0.2">
      <c r="A29606" t="s">
        <v>901</v>
      </c>
      <c r="B29606" s="14">
        <v>44092</v>
      </c>
      <c r="C29606">
        <v>1</v>
      </c>
      <c r="D29606">
        <v>9</v>
      </c>
      <c r="E29606">
        <v>1</v>
      </c>
      <c r="F29606">
        <v>1</v>
      </c>
      <c r="G29606">
        <v>0</v>
      </c>
      <c r="H29606">
        <v>9</v>
      </c>
      <c r="I29606">
        <v>1</v>
      </c>
      <c r="J29606">
        <v>3567</v>
      </c>
      <c r="K29606" t="s">
        <v>1286</v>
      </c>
      <c r="L29606">
        <v>1305</v>
      </c>
      <c r="M29606" t="s">
        <v>1968</v>
      </c>
      <c r="N29606" t="s">
        <v>2345</v>
      </c>
      <c r="O29606">
        <v>7.6628352490421454</v>
      </c>
      <c r="P29606">
        <v>2.0363820522193889</v>
      </c>
      <c r="Q29606">
        <v>1</v>
      </c>
      <c r="R29606">
        <v>0</v>
      </c>
      <c r="S29606">
        <v>0.1111111111111111</v>
      </c>
      <c r="T29606">
        <v>1.3888888888888891</v>
      </c>
      <c r="U29606">
        <v>0</v>
      </c>
      <c r="V29606">
        <v>5.4252709411082778</v>
      </c>
      <c r="W29606">
        <v>4.4000000000000004</v>
      </c>
      <c r="X29606">
        <v>2.342857142857143</v>
      </c>
    </row>
    <row r="29607" spans="1:24" x14ac:dyDescent="0.2">
      <c r="A29607" t="s">
        <v>900</v>
      </c>
      <c r="B29607" s="14">
        <v>44092</v>
      </c>
      <c r="C29607">
        <v>0</v>
      </c>
      <c r="D29607">
        <v>0</v>
      </c>
      <c r="E29607">
        <v>0</v>
      </c>
      <c r="F29607">
        <v>0</v>
      </c>
      <c r="G29607">
        <v>0</v>
      </c>
      <c r="H29607">
        <v>0</v>
      </c>
      <c r="I29607">
        <v>0</v>
      </c>
      <c r="J29607">
        <v>1156</v>
      </c>
      <c r="K29607" t="s">
        <v>1323</v>
      </c>
      <c r="L29607">
        <v>254</v>
      </c>
      <c r="M29607" t="s">
        <v>1967</v>
      </c>
      <c r="N29607" t="s">
        <v>2345</v>
      </c>
      <c r="O29607">
        <v>0</v>
      </c>
      <c r="P29607">
        <v>0</v>
      </c>
      <c r="Q29607">
        <v>1</v>
      </c>
      <c r="R29607">
        <v>0</v>
      </c>
      <c r="S29607">
        <v>0</v>
      </c>
      <c r="T29607">
        <v>0</v>
      </c>
      <c r="U29607">
        <v>0</v>
      </c>
      <c r="V29607">
        <v>2</v>
      </c>
      <c r="W29607">
        <v>2</v>
      </c>
      <c r="X29607">
        <v>2</v>
      </c>
    </row>
    <row r="29608" spans="1:24" x14ac:dyDescent="0.2">
      <c r="A29608" t="s">
        <v>898</v>
      </c>
      <c r="B29608" s="14">
        <v>44092</v>
      </c>
      <c r="C29608">
        <v>0</v>
      </c>
      <c r="D29608">
        <v>0</v>
      </c>
      <c r="E29608">
        <v>0</v>
      </c>
      <c r="F29608">
        <v>0</v>
      </c>
      <c r="G29608">
        <v>0</v>
      </c>
      <c r="H29608">
        <v>0</v>
      </c>
      <c r="I29608">
        <v>0</v>
      </c>
      <c r="J29608">
        <v>3777</v>
      </c>
      <c r="K29608" t="s">
        <v>1317</v>
      </c>
      <c r="L29608">
        <v>559</v>
      </c>
      <c r="M29608" t="s">
        <v>1965</v>
      </c>
      <c r="N29608" t="s">
        <v>2345</v>
      </c>
      <c r="O29608">
        <v>0</v>
      </c>
      <c r="P29608">
        <v>0</v>
      </c>
      <c r="Q29608">
        <v>1</v>
      </c>
      <c r="R29608">
        <v>0</v>
      </c>
      <c r="S29608">
        <v>0</v>
      </c>
      <c r="T29608">
        <v>0</v>
      </c>
      <c r="U29608">
        <v>0</v>
      </c>
      <c r="V29608">
        <v>2</v>
      </c>
      <c r="W29608">
        <v>2</v>
      </c>
      <c r="X29608">
        <v>2</v>
      </c>
    </row>
    <row r="29609" spans="1:24" x14ac:dyDescent="0.2">
      <c r="A29609" t="s">
        <v>897</v>
      </c>
      <c r="B29609" s="14">
        <v>44092</v>
      </c>
      <c r="C29609">
        <v>2</v>
      </c>
      <c r="D29609">
        <v>7</v>
      </c>
      <c r="E29609">
        <v>2</v>
      </c>
      <c r="F29609">
        <v>10</v>
      </c>
      <c r="G29609">
        <v>3</v>
      </c>
      <c r="H29609">
        <v>55</v>
      </c>
      <c r="I29609">
        <v>10</v>
      </c>
      <c r="J29609">
        <v>419</v>
      </c>
      <c r="K29609" t="s">
        <v>1291</v>
      </c>
      <c r="L29609">
        <v>881</v>
      </c>
      <c r="M29609" t="s">
        <v>1964</v>
      </c>
      <c r="N29609" t="s">
        <v>2345</v>
      </c>
      <c r="O29609">
        <v>113.5073779795687</v>
      </c>
      <c r="P29609">
        <v>4.7318678390340487</v>
      </c>
      <c r="Q29609">
        <v>1</v>
      </c>
      <c r="R29609">
        <v>0</v>
      </c>
      <c r="S29609">
        <v>0.1818181818181818</v>
      </c>
      <c r="T29609">
        <v>2.2727272727272729</v>
      </c>
      <c r="U29609">
        <v>0</v>
      </c>
      <c r="V29609">
        <v>9.0045951117613221</v>
      </c>
      <c r="W29609">
        <v>5.9</v>
      </c>
      <c r="X29609">
        <v>5.0428571428571418</v>
      </c>
    </row>
    <row r="29610" spans="1:24" x14ac:dyDescent="0.2">
      <c r="A29610" t="s">
        <v>411</v>
      </c>
      <c r="B29610" s="14">
        <v>44092</v>
      </c>
      <c r="C29610">
        <v>0</v>
      </c>
      <c r="D29610">
        <v>0</v>
      </c>
      <c r="E29610">
        <v>0</v>
      </c>
      <c r="F29610">
        <v>0</v>
      </c>
      <c r="G29610">
        <v>0</v>
      </c>
      <c r="H29610">
        <v>0</v>
      </c>
      <c r="I29610">
        <v>0</v>
      </c>
      <c r="J29610">
        <v>454</v>
      </c>
      <c r="K29610" t="s">
        <v>1293</v>
      </c>
      <c r="L29610">
        <v>819</v>
      </c>
      <c r="M29610" t="s">
        <v>1478</v>
      </c>
      <c r="N29610" t="s">
        <v>2345</v>
      </c>
      <c r="O29610">
        <v>0</v>
      </c>
      <c r="P29610">
        <v>0</v>
      </c>
      <c r="Q29610">
        <v>1</v>
      </c>
      <c r="R29610">
        <v>0</v>
      </c>
      <c r="S29610">
        <v>0</v>
      </c>
      <c r="T29610">
        <v>0</v>
      </c>
      <c r="U29610">
        <v>0</v>
      </c>
      <c r="V29610">
        <v>2</v>
      </c>
      <c r="W29610">
        <v>2</v>
      </c>
      <c r="X29610">
        <v>2</v>
      </c>
    </row>
    <row r="29611" spans="1:24" x14ac:dyDescent="0.2">
      <c r="A29611" t="s">
        <v>894</v>
      </c>
      <c r="B29611" s="14">
        <v>44092</v>
      </c>
      <c r="C29611">
        <v>0</v>
      </c>
      <c r="D29611">
        <v>0</v>
      </c>
      <c r="E29611">
        <v>0</v>
      </c>
      <c r="F29611">
        <v>1</v>
      </c>
      <c r="G29611">
        <v>0</v>
      </c>
      <c r="H29611">
        <v>2</v>
      </c>
      <c r="I29611">
        <v>1</v>
      </c>
      <c r="J29611">
        <v>1176</v>
      </c>
      <c r="K29611" t="s">
        <v>1313</v>
      </c>
      <c r="L29611">
        <v>498</v>
      </c>
      <c r="M29611" t="s">
        <v>1961</v>
      </c>
      <c r="N29611" t="s">
        <v>2345</v>
      </c>
      <c r="O29611">
        <v>20.08032128514056</v>
      </c>
      <c r="P29611">
        <v>2.9997402949515299</v>
      </c>
      <c r="Q29611">
        <v>1</v>
      </c>
      <c r="R29611">
        <v>0</v>
      </c>
      <c r="S29611">
        <v>0.5</v>
      </c>
      <c r="T29611">
        <v>6.25</v>
      </c>
      <c r="U29611">
        <v>0</v>
      </c>
      <c r="V29611">
        <v>11.249740294951531</v>
      </c>
      <c r="W29611">
        <v>4.4000000000000004</v>
      </c>
      <c r="X29611">
        <v>3.371428571428571</v>
      </c>
    </row>
    <row r="29612" spans="1:24" x14ac:dyDescent="0.2">
      <c r="A29612" t="s">
        <v>893</v>
      </c>
      <c r="B29612" s="14">
        <v>44092</v>
      </c>
      <c r="C29612">
        <v>0</v>
      </c>
      <c r="D29612">
        <v>0</v>
      </c>
      <c r="E29612">
        <v>0</v>
      </c>
      <c r="F29612">
        <v>0</v>
      </c>
      <c r="G29612">
        <v>0</v>
      </c>
      <c r="H29612">
        <v>0</v>
      </c>
      <c r="I29612">
        <v>0</v>
      </c>
      <c r="J29612">
        <v>610</v>
      </c>
      <c r="K29612" t="s">
        <v>915</v>
      </c>
      <c r="L29612">
        <v>1044</v>
      </c>
      <c r="M29612" t="s">
        <v>1960</v>
      </c>
      <c r="N29612" t="s">
        <v>2345</v>
      </c>
      <c r="O29612">
        <v>0</v>
      </c>
      <c r="P29612">
        <v>0</v>
      </c>
      <c r="Q29612">
        <v>1</v>
      </c>
      <c r="R29612">
        <v>0</v>
      </c>
      <c r="S29612">
        <v>0</v>
      </c>
      <c r="T29612">
        <v>0</v>
      </c>
      <c r="U29612">
        <v>0</v>
      </c>
      <c r="V29612">
        <v>2</v>
      </c>
      <c r="W29612">
        <v>2</v>
      </c>
      <c r="X29612">
        <v>2</v>
      </c>
    </row>
    <row r="29613" spans="1:24" x14ac:dyDescent="0.2">
      <c r="A29613" t="s">
        <v>647</v>
      </c>
      <c r="B29613" s="14">
        <v>44092</v>
      </c>
      <c r="C29613">
        <v>0</v>
      </c>
      <c r="D29613">
        <v>0</v>
      </c>
      <c r="E29613">
        <v>0</v>
      </c>
      <c r="F29613">
        <v>0</v>
      </c>
      <c r="G29613">
        <v>0</v>
      </c>
      <c r="H29613">
        <v>0</v>
      </c>
      <c r="I29613">
        <v>0</v>
      </c>
      <c r="J29613">
        <v>892</v>
      </c>
      <c r="K29613" t="s">
        <v>1307</v>
      </c>
      <c r="L29613">
        <v>714</v>
      </c>
      <c r="M29613" t="s">
        <v>1714</v>
      </c>
      <c r="N29613" t="s">
        <v>2345</v>
      </c>
      <c r="O29613">
        <v>0</v>
      </c>
      <c r="P29613">
        <v>0</v>
      </c>
      <c r="Q29613">
        <v>1</v>
      </c>
      <c r="R29613">
        <v>0</v>
      </c>
      <c r="S29613">
        <v>0</v>
      </c>
      <c r="T29613">
        <v>0</v>
      </c>
      <c r="U29613">
        <v>0</v>
      </c>
      <c r="V29613">
        <v>2</v>
      </c>
      <c r="W29613">
        <v>2</v>
      </c>
      <c r="X29613">
        <v>2</v>
      </c>
    </row>
    <row r="29614" spans="1:24" x14ac:dyDescent="0.2">
      <c r="A29614" t="s">
        <v>887</v>
      </c>
      <c r="B29614" s="14">
        <v>44092</v>
      </c>
      <c r="C29614">
        <v>0</v>
      </c>
      <c r="D29614">
        <v>0</v>
      </c>
      <c r="E29614">
        <v>0</v>
      </c>
      <c r="F29614">
        <v>1</v>
      </c>
      <c r="G29614">
        <v>0</v>
      </c>
      <c r="H29614">
        <v>1</v>
      </c>
      <c r="I29614">
        <v>1</v>
      </c>
      <c r="J29614">
        <v>376</v>
      </c>
      <c r="K29614" t="s">
        <v>1293</v>
      </c>
      <c r="L29614">
        <v>850</v>
      </c>
      <c r="M29614" t="s">
        <v>1954</v>
      </c>
      <c r="N29614" t="s">
        <v>2345</v>
      </c>
      <c r="O29614">
        <v>11.76470588235294</v>
      </c>
      <c r="P29614">
        <v>2.465104022491821</v>
      </c>
      <c r="Q29614">
        <v>1</v>
      </c>
      <c r="R29614">
        <v>0</v>
      </c>
      <c r="S29614">
        <v>1</v>
      </c>
      <c r="T29614">
        <v>12.5</v>
      </c>
      <c r="U29614">
        <v>0</v>
      </c>
      <c r="V29614">
        <v>16.965104022491818</v>
      </c>
      <c r="W29614">
        <v>4.4000000000000004</v>
      </c>
      <c r="X29614">
        <v>3.371428571428571</v>
      </c>
    </row>
    <row r="29615" spans="1:24" x14ac:dyDescent="0.2">
      <c r="A29615" t="s">
        <v>885</v>
      </c>
      <c r="B29615" s="14">
        <v>44092</v>
      </c>
      <c r="C29615">
        <v>0</v>
      </c>
      <c r="D29615">
        <v>0</v>
      </c>
      <c r="E29615">
        <v>0</v>
      </c>
      <c r="F29615">
        <v>2</v>
      </c>
      <c r="G29615">
        <v>0</v>
      </c>
      <c r="H29615">
        <v>4</v>
      </c>
      <c r="I29615">
        <v>2</v>
      </c>
      <c r="J29615">
        <v>794</v>
      </c>
      <c r="K29615" t="s">
        <v>1287</v>
      </c>
      <c r="L29615">
        <v>442</v>
      </c>
      <c r="M29615" t="s">
        <v>1952</v>
      </c>
      <c r="N29615" t="s">
        <v>2345</v>
      </c>
      <c r="O29615">
        <v>45.248868778280553</v>
      </c>
      <c r="P29615">
        <v>3.8121776704584298</v>
      </c>
      <c r="Q29615">
        <v>1</v>
      </c>
      <c r="R29615">
        <v>0</v>
      </c>
      <c r="S29615">
        <v>0.5</v>
      </c>
      <c r="T29615">
        <v>6.25</v>
      </c>
      <c r="U29615">
        <v>0</v>
      </c>
      <c r="V29615">
        <v>12.06217767045843</v>
      </c>
      <c r="W29615">
        <v>4.4000000000000004</v>
      </c>
      <c r="X29615">
        <v>4.3999999999999986</v>
      </c>
    </row>
    <row r="29616" spans="1:24" x14ac:dyDescent="0.2">
      <c r="A29616" t="s">
        <v>493</v>
      </c>
      <c r="B29616" s="14">
        <v>44092</v>
      </c>
      <c r="C29616">
        <v>1</v>
      </c>
      <c r="D29616">
        <v>5</v>
      </c>
      <c r="E29616">
        <v>1</v>
      </c>
      <c r="F29616">
        <v>2</v>
      </c>
      <c r="G29616">
        <v>3</v>
      </c>
      <c r="H29616">
        <v>10</v>
      </c>
      <c r="I29616">
        <v>2</v>
      </c>
      <c r="J29616">
        <v>1199</v>
      </c>
      <c r="K29616" t="s">
        <v>1296</v>
      </c>
      <c r="L29616">
        <v>1867</v>
      </c>
      <c r="M29616" t="s">
        <v>1560</v>
      </c>
      <c r="N29616" t="s">
        <v>2345</v>
      </c>
      <c r="O29616">
        <v>10.712372790573109</v>
      </c>
      <c r="P29616">
        <v>2.3713994089944048</v>
      </c>
      <c r="Q29616">
        <v>1</v>
      </c>
      <c r="R29616">
        <v>0</v>
      </c>
      <c r="S29616">
        <v>0.2</v>
      </c>
      <c r="T29616">
        <v>2.5</v>
      </c>
      <c r="U29616">
        <v>0</v>
      </c>
      <c r="V29616">
        <v>6.8713994089944048</v>
      </c>
      <c r="W29616">
        <v>4.4000000000000004</v>
      </c>
      <c r="X29616">
        <v>4.3999999999999986</v>
      </c>
    </row>
    <row r="29617" spans="1:24" x14ac:dyDescent="0.2">
      <c r="A29617" t="s">
        <v>882</v>
      </c>
      <c r="B29617" s="14">
        <v>44092</v>
      </c>
      <c r="C29617">
        <v>0</v>
      </c>
      <c r="D29617">
        <v>0</v>
      </c>
      <c r="E29617">
        <v>0</v>
      </c>
      <c r="F29617">
        <v>0</v>
      </c>
      <c r="G29617">
        <v>0</v>
      </c>
      <c r="H29617">
        <v>0</v>
      </c>
      <c r="I29617">
        <v>0</v>
      </c>
      <c r="J29617">
        <v>2035</v>
      </c>
      <c r="K29617" t="s">
        <v>1288</v>
      </c>
      <c r="L29617">
        <v>403</v>
      </c>
      <c r="M29617" t="s">
        <v>1949</v>
      </c>
      <c r="N29617" t="s">
        <v>2345</v>
      </c>
      <c r="O29617">
        <v>0</v>
      </c>
      <c r="P29617">
        <v>0</v>
      </c>
      <c r="Q29617">
        <v>1</v>
      </c>
      <c r="R29617">
        <v>0</v>
      </c>
      <c r="S29617">
        <v>0</v>
      </c>
      <c r="T29617">
        <v>0</v>
      </c>
      <c r="U29617">
        <v>0</v>
      </c>
      <c r="V29617">
        <v>2</v>
      </c>
      <c r="W29617">
        <v>2</v>
      </c>
      <c r="X29617">
        <v>2</v>
      </c>
    </row>
    <row r="29618" spans="1:24" x14ac:dyDescent="0.2">
      <c r="A29618" t="s">
        <v>645</v>
      </c>
      <c r="B29618" s="14">
        <v>44092</v>
      </c>
      <c r="C29618">
        <v>0</v>
      </c>
      <c r="D29618">
        <v>0</v>
      </c>
      <c r="E29618">
        <v>0</v>
      </c>
      <c r="F29618">
        <v>2</v>
      </c>
      <c r="G29618">
        <v>0</v>
      </c>
      <c r="H29618">
        <v>6</v>
      </c>
      <c r="I29618">
        <v>2</v>
      </c>
      <c r="J29618">
        <v>826</v>
      </c>
      <c r="K29618" t="s">
        <v>660</v>
      </c>
      <c r="L29618">
        <v>479</v>
      </c>
      <c r="M29618" t="s">
        <v>1712</v>
      </c>
      <c r="N29618" t="s">
        <v>2345</v>
      </c>
      <c r="O29618">
        <v>41.753653444676409</v>
      </c>
      <c r="P29618">
        <v>3.7317869551252132</v>
      </c>
      <c r="Q29618">
        <v>1</v>
      </c>
      <c r="R29618">
        <v>0</v>
      </c>
      <c r="S29618">
        <v>0.33333333333333331</v>
      </c>
      <c r="T29618">
        <v>4.1666666666666661</v>
      </c>
      <c r="U29618">
        <v>0</v>
      </c>
      <c r="V29618">
        <v>9.8984536217918784</v>
      </c>
      <c r="W29618">
        <v>4.4000000000000004</v>
      </c>
      <c r="X29618">
        <v>3.371428571428571</v>
      </c>
    </row>
    <row r="29619" spans="1:24" x14ac:dyDescent="0.2">
      <c r="A29619" t="s">
        <v>466</v>
      </c>
      <c r="B29619" s="14">
        <v>44092</v>
      </c>
      <c r="C29619">
        <v>0</v>
      </c>
      <c r="D29619">
        <v>0</v>
      </c>
      <c r="E29619">
        <v>0</v>
      </c>
      <c r="F29619">
        <v>3</v>
      </c>
      <c r="G29619">
        <v>1</v>
      </c>
      <c r="H29619">
        <v>11</v>
      </c>
      <c r="I29619">
        <v>3</v>
      </c>
      <c r="J29619">
        <v>528</v>
      </c>
      <c r="K29619" t="s">
        <v>1289</v>
      </c>
      <c r="L29619">
        <v>3286</v>
      </c>
      <c r="M29619" t="s">
        <v>1533</v>
      </c>
      <c r="N29619" t="s">
        <v>2345</v>
      </c>
      <c r="O29619">
        <v>9.1296409007912356</v>
      </c>
      <c r="P29619">
        <v>2.2115263620470791</v>
      </c>
      <c r="Q29619">
        <v>1</v>
      </c>
      <c r="R29619">
        <v>0</v>
      </c>
      <c r="S29619">
        <v>0.27272727272727271</v>
      </c>
      <c r="T29619">
        <v>3.4090909090909092</v>
      </c>
      <c r="U29619">
        <v>0</v>
      </c>
      <c r="V29619">
        <v>7.6206172711379878</v>
      </c>
      <c r="W29619">
        <v>4.4000000000000004</v>
      </c>
      <c r="X29619">
        <v>4.399999999999995</v>
      </c>
    </row>
    <row r="29620" spans="1:24" x14ac:dyDescent="0.2">
      <c r="A29620" t="s">
        <v>261</v>
      </c>
      <c r="B29620" s="14">
        <v>44092</v>
      </c>
      <c r="C29620">
        <v>0</v>
      </c>
      <c r="D29620">
        <v>0</v>
      </c>
      <c r="E29620">
        <v>0</v>
      </c>
      <c r="F29620">
        <v>1</v>
      </c>
      <c r="G29620">
        <v>0</v>
      </c>
      <c r="H29620">
        <v>3</v>
      </c>
      <c r="I29620">
        <v>1</v>
      </c>
      <c r="J29620">
        <v>737</v>
      </c>
      <c r="K29620" t="s">
        <v>1279</v>
      </c>
      <c r="L29620">
        <v>1030</v>
      </c>
      <c r="M29620" t="s">
        <v>1328</v>
      </c>
      <c r="N29620" t="s">
        <v>2345</v>
      </c>
      <c r="O29620">
        <v>9.7087378640776691</v>
      </c>
      <c r="P29620">
        <v>2.273026290752501</v>
      </c>
      <c r="Q29620">
        <v>1</v>
      </c>
      <c r="R29620">
        <v>0</v>
      </c>
      <c r="S29620">
        <v>0.33333333333333331</v>
      </c>
      <c r="T29620">
        <v>4.1666666666666661</v>
      </c>
      <c r="U29620">
        <v>0</v>
      </c>
      <c r="V29620">
        <v>8.439692957419167</v>
      </c>
      <c r="W29620">
        <v>4.4000000000000004</v>
      </c>
      <c r="X29620">
        <v>3.028571428571428</v>
      </c>
    </row>
    <row r="29621" spans="1:24" x14ac:dyDescent="0.2">
      <c r="A29621" t="s">
        <v>848</v>
      </c>
      <c r="B29621" s="14">
        <v>44092</v>
      </c>
      <c r="C29621">
        <v>0</v>
      </c>
      <c r="D29621">
        <v>0</v>
      </c>
      <c r="E29621">
        <v>0</v>
      </c>
      <c r="F29621">
        <v>1</v>
      </c>
      <c r="G29621">
        <v>1</v>
      </c>
      <c r="H29621">
        <v>2</v>
      </c>
      <c r="I29621">
        <v>1</v>
      </c>
      <c r="J29621">
        <v>810</v>
      </c>
      <c r="K29621" t="s">
        <v>1311</v>
      </c>
      <c r="L29621">
        <v>529</v>
      </c>
      <c r="M29621" t="s">
        <v>1915</v>
      </c>
      <c r="N29621" t="s">
        <v>2345</v>
      </c>
      <c r="O29621">
        <v>18.903591682419659</v>
      </c>
      <c r="P29621">
        <v>2.9393519401178829</v>
      </c>
      <c r="Q29621">
        <v>1</v>
      </c>
      <c r="R29621">
        <v>0</v>
      </c>
      <c r="S29621">
        <v>0.5</v>
      </c>
      <c r="T29621">
        <v>6.25</v>
      </c>
      <c r="U29621">
        <v>0</v>
      </c>
      <c r="V29621">
        <v>11.189351940117881</v>
      </c>
      <c r="W29621">
        <v>4.4000000000000004</v>
      </c>
      <c r="X29621">
        <v>4.3999999999999986</v>
      </c>
    </row>
    <row r="29622" spans="1:24" x14ac:dyDescent="0.2">
      <c r="A29622" t="s">
        <v>631</v>
      </c>
      <c r="B29622" s="14">
        <v>44092</v>
      </c>
      <c r="C29622">
        <v>0</v>
      </c>
      <c r="D29622">
        <v>0</v>
      </c>
      <c r="E29622">
        <v>0</v>
      </c>
      <c r="F29622">
        <v>1</v>
      </c>
      <c r="G29622">
        <v>4</v>
      </c>
      <c r="H29622">
        <v>2</v>
      </c>
      <c r="I29622">
        <v>1</v>
      </c>
      <c r="J29622">
        <v>32</v>
      </c>
      <c r="K29622" t="s">
        <v>1131</v>
      </c>
      <c r="L29622">
        <v>602</v>
      </c>
      <c r="M29622" t="s">
        <v>1698</v>
      </c>
      <c r="N29622" t="s">
        <v>2345</v>
      </c>
      <c r="O29622">
        <v>16.611295681063119</v>
      </c>
      <c r="P29622">
        <v>2.810082926667361</v>
      </c>
      <c r="Q29622">
        <v>1</v>
      </c>
      <c r="R29622">
        <v>0</v>
      </c>
      <c r="S29622">
        <v>0.5</v>
      </c>
      <c r="T29622">
        <v>6.25</v>
      </c>
      <c r="U29622">
        <v>0</v>
      </c>
      <c r="V29622">
        <v>11.060082926667359</v>
      </c>
      <c r="W29622">
        <v>4.4000000000000004</v>
      </c>
      <c r="X29622">
        <v>4.3999999999999986</v>
      </c>
    </row>
    <row r="29623" spans="1:24" x14ac:dyDescent="0.2">
      <c r="A29623" t="s">
        <v>820</v>
      </c>
      <c r="B29623" s="14">
        <v>44092</v>
      </c>
      <c r="C29623">
        <v>0</v>
      </c>
      <c r="D29623">
        <v>0</v>
      </c>
      <c r="E29623">
        <v>0</v>
      </c>
      <c r="F29623">
        <v>0</v>
      </c>
      <c r="G29623">
        <v>0</v>
      </c>
      <c r="H29623">
        <v>0</v>
      </c>
      <c r="I29623">
        <v>0</v>
      </c>
      <c r="J29623">
        <v>328</v>
      </c>
      <c r="K29623" t="s">
        <v>1326</v>
      </c>
      <c r="L29623">
        <v>75</v>
      </c>
      <c r="M29623" t="s">
        <v>1887</v>
      </c>
      <c r="N29623" t="s">
        <v>2345</v>
      </c>
      <c r="O29623">
        <v>0</v>
      </c>
      <c r="P29623">
        <v>0</v>
      </c>
      <c r="Q29623">
        <v>1</v>
      </c>
      <c r="R29623">
        <v>0</v>
      </c>
      <c r="S29623">
        <v>0</v>
      </c>
      <c r="T29623">
        <v>0</v>
      </c>
      <c r="U29623">
        <v>0</v>
      </c>
      <c r="V29623">
        <v>2</v>
      </c>
      <c r="W29623">
        <v>2</v>
      </c>
      <c r="X29623">
        <v>2</v>
      </c>
    </row>
    <row r="29624" spans="1:24" x14ac:dyDescent="0.2">
      <c r="A29624" t="s">
        <v>293</v>
      </c>
      <c r="B29624" s="14">
        <v>44092</v>
      </c>
      <c r="C29624">
        <v>0</v>
      </c>
      <c r="D29624">
        <v>0</v>
      </c>
      <c r="E29624">
        <v>0</v>
      </c>
      <c r="F29624">
        <v>1</v>
      </c>
      <c r="G29624">
        <v>3</v>
      </c>
      <c r="H29624">
        <v>10</v>
      </c>
      <c r="I29624">
        <v>1</v>
      </c>
      <c r="J29624">
        <v>1149</v>
      </c>
      <c r="K29624" t="s">
        <v>444</v>
      </c>
      <c r="L29624">
        <v>753</v>
      </c>
      <c r="M29624" t="s">
        <v>1360</v>
      </c>
      <c r="N29624" t="s">
        <v>2345</v>
      </c>
      <c r="O29624">
        <v>13.28021248339974</v>
      </c>
      <c r="P29624">
        <v>2.5862751441762888</v>
      </c>
      <c r="Q29624">
        <v>1</v>
      </c>
      <c r="R29624">
        <v>0</v>
      </c>
      <c r="S29624">
        <v>0.1</v>
      </c>
      <c r="T29624">
        <v>1.25</v>
      </c>
      <c r="U29624">
        <v>0</v>
      </c>
      <c r="V29624">
        <v>5.8362751441762892</v>
      </c>
      <c r="W29624">
        <v>4.4000000000000004</v>
      </c>
      <c r="X29624">
        <v>4.3999999999999986</v>
      </c>
    </row>
    <row r="29625" spans="1:24" x14ac:dyDescent="0.2">
      <c r="A29625" t="s">
        <v>817</v>
      </c>
      <c r="B29625" s="14">
        <v>44092</v>
      </c>
      <c r="C29625">
        <v>0</v>
      </c>
      <c r="D29625">
        <v>0</v>
      </c>
      <c r="E29625">
        <v>0</v>
      </c>
      <c r="F29625">
        <v>2</v>
      </c>
      <c r="G29625">
        <v>0</v>
      </c>
      <c r="H29625">
        <v>11</v>
      </c>
      <c r="I29625">
        <v>2</v>
      </c>
      <c r="J29625">
        <v>837</v>
      </c>
      <c r="K29625" t="s">
        <v>1278</v>
      </c>
      <c r="L29625">
        <v>940</v>
      </c>
      <c r="M29625" t="s">
        <v>1884</v>
      </c>
      <c r="N29625" t="s">
        <v>2345</v>
      </c>
      <c r="O29625">
        <v>21.276595744680851</v>
      </c>
      <c r="P29625">
        <v>3.0576076772720779</v>
      </c>
      <c r="Q29625">
        <v>1</v>
      </c>
      <c r="R29625">
        <v>0</v>
      </c>
      <c r="S29625">
        <v>0.1818181818181818</v>
      </c>
      <c r="T29625">
        <v>2.2727272727272729</v>
      </c>
      <c r="U29625">
        <v>0</v>
      </c>
      <c r="V29625">
        <v>7.3303349499993509</v>
      </c>
      <c r="W29625">
        <v>4.4000000000000004</v>
      </c>
      <c r="X29625">
        <v>3.371428571428571</v>
      </c>
    </row>
    <row r="29626" spans="1:24" x14ac:dyDescent="0.2">
      <c r="A29626" t="s">
        <v>1273</v>
      </c>
      <c r="B29626" s="14">
        <v>44092</v>
      </c>
      <c r="C29626">
        <v>3</v>
      </c>
      <c r="D29626">
        <v>13</v>
      </c>
      <c r="E29626">
        <v>3</v>
      </c>
      <c r="F29626">
        <v>5</v>
      </c>
      <c r="G29626">
        <v>1</v>
      </c>
      <c r="H29626">
        <v>18</v>
      </c>
      <c r="I29626">
        <v>5</v>
      </c>
      <c r="J29626">
        <v>711</v>
      </c>
      <c r="K29626" t="s">
        <v>915</v>
      </c>
      <c r="L29626">
        <v>1130</v>
      </c>
      <c r="M29626" t="s">
        <v>2340</v>
      </c>
      <c r="N29626" t="s">
        <v>2345</v>
      </c>
      <c r="O29626">
        <v>44.247787610619469</v>
      </c>
      <c r="P29626">
        <v>3.7898053727038969</v>
      </c>
      <c r="Q29626">
        <v>1</v>
      </c>
      <c r="R29626">
        <v>0</v>
      </c>
      <c r="S29626">
        <v>0.27777777777777779</v>
      </c>
      <c r="T29626">
        <v>3.4722222222222219</v>
      </c>
      <c r="U29626">
        <v>0</v>
      </c>
      <c r="V29626">
        <v>9.2620275949261188</v>
      </c>
      <c r="W29626">
        <v>4.4000000000000004</v>
      </c>
      <c r="X29626">
        <v>4.3999999999999986</v>
      </c>
    </row>
    <row r="29627" spans="1:24" x14ac:dyDescent="0.2">
      <c r="A29627" t="s">
        <v>1274</v>
      </c>
      <c r="B29627" s="14">
        <v>44092</v>
      </c>
      <c r="C29627">
        <v>1</v>
      </c>
      <c r="D29627">
        <v>10</v>
      </c>
      <c r="E29627">
        <v>1</v>
      </c>
      <c r="F29627">
        <v>5</v>
      </c>
      <c r="G29627">
        <v>5</v>
      </c>
      <c r="H29627">
        <v>30</v>
      </c>
      <c r="I29627">
        <v>5</v>
      </c>
      <c r="J29627">
        <v>817</v>
      </c>
      <c r="K29627" t="s">
        <v>444</v>
      </c>
      <c r="L29627">
        <v>1331</v>
      </c>
      <c r="M29627" t="s">
        <v>2341</v>
      </c>
      <c r="N29627" t="s">
        <v>2345</v>
      </c>
      <c r="O29627">
        <v>37.56574004507889</v>
      </c>
      <c r="P29627">
        <v>3.6260924660151721</v>
      </c>
      <c r="Q29627">
        <v>1</v>
      </c>
      <c r="R29627">
        <v>0</v>
      </c>
      <c r="S29627">
        <v>0.16666666666666671</v>
      </c>
      <c r="T29627">
        <v>2.083333333333333</v>
      </c>
      <c r="U29627">
        <v>0</v>
      </c>
      <c r="V29627">
        <v>7.7094257993485051</v>
      </c>
      <c r="W29627">
        <v>4.4000000000000004</v>
      </c>
      <c r="X29627">
        <v>4.8285714285714274</v>
      </c>
    </row>
    <row r="29628" spans="1:24" x14ac:dyDescent="0.2">
      <c r="A29628" t="s">
        <v>630</v>
      </c>
      <c r="B29628" s="14">
        <v>44092</v>
      </c>
      <c r="C29628">
        <v>0</v>
      </c>
      <c r="D29628">
        <v>0</v>
      </c>
      <c r="E29628">
        <v>0</v>
      </c>
      <c r="F29628">
        <v>0</v>
      </c>
      <c r="G29628">
        <v>0</v>
      </c>
      <c r="H29628">
        <v>0</v>
      </c>
      <c r="I29628">
        <v>0</v>
      </c>
      <c r="J29628">
        <v>3658</v>
      </c>
      <c r="K29628" t="s">
        <v>1282</v>
      </c>
      <c r="L29628">
        <v>663</v>
      </c>
      <c r="M29628" t="s">
        <v>1697</v>
      </c>
      <c r="N29628" t="s">
        <v>2345</v>
      </c>
      <c r="O29628">
        <v>0</v>
      </c>
      <c r="P29628">
        <v>0</v>
      </c>
      <c r="Q29628">
        <v>1</v>
      </c>
      <c r="R29628">
        <v>0</v>
      </c>
      <c r="S29628">
        <v>0</v>
      </c>
      <c r="T29628">
        <v>0</v>
      </c>
      <c r="U29628">
        <v>0</v>
      </c>
      <c r="V29628">
        <v>2</v>
      </c>
      <c r="W29628">
        <v>2</v>
      </c>
      <c r="X29628">
        <v>2</v>
      </c>
    </row>
    <row r="29629" spans="1:24" x14ac:dyDescent="0.2">
      <c r="A29629" t="s">
        <v>407</v>
      </c>
      <c r="B29629" s="14">
        <v>44092</v>
      </c>
      <c r="C29629">
        <v>0</v>
      </c>
      <c r="D29629">
        <v>0</v>
      </c>
      <c r="E29629">
        <v>0</v>
      </c>
      <c r="F29629">
        <v>0</v>
      </c>
      <c r="G29629">
        <v>1</v>
      </c>
      <c r="H29629">
        <v>0</v>
      </c>
      <c r="I29629">
        <v>0</v>
      </c>
      <c r="J29629">
        <v>1175</v>
      </c>
      <c r="K29629" t="s">
        <v>1313</v>
      </c>
      <c r="L29629">
        <v>385</v>
      </c>
      <c r="M29629" t="s">
        <v>1474</v>
      </c>
      <c r="N29629" t="s">
        <v>2345</v>
      </c>
      <c r="O29629">
        <v>0</v>
      </c>
      <c r="P29629">
        <v>0</v>
      </c>
      <c r="Q29629">
        <v>1</v>
      </c>
      <c r="R29629">
        <v>0</v>
      </c>
      <c r="S29629">
        <v>0</v>
      </c>
      <c r="T29629">
        <v>0</v>
      </c>
      <c r="U29629">
        <v>0</v>
      </c>
      <c r="V29629">
        <v>2</v>
      </c>
      <c r="W29629">
        <v>2</v>
      </c>
      <c r="X29629">
        <v>2.6857142857142851</v>
      </c>
    </row>
    <row r="29630" spans="1:24" x14ac:dyDescent="0.2">
      <c r="A29630" t="s">
        <v>814</v>
      </c>
      <c r="B29630" s="14">
        <v>44092</v>
      </c>
      <c r="C29630">
        <v>0</v>
      </c>
      <c r="D29630">
        <v>0</v>
      </c>
      <c r="E29630">
        <v>0</v>
      </c>
      <c r="F29630">
        <v>0</v>
      </c>
      <c r="G29630">
        <v>1</v>
      </c>
      <c r="H29630">
        <v>0</v>
      </c>
      <c r="I29630">
        <v>0</v>
      </c>
      <c r="J29630">
        <v>156</v>
      </c>
      <c r="K29630" t="s">
        <v>1303</v>
      </c>
      <c r="L29630">
        <v>121</v>
      </c>
      <c r="M29630" t="s">
        <v>1881</v>
      </c>
      <c r="N29630" t="s">
        <v>2345</v>
      </c>
      <c r="O29630">
        <v>0</v>
      </c>
      <c r="P29630">
        <v>0</v>
      </c>
      <c r="Q29630">
        <v>1</v>
      </c>
      <c r="R29630">
        <v>0</v>
      </c>
      <c r="S29630">
        <v>0</v>
      </c>
      <c r="T29630">
        <v>0</v>
      </c>
      <c r="U29630">
        <v>0</v>
      </c>
      <c r="V29630">
        <v>2</v>
      </c>
      <c r="W29630">
        <v>2</v>
      </c>
      <c r="X29630">
        <v>2</v>
      </c>
    </row>
    <row r="29631" spans="1:24" x14ac:dyDescent="0.2">
      <c r="A29631" t="s">
        <v>644</v>
      </c>
      <c r="B29631" s="14">
        <v>44092</v>
      </c>
      <c r="C29631">
        <v>0</v>
      </c>
      <c r="D29631">
        <v>0</v>
      </c>
      <c r="E29631">
        <v>0</v>
      </c>
      <c r="F29631">
        <v>1</v>
      </c>
      <c r="G29631">
        <v>0</v>
      </c>
      <c r="H29631">
        <v>1</v>
      </c>
      <c r="I29631">
        <v>1</v>
      </c>
      <c r="J29631">
        <v>687</v>
      </c>
      <c r="K29631" t="s">
        <v>1311</v>
      </c>
      <c r="L29631">
        <v>1055</v>
      </c>
      <c r="M29631" t="s">
        <v>1711</v>
      </c>
      <c r="N29631" t="s">
        <v>2345</v>
      </c>
      <c r="O29631">
        <v>9.4786729857819907</v>
      </c>
      <c r="P29631">
        <v>2.249044326066016</v>
      </c>
      <c r="Q29631">
        <v>1</v>
      </c>
      <c r="R29631">
        <v>0</v>
      </c>
      <c r="S29631">
        <v>1</v>
      </c>
      <c r="T29631">
        <v>12.5</v>
      </c>
      <c r="U29631">
        <v>0</v>
      </c>
      <c r="V29631">
        <v>16.74904432606602</v>
      </c>
      <c r="W29631">
        <v>4.4000000000000004</v>
      </c>
      <c r="X29631">
        <v>4.3999999999999986</v>
      </c>
    </row>
    <row r="29632" spans="1:24" x14ac:dyDescent="0.2">
      <c r="A29632" t="s">
        <v>575</v>
      </c>
      <c r="B29632" s="14">
        <v>44092</v>
      </c>
      <c r="C29632">
        <v>0</v>
      </c>
      <c r="D29632">
        <v>0</v>
      </c>
      <c r="E29632">
        <v>0</v>
      </c>
      <c r="F29632">
        <v>0</v>
      </c>
      <c r="G29632">
        <v>0</v>
      </c>
      <c r="H29632">
        <v>0</v>
      </c>
      <c r="I29632">
        <v>0</v>
      </c>
      <c r="J29632">
        <v>546</v>
      </c>
      <c r="K29632" t="s">
        <v>1316</v>
      </c>
      <c r="L29632">
        <v>914</v>
      </c>
      <c r="M29632" t="s">
        <v>1642</v>
      </c>
      <c r="N29632" t="s">
        <v>2345</v>
      </c>
      <c r="O29632">
        <v>0</v>
      </c>
      <c r="P29632">
        <v>0</v>
      </c>
      <c r="Q29632">
        <v>1</v>
      </c>
      <c r="R29632">
        <v>0</v>
      </c>
      <c r="S29632">
        <v>0</v>
      </c>
      <c r="T29632">
        <v>0</v>
      </c>
      <c r="U29632">
        <v>0</v>
      </c>
      <c r="V29632">
        <v>2</v>
      </c>
      <c r="W29632">
        <v>2</v>
      </c>
      <c r="X29632">
        <v>2</v>
      </c>
    </row>
    <row r="29633" spans="1:24" x14ac:dyDescent="0.2">
      <c r="A29633" t="s">
        <v>796</v>
      </c>
      <c r="B29633" s="14">
        <v>44092</v>
      </c>
      <c r="C29633">
        <v>0</v>
      </c>
      <c r="D29633">
        <v>0</v>
      </c>
      <c r="E29633">
        <v>0</v>
      </c>
      <c r="F29633">
        <v>0</v>
      </c>
      <c r="G29633">
        <v>0</v>
      </c>
      <c r="H29633">
        <v>0</v>
      </c>
      <c r="I29633">
        <v>0</v>
      </c>
      <c r="J29633">
        <v>273</v>
      </c>
      <c r="K29633" t="s">
        <v>1306</v>
      </c>
      <c r="L29633">
        <v>538</v>
      </c>
      <c r="M29633" t="s">
        <v>1863</v>
      </c>
      <c r="N29633" t="s">
        <v>2345</v>
      </c>
      <c r="O29633">
        <v>0</v>
      </c>
      <c r="P29633">
        <v>0</v>
      </c>
      <c r="Q29633">
        <v>1</v>
      </c>
      <c r="R29633">
        <v>0</v>
      </c>
      <c r="S29633">
        <v>0</v>
      </c>
      <c r="T29633">
        <v>0</v>
      </c>
      <c r="U29633">
        <v>0</v>
      </c>
      <c r="V29633">
        <v>2</v>
      </c>
      <c r="W29633">
        <v>2</v>
      </c>
      <c r="X29633">
        <v>2</v>
      </c>
    </row>
    <row r="29634" spans="1:24" x14ac:dyDescent="0.2">
      <c r="A29634" t="s">
        <v>524</v>
      </c>
      <c r="B29634" s="14">
        <v>44092</v>
      </c>
      <c r="C29634">
        <v>0</v>
      </c>
      <c r="D29634">
        <v>0</v>
      </c>
      <c r="E29634">
        <v>0</v>
      </c>
      <c r="F29634">
        <v>0</v>
      </c>
      <c r="G29634">
        <v>0</v>
      </c>
      <c r="H29634">
        <v>0</v>
      </c>
      <c r="I29634">
        <v>0</v>
      </c>
      <c r="J29634">
        <v>2042</v>
      </c>
      <c r="K29634" t="s">
        <v>1321</v>
      </c>
      <c r="L29634">
        <v>507</v>
      </c>
      <c r="M29634" t="s">
        <v>1591</v>
      </c>
      <c r="N29634" t="s">
        <v>2345</v>
      </c>
      <c r="O29634">
        <v>0</v>
      </c>
      <c r="P29634">
        <v>0</v>
      </c>
      <c r="Q29634">
        <v>1</v>
      </c>
      <c r="R29634">
        <v>0</v>
      </c>
      <c r="S29634">
        <v>0</v>
      </c>
      <c r="T29634">
        <v>0</v>
      </c>
      <c r="U29634">
        <v>0</v>
      </c>
      <c r="V29634">
        <v>2</v>
      </c>
      <c r="W29634">
        <v>2</v>
      </c>
      <c r="X29634">
        <v>2</v>
      </c>
    </row>
    <row r="29635" spans="1:24" x14ac:dyDescent="0.2">
      <c r="A29635" t="s">
        <v>362</v>
      </c>
      <c r="B29635" s="14">
        <v>44092</v>
      </c>
      <c r="C29635">
        <v>0</v>
      </c>
      <c r="D29635">
        <v>0</v>
      </c>
      <c r="E29635">
        <v>0</v>
      </c>
      <c r="F29635">
        <v>0</v>
      </c>
      <c r="G29635">
        <v>0</v>
      </c>
      <c r="H29635">
        <v>0</v>
      </c>
      <c r="I29635">
        <v>0</v>
      </c>
      <c r="J29635">
        <v>436</v>
      </c>
      <c r="K29635" t="s">
        <v>1296</v>
      </c>
      <c r="L29635">
        <v>1083</v>
      </c>
      <c r="M29635" t="s">
        <v>1429</v>
      </c>
      <c r="N29635" t="s">
        <v>2345</v>
      </c>
      <c r="O29635">
        <v>0</v>
      </c>
      <c r="P29635">
        <v>0</v>
      </c>
      <c r="Q29635">
        <v>1</v>
      </c>
      <c r="R29635">
        <v>0</v>
      </c>
      <c r="S29635">
        <v>0</v>
      </c>
      <c r="T29635">
        <v>0</v>
      </c>
      <c r="U29635">
        <v>0</v>
      </c>
      <c r="V29635">
        <v>2</v>
      </c>
      <c r="W29635">
        <v>2</v>
      </c>
      <c r="X29635">
        <v>2</v>
      </c>
    </row>
    <row r="29636" spans="1:24" x14ac:dyDescent="0.2">
      <c r="A29636" t="s">
        <v>585</v>
      </c>
      <c r="B29636" s="14">
        <v>44092</v>
      </c>
      <c r="C29636">
        <v>0</v>
      </c>
      <c r="D29636">
        <v>0</v>
      </c>
      <c r="E29636">
        <v>0</v>
      </c>
      <c r="F29636">
        <v>4</v>
      </c>
      <c r="G29636">
        <v>0</v>
      </c>
      <c r="H29636">
        <v>14</v>
      </c>
      <c r="I29636">
        <v>4</v>
      </c>
      <c r="J29636">
        <v>1240</v>
      </c>
      <c r="K29636" t="s">
        <v>1312</v>
      </c>
      <c r="L29636">
        <v>1082</v>
      </c>
      <c r="M29636" t="s">
        <v>1652</v>
      </c>
      <c r="N29636" t="s">
        <v>2345</v>
      </c>
      <c r="O29636">
        <v>36.968576709796672</v>
      </c>
      <c r="P29636">
        <v>3.610068273689647</v>
      </c>
      <c r="Q29636">
        <v>1</v>
      </c>
      <c r="R29636">
        <v>0</v>
      </c>
      <c r="S29636">
        <v>0.2857142857142857</v>
      </c>
      <c r="T29636">
        <v>3.5714285714285712</v>
      </c>
      <c r="U29636">
        <v>0</v>
      </c>
      <c r="V29636">
        <v>9.1814968451182182</v>
      </c>
      <c r="W29636">
        <v>4.4000000000000004</v>
      </c>
      <c r="X29636">
        <v>4.0571428571428561</v>
      </c>
    </row>
    <row r="29637" spans="1:24" x14ac:dyDescent="0.2">
      <c r="A29637" t="s">
        <v>621</v>
      </c>
      <c r="B29637" s="14">
        <v>44092</v>
      </c>
      <c r="C29637">
        <v>0</v>
      </c>
      <c r="D29637">
        <v>0</v>
      </c>
      <c r="E29637">
        <v>0</v>
      </c>
      <c r="F29637">
        <v>0</v>
      </c>
      <c r="G29637">
        <v>0</v>
      </c>
      <c r="H29637">
        <v>0</v>
      </c>
      <c r="I29637">
        <v>0</v>
      </c>
      <c r="J29637">
        <v>74</v>
      </c>
      <c r="K29637" t="s">
        <v>1311</v>
      </c>
      <c r="L29637">
        <v>601</v>
      </c>
      <c r="M29637" t="s">
        <v>1688</v>
      </c>
      <c r="N29637" t="s">
        <v>2345</v>
      </c>
      <c r="O29637">
        <v>0</v>
      </c>
      <c r="P29637">
        <v>0</v>
      </c>
      <c r="Q29637">
        <v>1</v>
      </c>
      <c r="R29637">
        <v>0</v>
      </c>
      <c r="S29637">
        <v>0</v>
      </c>
      <c r="T29637">
        <v>0</v>
      </c>
      <c r="U29637">
        <v>0</v>
      </c>
      <c r="V29637">
        <v>2</v>
      </c>
      <c r="W29637">
        <v>2</v>
      </c>
      <c r="X29637">
        <v>2</v>
      </c>
    </row>
    <row r="29638" spans="1:24" x14ac:dyDescent="0.2">
      <c r="A29638" t="s">
        <v>803</v>
      </c>
      <c r="B29638" s="14">
        <v>44092</v>
      </c>
      <c r="C29638">
        <v>0</v>
      </c>
      <c r="D29638">
        <v>0</v>
      </c>
      <c r="E29638">
        <v>0</v>
      </c>
      <c r="F29638">
        <v>1</v>
      </c>
      <c r="G29638">
        <v>0</v>
      </c>
      <c r="H29638">
        <v>7</v>
      </c>
      <c r="I29638">
        <v>1</v>
      </c>
      <c r="J29638">
        <v>167</v>
      </c>
      <c r="K29638" t="s">
        <v>1279</v>
      </c>
      <c r="L29638">
        <v>855</v>
      </c>
      <c r="M29638" t="s">
        <v>1870</v>
      </c>
      <c r="N29638" t="s">
        <v>2345</v>
      </c>
      <c r="O29638">
        <v>11.69590643274854</v>
      </c>
      <c r="P29638">
        <v>2.4592389030394219</v>
      </c>
      <c r="Q29638">
        <v>1</v>
      </c>
      <c r="R29638">
        <v>0</v>
      </c>
      <c r="S29638">
        <v>0.14285714285714279</v>
      </c>
      <c r="T29638">
        <v>1.785714285714286</v>
      </c>
      <c r="U29638">
        <v>0</v>
      </c>
      <c r="V29638">
        <v>6.2449531887537084</v>
      </c>
      <c r="W29638">
        <v>4.4000000000000004</v>
      </c>
      <c r="X29638">
        <v>4.0571428571428561</v>
      </c>
    </row>
    <row r="29639" spans="1:24" x14ac:dyDescent="0.2">
      <c r="A29639" t="s">
        <v>686</v>
      </c>
      <c r="B29639" s="14">
        <v>44092</v>
      </c>
      <c r="C29639">
        <v>0</v>
      </c>
      <c r="D29639">
        <v>0</v>
      </c>
      <c r="E29639">
        <v>0</v>
      </c>
      <c r="F29639">
        <v>1</v>
      </c>
      <c r="G29639">
        <v>0</v>
      </c>
      <c r="H29639">
        <v>1</v>
      </c>
      <c r="I29639">
        <v>1</v>
      </c>
      <c r="J29639">
        <v>289</v>
      </c>
      <c r="K29639" t="s">
        <v>1293</v>
      </c>
      <c r="L29639">
        <v>833</v>
      </c>
      <c r="M29639" t="s">
        <v>1753</v>
      </c>
      <c r="N29639" t="s">
        <v>2345</v>
      </c>
      <c r="O29639">
        <v>12.00480192076831</v>
      </c>
      <c r="P29639">
        <v>2.4853067298093401</v>
      </c>
      <c r="Q29639">
        <v>1</v>
      </c>
      <c r="R29639">
        <v>0</v>
      </c>
      <c r="S29639">
        <v>1</v>
      </c>
      <c r="T29639">
        <v>12.5</v>
      </c>
      <c r="U29639">
        <v>0</v>
      </c>
      <c r="V29639">
        <v>16.985306729809341</v>
      </c>
      <c r="W29639">
        <v>4.4000000000000004</v>
      </c>
      <c r="X29639">
        <v>3.714285714285714</v>
      </c>
    </row>
    <row r="29640" spans="1:24" x14ac:dyDescent="0.2">
      <c r="A29640" t="s">
        <v>363</v>
      </c>
      <c r="B29640" s="14">
        <v>44092</v>
      </c>
      <c r="C29640">
        <v>0</v>
      </c>
      <c r="D29640">
        <v>0</v>
      </c>
      <c r="E29640">
        <v>0</v>
      </c>
      <c r="F29640">
        <v>5</v>
      </c>
      <c r="G29640">
        <v>3</v>
      </c>
      <c r="H29640">
        <v>9</v>
      </c>
      <c r="I29640">
        <v>5</v>
      </c>
      <c r="J29640">
        <v>383</v>
      </c>
      <c r="K29640" t="s">
        <v>1300</v>
      </c>
      <c r="L29640">
        <v>626</v>
      </c>
      <c r="M29640" t="s">
        <v>1430</v>
      </c>
      <c r="N29640" t="s">
        <v>2345</v>
      </c>
      <c r="O29640">
        <v>79.87220447284345</v>
      </c>
      <c r="P29640">
        <v>4.3804279133101849</v>
      </c>
      <c r="Q29640">
        <v>1</v>
      </c>
      <c r="R29640">
        <v>0</v>
      </c>
      <c r="S29640">
        <v>0.55555555555555558</v>
      </c>
      <c r="T29640">
        <v>6.9444444444444446</v>
      </c>
      <c r="U29640">
        <v>0</v>
      </c>
      <c r="V29640">
        <v>13.32487235775463</v>
      </c>
      <c r="W29640">
        <v>4.4000000000000004</v>
      </c>
      <c r="X29640">
        <v>4.8285714285714274</v>
      </c>
    </row>
    <row r="29641" spans="1:24" x14ac:dyDescent="0.2">
      <c r="A29641" t="s">
        <v>798</v>
      </c>
      <c r="B29641" s="14">
        <v>44092</v>
      </c>
      <c r="C29641">
        <v>0</v>
      </c>
      <c r="D29641">
        <v>0</v>
      </c>
      <c r="E29641">
        <v>0</v>
      </c>
      <c r="F29641">
        <v>1</v>
      </c>
      <c r="G29641">
        <v>3</v>
      </c>
      <c r="H29641">
        <v>11</v>
      </c>
      <c r="I29641">
        <v>1</v>
      </c>
      <c r="J29641">
        <v>367</v>
      </c>
      <c r="K29641" t="s">
        <v>1094</v>
      </c>
      <c r="L29641">
        <v>780</v>
      </c>
      <c r="M29641" t="s">
        <v>1865</v>
      </c>
      <c r="N29641" t="s">
        <v>2345</v>
      </c>
      <c r="O29641">
        <v>12.820512820512819</v>
      </c>
      <c r="P29641">
        <v>2.551046452292546</v>
      </c>
      <c r="Q29641">
        <v>1</v>
      </c>
      <c r="R29641">
        <v>0</v>
      </c>
      <c r="S29641">
        <v>9.0909090909090912E-2</v>
      </c>
      <c r="T29641">
        <v>1.136363636363636</v>
      </c>
      <c r="U29641">
        <v>0</v>
      </c>
      <c r="V29641">
        <v>5.6874100886561818</v>
      </c>
      <c r="W29641">
        <v>4.4000000000000004</v>
      </c>
      <c r="X29641">
        <v>4.3999999999999986</v>
      </c>
    </row>
    <row r="29642" spans="1:24" x14ac:dyDescent="0.2">
      <c r="A29642" t="s">
        <v>527</v>
      </c>
      <c r="B29642" s="14">
        <v>44092</v>
      </c>
      <c r="C29642">
        <v>0</v>
      </c>
      <c r="D29642">
        <v>0</v>
      </c>
      <c r="E29642">
        <v>0</v>
      </c>
      <c r="F29642">
        <v>4</v>
      </c>
      <c r="G29642">
        <v>0</v>
      </c>
      <c r="H29642">
        <v>6</v>
      </c>
      <c r="I29642">
        <v>4</v>
      </c>
      <c r="J29642">
        <v>270</v>
      </c>
      <c r="K29642" t="s">
        <v>1094</v>
      </c>
      <c r="L29642">
        <v>873</v>
      </c>
      <c r="M29642" t="s">
        <v>1594</v>
      </c>
      <c r="N29642" t="s">
        <v>2345</v>
      </c>
      <c r="O29642">
        <v>45.81901489117984</v>
      </c>
      <c r="P29642">
        <v>3.8246991772564711</v>
      </c>
      <c r="Q29642">
        <v>1</v>
      </c>
      <c r="R29642">
        <v>0</v>
      </c>
      <c r="S29642">
        <v>0.66666666666666663</v>
      </c>
      <c r="T29642">
        <v>8.3333333333333321</v>
      </c>
      <c r="U29642">
        <v>0</v>
      </c>
      <c r="V29642">
        <v>14.1580325105898</v>
      </c>
      <c r="W29642">
        <v>4.4000000000000004</v>
      </c>
      <c r="X29642">
        <v>3.371428571428571</v>
      </c>
    </row>
    <row r="29643" spans="1:24" x14ac:dyDescent="0.2">
      <c r="A29643" t="s">
        <v>846</v>
      </c>
      <c r="B29643" s="14">
        <v>44092</v>
      </c>
      <c r="C29643">
        <v>0</v>
      </c>
      <c r="D29643">
        <v>0</v>
      </c>
      <c r="E29643">
        <v>0</v>
      </c>
      <c r="F29643">
        <v>0</v>
      </c>
      <c r="G29643">
        <v>0</v>
      </c>
      <c r="H29643">
        <v>0</v>
      </c>
      <c r="I29643">
        <v>0</v>
      </c>
      <c r="J29643">
        <v>676</v>
      </c>
      <c r="K29643" t="s">
        <v>1312</v>
      </c>
      <c r="L29643">
        <v>319</v>
      </c>
      <c r="M29643" t="s">
        <v>1913</v>
      </c>
      <c r="N29643" t="s">
        <v>2345</v>
      </c>
      <c r="O29643">
        <v>0</v>
      </c>
      <c r="P29643">
        <v>0</v>
      </c>
      <c r="Q29643">
        <v>1</v>
      </c>
      <c r="R29643">
        <v>0</v>
      </c>
      <c r="S29643">
        <v>0</v>
      </c>
      <c r="T29643">
        <v>0</v>
      </c>
      <c r="U29643">
        <v>0</v>
      </c>
      <c r="V29643">
        <v>2</v>
      </c>
      <c r="W29643">
        <v>2</v>
      </c>
      <c r="X29643">
        <v>2</v>
      </c>
    </row>
    <row r="29644" spans="1:24" x14ac:dyDescent="0.2">
      <c r="A29644" t="s">
        <v>338</v>
      </c>
      <c r="B29644" s="14">
        <v>44092</v>
      </c>
      <c r="C29644">
        <v>1</v>
      </c>
      <c r="D29644">
        <v>11</v>
      </c>
      <c r="E29644">
        <v>1</v>
      </c>
      <c r="F29644">
        <v>1</v>
      </c>
      <c r="G29644">
        <v>0</v>
      </c>
      <c r="H29644">
        <v>11</v>
      </c>
      <c r="I29644">
        <v>1</v>
      </c>
      <c r="J29644">
        <v>157</v>
      </c>
      <c r="K29644" t="s">
        <v>1278</v>
      </c>
      <c r="L29644">
        <v>1499</v>
      </c>
      <c r="M29644" t="s">
        <v>1405</v>
      </c>
      <c r="N29644" t="s">
        <v>2345</v>
      </c>
      <c r="O29644">
        <v>6.6711140760507002</v>
      </c>
      <c r="P29644">
        <v>1.897786873873585</v>
      </c>
      <c r="Q29644">
        <v>1</v>
      </c>
      <c r="R29644">
        <v>0</v>
      </c>
      <c r="S29644">
        <v>9.0909090909090912E-2</v>
      </c>
      <c r="T29644">
        <v>1.136363636363636</v>
      </c>
      <c r="U29644">
        <v>0</v>
      </c>
      <c r="V29644">
        <v>5.0341505102372217</v>
      </c>
      <c r="W29644">
        <v>4.4000000000000004</v>
      </c>
      <c r="X29644">
        <v>2.342857142857143</v>
      </c>
    </row>
    <row r="29645" spans="1:24" x14ac:dyDescent="0.2">
      <c r="A29645" t="s">
        <v>843</v>
      </c>
      <c r="B29645" s="14">
        <v>44092</v>
      </c>
      <c r="C29645">
        <v>0</v>
      </c>
      <c r="D29645">
        <v>0</v>
      </c>
      <c r="E29645">
        <v>0</v>
      </c>
      <c r="F29645">
        <v>0</v>
      </c>
      <c r="G29645">
        <v>0</v>
      </c>
      <c r="H29645">
        <v>0</v>
      </c>
      <c r="I29645">
        <v>0</v>
      </c>
      <c r="J29645">
        <v>4503</v>
      </c>
      <c r="K29645" t="s">
        <v>1310</v>
      </c>
      <c r="L29645">
        <v>378</v>
      </c>
      <c r="M29645" t="s">
        <v>1910</v>
      </c>
      <c r="N29645" t="s">
        <v>2345</v>
      </c>
      <c r="O29645">
        <v>0</v>
      </c>
      <c r="P29645">
        <v>0</v>
      </c>
      <c r="Q29645">
        <v>1</v>
      </c>
      <c r="R29645">
        <v>0</v>
      </c>
      <c r="S29645">
        <v>0</v>
      </c>
      <c r="T29645">
        <v>0</v>
      </c>
      <c r="U29645">
        <v>0</v>
      </c>
      <c r="V29645">
        <v>2</v>
      </c>
      <c r="W29645">
        <v>2</v>
      </c>
      <c r="X29645">
        <v>2</v>
      </c>
    </row>
    <row r="29646" spans="1:24" x14ac:dyDescent="0.2">
      <c r="A29646" t="s">
        <v>634</v>
      </c>
      <c r="B29646" s="14">
        <v>44092</v>
      </c>
      <c r="C29646">
        <v>1</v>
      </c>
      <c r="D29646">
        <v>2</v>
      </c>
      <c r="E29646">
        <v>1</v>
      </c>
      <c r="F29646">
        <v>1</v>
      </c>
      <c r="G29646">
        <v>0</v>
      </c>
      <c r="H29646">
        <v>2</v>
      </c>
      <c r="I29646">
        <v>1</v>
      </c>
      <c r="J29646">
        <v>1320</v>
      </c>
      <c r="K29646" t="s">
        <v>1311</v>
      </c>
      <c r="L29646">
        <v>299</v>
      </c>
      <c r="M29646" t="s">
        <v>1701</v>
      </c>
      <c r="N29646" t="s">
        <v>2345</v>
      </c>
      <c r="O29646">
        <v>33.444816053511708</v>
      </c>
      <c r="P29646">
        <v>3.5098967985854959</v>
      </c>
      <c r="Q29646">
        <v>1</v>
      </c>
      <c r="R29646">
        <v>0</v>
      </c>
      <c r="S29646">
        <v>0.5</v>
      </c>
      <c r="T29646">
        <v>6.25</v>
      </c>
      <c r="U29646">
        <v>0</v>
      </c>
      <c r="V29646">
        <v>11.759896798585499</v>
      </c>
      <c r="W29646">
        <v>4.4000000000000004</v>
      </c>
      <c r="X29646">
        <v>2.342857142857143</v>
      </c>
    </row>
    <row r="29647" spans="1:24" x14ac:dyDescent="0.2">
      <c r="A29647" t="s">
        <v>840</v>
      </c>
      <c r="B29647" s="14">
        <v>44092</v>
      </c>
      <c r="C29647">
        <v>1</v>
      </c>
      <c r="D29647">
        <v>1</v>
      </c>
      <c r="E29647">
        <v>1</v>
      </c>
      <c r="F29647">
        <v>1</v>
      </c>
      <c r="G29647">
        <v>0</v>
      </c>
      <c r="H29647">
        <v>1</v>
      </c>
      <c r="I29647">
        <v>1</v>
      </c>
      <c r="J29647">
        <v>1053</v>
      </c>
      <c r="K29647" t="s">
        <v>1321</v>
      </c>
      <c r="L29647">
        <v>49</v>
      </c>
      <c r="M29647" t="s">
        <v>1907</v>
      </c>
      <c r="N29647" t="s">
        <v>2345</v>
      </c>
      <c r="O29647">
        <v>204.08163265306121</v>
      </c>
      <c r="P29647">
        <v>5.3185200738655558</v>
      </c>
      <c r="Q29647">
        <v>1</v>
      </c>
      <c r="R29647">
        <v>0</v>
      </c>
      <c r="S29647">
        <v>1</v>
      </c>
      <c r="T29647">
        <v>12.5</v>
      </c>
      <c r="U29647">
        <v>0</v>
      </c>
      <c r="V29647">
        <v>19.81852007386556</v>
      </c>
      <c r="W29647">
        <v>4.4000000000000004</v>
      </c>
      <c r="X29647">
        <v>2.342857142857143</v>
      </c>
    </row>
    <row r="29648" spans="1:24" x14ac:dyDescent="0.2">
      <c r="A29648" t="s">
        <v>839</v>
      </c>
      <c r="B29648" s="14">
        <v>44092</v>
      </c>
      <c r="C29648">
        <v>0</v>
      </c>
      <c r="D29648">
        <v>0</v>
      </c>
      <c r="E29648">
        <v>0</v>
      </c>
      <c r="F29648">
        <v>1</v>
      </c>
      <c r="G29648">
        <v>0</v>
      </c>
      <c r="H29648">
        <v>2</v>
      </c>
      <c r="I29648">
        <v>1</v>
      </c>
      <c r="J29648">
        <v>89</v>
      </c>
      <c r="K29648" t="s">
        <v>1284</v>
      </c>
      <c r="L29648">
        <v>618</v>
      </c>
      <c r="M29648" t="s">
        <v>1906</v>
      </c>
      <c r="N29648" t="s">
        <v>2345</v>
      </c>
      <c r="O29648">
        <v>16.181229773462778</v>
      </c>
      <c r="P29648">
        <v>2.7838519145184919</v>
      </c>
      <c r="Q29648">
        <v>1</v>
      </c>
      <c r="R29648">
        <v>0</v>
      </c>
      <c r="S29648">
        <v>0.5</v>
      </c>
      <c r="T29648">
        <v>6.25</v>
      </c>
      <c r="U29648">
        <v>0</v>
      </c>
      <c r="V29648">
        <v>11.03385191451849</v>
      </c>
      <c r="W29648">
        <v>4.4000000000000004</v>
      </c>
      <c r="X29648">
        <v>4.3999999999999986</v>
      </c>
    </row>
    <row r="29649" spans="1:24" x14ac:dyDescent="0.2">
      <c r="A29649" t="s">
        <v>646</v>
      </c>
      <c r="B29649" s="14">
        <v>44092</v>
      </c>
      <c r="C29649">
        <v>0</v>
      </c>
      <c r="D29649">
        <v>0</v>
      </c>
      <c r="E29649">
        <v>0</v>
      </c>
      <c r="F29649">
        <v>0</v>
      </c>
      <c r="G29649">
        <v>0</v>
      </c>
      <c r="H29649">
        <v>0</v>
      </c>
      <c r="I29649">
        <v>0</v>
      </c>
      <c r="J29649">
        <v>82</v>
      </c>
      <c r="K29649" t="s">
        <v>1284</v>
      </c>
      <c r="L29649">
        <v>790</v>
      </c>
      <c r="M29649" t="s">
        <v>1713</v>
      </c>
      <c r="N29649" t="s">
        <v>2345</v>
      </c>
      <c r="O29649">
        <v>0</v>
      </c>
      <c r="P29649">
        <v>0</v>
      </c>
      <c r="Q29649">
        <v>1</v>
      </c>
      <c r="R29649">
        <v>0</v>
      </c>
      <c r="S29649">
        <v>0</v>
      </c>
      <c r="T29649">
        <v>0</v>
      </c>
      <c r="U29649">
        <v>0</v>
      </c>
      <c r="V29649">
        <v>2</v>
      </c>
      <c r="W29649">
        <v>2</v>
      </c>
      <c r="X29649">
        <v>2</v>
      </c>
    </row>
    <row r="29650" spans="1:24" x14ac:dyDescent="0.2">
      <c r="A29650" t="s">
        <v>457</v>
      </c>
      <c r="B29650" s="14">
        <v>44092</v>
      </c>
      <c r="C29650">
        <v>0</v>
      </c>
      <c r="D29650">
        <v>0</v>
      </c>
      <c r="E29650">
        <v>0</v>
      </c>
      <c r="F29650">
        <v>0</v>
      </c>
      <c r="G29650">
        <v>0</v>
      </c>
      <c r="H29650">
        <v>0</v>
      </c>
      <c r="I29650">
        <v>0</v>
      </c>
      <c r="J29650">
        <v>806</v>
      </c>
      <c r="K29650" t="s">
        <v>1313</v>
      </c>
      <c r="L29650">
        <v>734</v>
      </c>
      <c r="M29650" t="s">
        <v>1524</v>
      </c>
      <c r="N29650" t="s">
        <v>2345</v>
      </c>
      <c r="O29650">
        <v>0</v>
      </c>
      <c r="P29650">
        <v>0</v>
      </c>
      <c r="Q29650">
        <v>1</v>
      </c>
      <c r="R29650">
        <v>0</v>
      </c>
      <c r="S29650">
        <v>0</v>
      </c>
      <c r="T29650">
        <v>0</v>
      </c>
      <c r="U29650">
        <v>0</v>
      </c>
      <c r="V29650">
        <v>2</v>
      </c>
      <c r="W29650">
        <v>2</v>
      </c>
      <c r="X29650">
        <v>2</v>
      </c>
    </row>
    <row r="29651" spans="1:24" x14ac:dyDescent="0.2">
      <c r="A29651" t="s">
        <v>602</v>
      </c>
      <c r="B29651" s="14">
        <v>44092</v>
      </c>
      <c r="C29651">
        <v>0</v>
      </c>
      <c r="D29651">
        <v>0</v>
      </c>
      <c r="E29651">
        <v>0</v>
      </c>
      <c r="F29651">
        <v>1</v>
      </c>
      <c r="G29651">
        <v>0</v>
      </c>
      <c r="H29651">
        <v>2</v>
      </c>
      <c r="I29651">
        <v>1</v>
      </c>
      <c r="J29651">
        <v>813</v>
      </c>
      <c r="K29651" t="s">
        <v>1307</v>
      </c>
      <c r="L29651">
        <v>1073</v>
      </c>
      <c r="M29651" t="s">
        <v>1669</v>
      </c>
      <c r="N29651" t="s">
        <v>2345</v>
      </c>
      <c r="O29651">
        <v>9.3196644920782852</v>
      </c>
      <c r="P29651">
        <v>2.2321266293454838</v>
      </c>
      <c r="Q29651">
        <v>1</v>
      </c>
      <c r="R29651">
        <v>0</v>
      </c>
      <c r="S29651">
        <v>0.5</v>
      </c>
      <c r="T29651">
        <v>6.25</v>
      </c>
      <c r="U29651">
        <v>0</v>
      </c>
      <c r="V29651">
        <v>10.48212662934548</v>
      </c>
      <c r="W29651">
        <v>4.4000000000000004</v>
      </c>
      <c r="X29651">
        <v>2.6857142857142851</v>
      </c>
    </row>
    <row r="29652" spans="1:24" x14ac:dyDescent="0.2">
      <c r="A29652" t="s">
        <v>837</v>
      </c>
      <c r="B29652" s="14">
        <v>44092</v>
      </c>
      <c r="C29652">
        <v>0</v>
      </c>
      <c r="D29652">
        <v>0</v>
      </c>
      <c r="E29652">
        <v>0</v>
      </c>
      <c r="F29652">
        <v>0</v>
      </c>
      <c r="G29652">
        <v>0</v>
      </c>
      <c r="H29652">
        <v>0</v>
      </c>
      <c r="I29652">
        <v>0</v>
      </c>
      <c r="J29652">
        <v>1056</v>
      </c>
      <c r="K29652" t="s">
        <v>1287</v>
      </c>
      <c r="L29652">
        <v>24</v>
      </c>
      <c r="M29652" t="s">
        <v>1904</v>
      </c>
      <c r="N29652" t="s">
        <v>2345</v>
      </c>
      <c r="O29652">
        <v>0</v>
      </c>
      <c r="P29652">
        <v>0</v>
      </c>
      <c r="Q29652">
        <v>1</v>
      </c>
      <c r="R29652">
        <v>0</v>
      </c>
      <c r="S29652">
        <v>0</v>
      </c>
      <c r="T29652">
        <v>0</v>
      </c>
      <c r="U29652">
        <v>0</v>
      </c>
      <c r="V29652">
        <v>2</v>
      </c>
      <c r="W29652">
        <v>2</v>
      </c>
      <c r="X29652">
        <v>2</v>
      </c>
    </row>
    <row r="29653" spans="1:24" x14ac:dyDescent="0.2">
      <c r="A29653" t="s">
        <v>836</v>
      </c>
      <c r="B29653" s="14">
        <v>44092</v>
      </c>
      <c r="C29653">
        <v>0</v>
      </c>
      <c r="D29653">
        <v>0</v>
      </c>
      <c r="E29653">
        <v>0</v>
      </c>
      <c r="F29653">
        <v>0</v>
      </c>
      <c r="G29653">
        <v>1</v>
      </c>
      <c r="H29653">
        <v>0</v>
      </c>
      <c r="I29653">
        <v>0</v>
      </c>
      <c r="J29653">
        <v>426</v>
      </c>
      <c r="K29653" t="s">
        <v>1311</v>
      </c>
      <c r="L29653">
        <v>737</v>
      </c>
      <c r="M29653" t="s">
        <v>1903</v>
      </c>
      <c r="N29653" t="s">
        <v>2345</v>
      </c>
      <c r="O29653">
        <v>0</v>
      </c>
      <c r="P29653">
        <v>0</v>
      </c>
      <c r="Q29653">
        <v>1</v>
      </c>
      <c r="R29653">
        <v>0</v>
      </c>
      <c r="S29653">
        <v>0</v>
      </c>
      <c r="T29653">
        <v>0</v>
      </c>
      <c r="U29653">
        <v>0</v>
      </c>
      <c r="V29653">
        <v>2</v>
      </c>
      <c r="W29653">
        <v>2</v>
      </c>
      <c r="X29653">
        <v>4.0571428571428561</v>
      </c>
    </row>
    <row r="29654" spans="1:24" x14ac:dyDescent="0.2">
      <c r="A29654" t="s">
        <v>392</v>
      </c>
      <c r="B29654" s="14">
        <v>44092</v>
      </c>
      <c r="C29654">
        <v>2</v>
      </c>
      <c r="D29654">
        <v>15</v>
      </c>
      <c r="E29654">
        <v>2</v>
      </c>
      <c r="F29654">
        <v>5</v>
      </c>
      <c r="G29654">
        <v>9</v>
      </c>
      <c r="H29654">
        <v>52</v>
      </c>
      <c r="I29654">
        <v>5</v>
      </c>
      <c r="J29654">
        <v>521</v>
      </c>
      <c r="K29654" t="s">
        <v>1287</v>
      </c>
      <c r="L29654">
        <v>3500</v>
      </c>
      <c r="M29654" t="s">
        <v>1459</v>
      </c>
      <c r="N29654" t="s">
        <v>2345</v>
      </c>
      <c r="O29654">
        <v>14.28571428571429</v>
      </c>
      <c r="P29654">
        <v>2.6592600369327779</v>
      </c>
      <c r="Q29654">
        <v>1</v>
      </c>
      <c r="R29654">
        <v>0</v>
      </c>
      <c r="S29654">
        <v>9.6153846153846159E-2</v>
      </c>
      <c r="T29654">
        <v>1.2019230769230771</v>
      </c>
      <c r="U29654">
        <v>0</v>
      </c>
      <c r="V29654">
        <v>5.861183113855855</v>
      </c>
      <c r="W29654">
        <v>4.4000000000000004</v>
      </c>
      <c r="X29654">
        <v>5.6857142857142824</v>
      </c>
    </row>
    <row r="29655" spans="1:24" x14ac:dyDescent="0.2">
      <c r="A29655" t="s">
        <v>832</v>
      </c>
      <c r="B29655" s="14">
        <v>44092</v>
      </c>
      <c r="C29655">
        <v>0</v>
      </c>
      <c r="D29655">
        <v>0</v>
      </c>
      <c r="E29655">
        <v>0</v>
      </c>
      <c r="F29655">
        <v>0</v>
      </c>
      <c r="G29655">
        <v>0</v>
      </c>
      <c r="H29655">
        <v>0</v>
      </c>
      <c r="I29655">
        <v>0</v>
      </c>
      <c r="J29655">
        <v>223</v>
      </c>
      <c r="K29655" t="s">
        <v>1292</v>
      </c>
      <c r="L29655">
        <v>525</v>
      </c>
      <c r="M29655" t="s">
        <v>1899</v>
      </c>
      <c r="N29655" t="s">
        <v>2345</v>
      </c>
      <c r="O29655">
        <v>0</v>
      </c>
      <c r="P29655">
        <v>0</v>
      </c>
      <c r="Q29655">
        <v>1</v>
      </c>
      <c r="R29655">
        <v>0</v>
      </c>
      <c r="S29655">
        <v>0</v>
      </c>
      <c r="T29655">
        <v>0</v>
      </c>
      <c r="U29655">
        <v>0</v>
      </c>
      <c r="V29655">
        <v>2</v>
      </c>
      <c r="W29655">
        <v>2</v>
      </c>
      <c r="X29655">
        <v>2</v>
      </c>
    </row>
    <row r="29656" spans="1:24" x14ac:dyDescent="0.2">
      <c r="A29656" t="s">
        <v>340</v>
      </c>
      <c r="B29656" s="14">
        <v>44092</v>
      </c>
      <c r="C29656">
        <v>0</v>
      </c>
      <c r="D29656">
        <v>0</v>
      </c>
      <c r="E29656">
        <v>0</v>
      </c>
      <c r="F29656">
        <v>0</v>
      </c>
      <c r="G29656">
        <v>1</v>
      </c>
      <c r="H29656">
        <v>0</v>
      </c>
      <c r="I29656">
        <v>0</v>
      </c>
      <c r="J29656">
        <v>622</v>
      </c>
      <c r="K29656" t="s">
        <v>660</v>
      </c>
      <c r="L29656">
        <v>706</v>
      </c>
      <c r="M29656" t="s">
        <v>1407</v>
      </c>
      <c r="N29656" t="s">
        <v>2345</v>
      </c>
      <c r="O29656">
        <v>0</v>
      </c>
      <c r="P29656">
        <v>0</v>
      </c>
      <c r="Q29656">
        <v>1</v>
      </c>
      <c r="R29656">
        <v>0</v>
      </c>
      <c r="S29656">
        <v>0</v>
      </c>
      <c r="T29656">
        <v>0</v>
      </c>
      <c r="U29656">
        <v>0</v>
      </c>
      <c r="V29656">
        <v>2</v>
      </c>
      <c r="W29656">
        <v>2</v>
      </c>
      <c r="X29656">
        <v>3.7142857142857131</v>
      </c>
    </row>
    <row r="29657" spans="1:24" x14ac:dyDescent="0.2">
      <c r="A29657" t="s">
        <v>342</v>
      </c>
      <c r="B29657" s="14">
        <v>44092</v>
      </c>
      <c r="C29657">
        <v>0</v>
      </c>
      <c r="D29657">
        <v>0</v>
      </c>
      <c r="E29657">
        <v>0</v>
      </c>
      <c r="F29657">
        <v>2</v>
      </c>
      <c r="G29657">
        <v>3</v>
      </c>
      <c r="H29657">
        <v>8</v>
      </c>
      <c r="I29657">
        <v>2</v>
      </c>
      <c r="J29657">
        <v>514</v>
      </c>
      <c r="K29657" t="s">
        <v>1287</v>
      </c>
      <c r="L29657">
        <v>1243</v>
      </c>
      <c r="M29657" t="s">
        <v>1409</v>
      </c>
      <c r="N29657" t="s">
        <v>2345</v>
      </c>
      <c r="O29657">
        <v>16.090104585679811</v>
      </c>
      <c r="P29657">
        <v>2.7782044610254171</v>
      </c>
      <c r="Q29657">
        <v>1</v>
      </c>
      <c r="R29657">
        <v>0</v>
      </c>
      <c r="S29657">
        <v>0.25</v>
      </c>
      <c r="T29657">
        <v>3.125</v>
      </c>
      <c r="U29657">
        <v>0</v>
      </c>
      <c r="V29657">
        <v>7.9032044610254184</v>
      </c>
      <c r="W29657">
        <v>4.4000000000000004</v>
      </c>
      <c r="X29657">
        <v>4.3999999999999986</v>
      </c>
    </row>
    <row r="29658" spans="1:24" x14ac:dyDescent="0.2">
      <c r="A29658" t="s">
        <v>825</v>
      </c>
      <c r="B29658" s="14">
        <v>44092</v>
      </c>
      <c r="C29658">
        <v>1</v>
      </c>
      <c r="D29658">
        <v>5</v>
      </c>
      <c r="E29658">
        <v>1</v>
      </c>
      <c r="F29658">
        <v>4</v>
      </c>
      <c r="G29658">
        <v>0</v>
      </c>
      <c r="H29658">
        <v>12</v>
      </c>
      <c r="I29658">
        <v>4</v>
      </c>
      <c r="J29658">
        <v>139</v>
      </c>
      <c r="K29658" t="s">
        <v>1292</v>
      </c>
      <c r="L29658">
        <v>651</v>
      </c>
      <c r="M29658" t="s">
        <v>1892</v>
      </c>
      <c r="N29658" t="s">
        <v>2345</v>
      </c>
      <c r="O29658">
        <v>61.443932411674353</v>
      </c>
      <c r="P29658">
        <v>4.1181250908875038</v>
      </c>
      <c r="Q29658">
        <v>1</v>
      </c>
      <c r="R29658">
        <v>0</v>
      </c>
      <c r="S29658">
        <v>0.33333333333333331</v>
      </c>
      <c r="T29658">
        <v>4.1666666666666661</v>
      </c>
      <c r="U29658">
        <v>0</v>
      </c>
      <c r="V29658">
        <v>10.284791757554171</v>
      </c>
      <c r="W29658">
        <v>4.4000000000000004</v>
      </c>
      <c r="X29658">
        <v>4.3999999999999986</v>
      </c>
    </row>
    <row r="29659" spans="1:24" x14ac:dyDescent="0.2">
      <c r="A29659" t="s">
        <v>481</v>
      </c>
      <c r="B29659" s="14">
        <v>44092</v>
      </c>
      <c r="C29659">
        <v>2</v>
      </c>
      <c r="D29659">
        <v>16</v>
      </c>
      <c r="E29659">
        <v>2</v>
      </c>
      <c r="F29659">
        <v>12</v>
      </c>
      <c r="G29659">
        <v>1</v>
      </c>
      <c r="H29659">
        <v>61</v>
      </c>
      <c r="I29659">
        <v>12</v>
      </c>
      <c r="J29659">
        <v>880</v>
      </c>
      <c r="K29659" t="s">
        <v>1278</v>
      </c>
      <c r="L29659">
        <v>1462</v>
      </c>
      <c r="M29659" t="s">
        <v>1548</v>
      </c>
      <c r="N29659" t="s">
        <v>2345</v>
      </c>
      <c r="O29659">
        <v>82.079343365253081</v>
      </c>
      <c r="P29659">
        <v>4.4076863814544591</v>
      </c>
      <c r="Q29659">
        <v>1.2</v>
      </c>
      <c r="R29659">
        <v>0.36464311358790918</v>
      </c>
      <c r="S29659">
        <v>0.1967213114754098</v>
      </c>
      <c r="T29659">
        <v>2.459016393442623</v>
      </c>
      <c r="U29659">
        <v>0</v>
      </c>
      <c r="V29659">
        <v>9.2313458884849915</v>
      </c>
      <c r="W29659">
        <v>7.4</v>
      </c>
      <c r="X29659">
        <v>5.6857142857142851</v>
      </c>
    </row>
    <row r="29660" spans="1:24" x14ac:dyDescent="0.2">
      <c r="A29660" t="s">
        <v>867</v>
      </c>
      <c r="B29660" s="14">
        <v>44092</v>
      </c>
      <c r="C29660">
        <v>0</v>
      </c>
      <c r="D29660">
        <v>0</v>
      </c>
      <c r="E29660">
        <v>0</v>
      </c>
      <c r="F29660">
        <v>0</v>
      </c>
      <c r="G29660">
        <v>0</v>
      </c>
      <c r="H29660">
        <v>0</v>
      </c>
      <c r="I29660">
        <v>0</v>
      </c>
      <c r="J29660">
        <v>1251</v>
      </c>
      <c r="K29660" t="s">
        <v>1321</v>
      </c>
      <c r="L29660">
        <v>187</v>
      </c>
      <c r="M29660" t="s">
        <v>1934</v>
      </c>
      <c r="N29660" t="s">
        <v>2345</v>
      </c>
      <c r="O29660">
        <v>0</v>
      </c>
      <c r="P29660">
        <v>0</v>
      </c>
      <c r="Q29660">
        <v>1</v>
      </c>
      <c r="R29660">
        <v>0</v>
      </c>
      <c r="S29660">
        <v>0</v>
      </c>
      <c r="T29660">
        <v>0</v>
      </c>
      <c r="U29660">
        <v>0</v>
      </c>
      <c r="V29660">
        <v>2</v>
      </c>
      <c r="W29660">
        <v>2</v>
      </c>
      <c r="X29660">
        <v>2</v>
      </c>
    </row>
    <row r="29661" spans="1:24" x14ac:dyDescent="0.2">
      <c r="A29661" t="s">
        <v>499</v>
      </c>
      <c r="B29661" s="14">
        <v>44092</v>
      </c>
      <c r="C29661">
        <v>1</v>
      </c>
      <c r="D29661">
        <v>4</v>
      </c>
      <c r="E29661">
        <v>1</v>
      </c>
      <c r="F29661">
        <v>5</v>
      </c>
      <c r="G29661">
        <v>1</v>
      </c>
      <c r="H29661">
        <v>25</v>
      </c>
      <c r="I29661">
        <v>5</v>
      </c>
      <c r="J29661">
        <v>871</v>
      </c>
      <c r="K29661" t="s">
        <v>1288</v>
      </c>
      <c r="L29661">
        <v>853</v>
      </c>
      <c r="M29661" t="s">
        <v>1566</v>
      </c>
      <c r="N29661" t="s">
        <v>2345</v>
      </c>
      <c r="O29661">
        <v>58.61664712778429</v>
      </c>
      <c r="P29661">
        <v>4.0710187369186039</v>
      </c>
      <c r="Q29661">
        <v>1</v>
      </c>
      <c r="R29661">
        <v>0</v>
      </c>
      <c r="S29661">
        <v>0.2</v>
      </c>
      <c r="T29661">
        <v>2.5</v>
      </c>
      <c r="U29661">
        <v>0</v>
      </c>
      <c r="V29661">
        <v>8.5710187369186031</v>
      </c>
      <c r="W29661">
        <v>4.4000000000000004</v>
      </c>
      <c r="X29661">
        <v>4.3999999999999986</v>
      </c>
    </row>
    <row r="29662" spans="1:24" x14ac:dyDescent="0.2">
      <c r="A29662" t="s">
        <v>826</v>
      </c>
      <c r="B29662" s="14">
        <v>44092</v>
      </c>
      <c r="C29662">
        <v>0</v>
      </c>
      <c r="D29662">
        <v>0</v>
      </c>
      <c r="E29662">
        <v>0</v>
      </c>
      <c r="F29662">
        <v>0</v>
      </c>
      <c r="G29662">
        <v>0</v>
      </c>
      <c r="H29662">
        <v>0</v>
      </c>
      <c r="I29662">
        <v>0</v>
      </c>
      <c r="J29662">
        <v>1187</v>
      </c>
      <c r="K29662" t="s">
        <v>1313</v>
      </c>
      <c r="L29662">
        <v>51</v>
      </c>
      <c r="M29662" t="s">
        <v>1893</v>
      </c>
      <c r="N29662" t="s">
        <v>2345</v>
      </c>
      <c r="O29662">
        <v>0</v>
      </c>
      <c r="P29662">
        <v>0</v>
      </c>
      <c r="Q29662">
        <v>1</v>
      </c>
      <c r="R29662">
        <v>0</v>
      </c>
      <c r="S29662">
        <v>0</v>
      </c>
      <c r="T29662">
        <v>0</v>
      </c>
      <c r="U29662">
        <v>0</v>
      </c>
      <c r="V29662">
        <v>2</v>
      </c>
      <c r="W29662">
        <v>2</v>
      </c>
      <c r="X29662">
        <v>2</v>
      </c>
    </row>
    <row r="29663" spans="1:24" x14ac:dyDescent="0.2">
      <c r="A29663" t="s">
        <v>529</v>
      </c>
      <c r="B29663" s="14">
        <v>44092</v>
      </c>
      <c r="C29663">
        <v>0</v>
      </c>
      <c r="D29663">
        <v>0</v>
      </c>
      <c r="E29663">
        <v>0</v>
      </c>
      <c r="F29663">
        <v>4</v>
      </c>
      <c r="G29663">
        <v>1</v>
      </c>
      <c r="H29663">
        <v>18</v>
      </c>
      <c r="I29663">
        <v>4</v>
      </c>
      <c r="J29663">
        <v>1146</v>
      </c>
      <c r="K29663" t="s">
        <v>1291</v>
      </c>
      <c r="L29663">
        <v>476</v>
      </c>
      <c r="M29663" t="s">
        <v>1596</v>
      </c>
      <c r="N29663" t="s">
        <v>2345</v>
      </c>
      <c r="O29663">
        <v>84.033613445378151</v>
      </c>
      <c r="P29663">
        <v>4.4312168788646531</v>
      </c>
      <c r="Q29663">
        <v>1</v>
      </c>
      <c r="R29663">
        <v>0</v>
      </c>
      <c r="S29663">
        <v>0.22222222222222221</v>
      </c>
      <c r="T29663">
        <v>2.7777777777777781</v>
      </c>
      <c r="U29663">
        <v>0</v>
      </c>
      <c r="V29663">
        <v>9.2089946566424317</v>
      </c>
      <c r="W29663">
        <v>4.4000000000000004</v>
      </c>
      <c r="X29663">
        <v>4.3999999999999986</v>
      </c>
    </row>
    <row r="29664" spans="1:24" x14ac:dyDescent="0.2">
      <c r="A29664" t="s">
        <v>546</v>
      </c>
      <c r="B29664" s="14">
        <v>44092</v>
      </c>
      <c r="C29664">
        <v>2</v>
      </c>
      <c r="D29664">
        <v>18</v>
      </c>
      <c r="E29664">
        <v>2</v>
      </c>
      <c r="F29664">
        <v>8</v>
      </c>
      <c r="G29664">
        <v>9</v>
      </c>
      <c r="H29664">
        <v>68</v>
      </c>
      <c r="I29664">
        <v>8</v>
      </c>
      <c r="J29664">
        <v>3765</v>
      </c>
      <c r="K29664" t="s">
        <v>1282</v>
      </c>
      <c r="L29664">
        <v>4104</v>
      </c>
      <c r="M29664" t="s">
        <v>1613</v>
      </c>
      <c r="N29664" t="s">
        <v>2345</v>
      </c>
      <c r="O29664">
        <v>19.49317738791423</v>
      </c>
      <c r="P29664">
        <v>2.9700645268054129</v>
      </c>
      <c r="Q29664">
        <v>1</v>
      </c>
      <c r="R29664">
        <v>0</v>
      </c>
      <c r="S29664">
        <v>0.1176470588235294</v>
      </c>
      <c r="T29664">
        <v>1.470588235294118</v>
      </c>
      <c r="U29664">
        <v>0</v>
      </c>
      <c r="V29664">
        <v>6.4406527620995311</v>
      </c>
      <c r="W29664">
        <v>5.9</v>
      </c>
      <c r="X29664">
        <v>6.2429645599267767</v>
      </c>
    </row>
    <row r="29665" spans="1:24" x14ac:dyDescent="0.2">
      <c r="A29665" t="s">
        <v>296</v>
      </c>
      <c r="B29665" s="14">
        <v>44092</v>
      </c>
      <c r="C29665">
        <v>1</v>
      </c>
      <c r="D29665">
        <v>40</v>
      </c>
      <c r="E29665">
        <v>1</v>
      </c>
      <c r="F29665">
        <v>11</v>
      </c>
      <c r="G29665">
        <v>6</v>
      </c>
      <c r="H29665">
        <v>165</v>
      </c>
      <c r="I29665">
        <v>11</v>
      </c>
      <c r="J29665">
        <v>3727</v>
      </c>
      <c r="K29665" t="s">
        <v>1286</v>
      </c>
      <c r="L29665">
        <v>3689</v>
      </c>
      <c r="M29665" t="s">
        <v>1363</v>
      </c>
      <c r="N29665" t="s">
        <v>2345</v>
      </c>
      <c r="O29665">
        <v>29.818378964489021</v>
      </c>
      <c r="P29665">
        <v>3.3951249471778771</v>
      </c>
      <c r="Q29665">
        <v>1.1000000000000001</v>
      </c>
      <c r="R29665">
        <v>0.1906203596086499</v>
      </c>
      <c r="S29665">
        <v>6.6666666666666666E-2</v>
      </c>
      <c r="T29665">
        <v>0.83333333333333337</v>
      </c>
      <c r="U29665">
        <v>0</v>
      </c>
      <c r="V29665">
        <v>6.419078640119861</v>
      </c>
      <c r="W29665">
        <v>6.419078640119861</v>
      </c>
      <c r="X29665">
        <v>5.974154091445695</v>
      </c>
    </row>
    <row r="29666" spans="1:24" x14ac:dyDescent="0.2">
      <c r="A29666" t="s">
        <v>601</v>
      </c>
      <c r="B29666" s="14">
        <v>44092</v>
      </c>
      <c r="C29666">
        <v>0</v>
      </c>
      <c r="D29666">
        <v>0</v>
      </c>
      <c r="E29666">
        <v>0</v>
      </c>
      <c r="F29666">
        <v>0</v>
      </c>
      <c r="G29666">
        <v>0</v>
      </c>
      <c r="H29666">
        <v>0</v>
      </c>
      <c r="I29666">
        <v>0</v>
      </c>
      <c r="J29666">
        <v>688</v>
      </c>
      <c r="K29666" t="s">
        <v>1316</v>
      </c>
      <c r="L29666">
        <v>871</v>
      </c>
      <c r="M29666" t="s">
        <v>1668</v>
      </c>
      <c r="N29666" t="s">
        <v>2345</v>
      </c>
      <c r="O29666">
        <v>0</v>
      </c>
      <c r="P29666">
        <v>0</v>
      </c>
      <c r="Q29666">
        <v>1</v>
      </c>
      <c r="R29666">
        <v>0</v>
      </c>
      <c r="S29666">
        <v>0</v>
      </c>
      <c r="T29666">
        <v>0</v>
      </c>
      <c r="U29666">
        <v>0</v>
      </c>
      <c r="V29666">
        <v>2</v>
      </c>
      <c r="W29666">
        <v>2</v>
      </c>
      <c r="X29666">
        <v>2</v>
      </c>
    </row>
    <row r="29667" spans="1:24" x14ac:dyDescent="0.2">
      <c r="A29667" t="s">
        <v>447</v>
      </c>
      <c r="B29667" s="14">
        <v>44092</v>
      </c>
      <c r="C29667">
        <v>1</v>
      </c>
      <c r="D29667">
        <v>10</v>
      </c>
      <c r="E29667">
        <v>1</v>
      </c>
      <c r="F29667">
        <v>2</v>
      </c>
      <c r="G29667">
        <v>2</v>
      </c>
      <c r="H29667">
        <v>17</v>
      </c>
      <c r="I29667">
        <v>2</v>
      </c>
      <c r="J29667">
        <v>3715</v>
      </c>
      <c r="K29667" t="s">
        <v>1282</v>
      </c>
      <c r="L29667">
        <v>1413</v>
      </c>
      <c r="M29667" t="s">
        <v>1514</v>
      </c>
      <c r="N29667" t="s">
        <v>2345</v>
      </c>
      <c r="O29667">
        <v>14.15428167020524</v>
      </c>
      <c r="P29667">
        <v>2.6500171698516</v>
      </c>
      <c r="Q29667">
        <v>1</v>
      </c>
      <c r="R29667">
        <v>0</v>
      </c>
      <c r="S29667">
        <v>0.1176470588235294</v>
      </c>
      <c r="T29667">
        <v>1.470588235294118</v>
      </c>
      <c r="U29667">
        <v>0</v>
      </c>
      <c r="V29667">
        <v>6.1206054051457182</v>
      </c>
      <c r="W29667">
        <v>4.4000000000000004</v>
      </c>
      <c r="X29667">
        <v>4.3999999999999986</v>
      </c>
    </row>
    <row r="29668" spans="1:24" x14ac:dyDescent="0.2">
      <c r="A29668" t="s">
        <v>827</v>
      </c>
      <c r="B29668" s="14">
        <v>44092</v>
      </c>
      <c r="C29668">
        <v>0</v>
      </c>
      <c r="D29668">
        <v>0</v>
      </c>
      <c r="E29668">
        <v>0</v>
      </c>
      <c r="F29668">
        <v>0</v>
      </c>
      <c r="G29668">
        <v>0</v>
      </c>
      <c r="H29668">
        <v>0</v>
      </c>
      <c r="I29668">
        <v>0</v>
      </c>
      <c r="J29668">
        <v>1212</v>
      </c>
      <c r="K29668" t="s">
        <v>1316</v>
      </c>
      <c r="L29668">
        <v>153</v>
      </c>
      <c r="M29668" t="s">
        <v>1894</v>
      </c>
      <c r="N29668" t="s">
        <v>2345</v>
      </c>
      <c r="O29668">
        <v>0</v>
      </c>
      <c r="P29668">
        <v>0</v>
      </c>
      <c r="Q29668">
        <v>1</v>
      </c>
      <c r="R29668">
        <v>0</v>
      </c>
      <c r="S29668">
        <v>0</v>
      </c>
      <c r="T29668">
        <v>0</v>
      </c>
      <c r="U29668">
        <v>0</v>
      </c>
      <c r="V29668">
        <v>2</v>
      </c>
      <c r="W29668">
        <v>2</v>
      </c>
      <c r="X29668">
        <v>2</v>
      </c>
    </row>
    <row r="29669" spans="1:24" x14ac:dyDescent="0.2">
      <c r="A29669" t="s">
        <v>828</v>
      </c>
      <c r="B29669" s="14">
        <v>44092</v>
      </c>
      <c r="C29669">
        <v>0</v>
      </c>
      <c r="D29669">
        <v>0</v>
      </c>
      <c r="E29669">
        <v>0</v>
      </c>
      <c r="F29669">
        <v>0</v>
      </c>
      <c r="G29669">
        <v>0</v>
      </c>
      <c r="H29669">
        <v>0</v>
      </c>
      <c r="I29669">
        <v>0</v>
      </c>
      <c r="J29669">
        <v>3824</v>
      </c>
      <c r="K29669" t="s">
        <v>1282</v>
      </c>
      <c r="L29669">
        <v>223</v>
      </c>
      <c r="M29669" t="s">
        <v>1895</v>
      </c>
      <c r="N29669" t="s">
        <v>2345</v>
      </c>
      <c r="O29669">
        <v>0</v>
      </c>
      <c r="P29669">
        <v>0</v>
      </c>
      <c r="Q29669">
        <v>1</v>
      </c>
      <c r="R29669">
        <v>0</v>
      </c>
      <c r="S29669">
        <v>0</v>
      </c>
      <c r="T29669">
        <v>0</v>
      </c>
      <c r="U29669">
        <v>0</v>
      </c>
      <c r="V29669">
        <v>2</v>
      </c>
      <c r="W29669">
        <v>2</v>
      </c>
      <c r="X29669">
        <v>2</v>
      </c>
    </row>
    <row r="29670" spans="1:24" x14ac:dyDescent="0.2">
      <c r="A29670" t="s">
        <v>678</v>
      </c>
      <c r="B29670" s="14">
        <v>44092</v>
      </c>
      <c r="C29670">
        <v>0</v>
      </c>
      <c r="D29670">
        <v>0</v>
      </c>
      <c r="E29670">
        <v>0</v>
      </c>
      <c r="F29670">
        <v>0</v>
      </c>
      <c r="G29670">
        <v>0</v>
      </c>
      <c r="H29670">
        <v>0</v>
      </c>
      <c r="I29670">
        <v>0</v>
      </c>
      <c r="J29670">
        <v>779</v>
      </c>
      <c r="K29670" t="s">
        <v>1287</v>
      </c>
      <c r="L29670">
        <v>820</v>
      </c>
      <c r="M29670" t="s">
        <v>1745</v>
      </c>
      <c r="N29670" t="s">
        <v>2345</v>
      </c>
      <c r="O29670">
        <v>0</v>
      </c>
      <c r="P29670">
        <v>0</v>
      </c>
      <c r="Q29670">
        <v>1</v>
      </c>
      <c r="R29670">
        <v>0</v>
      </c>
      <c r="S29670">
        <v>0</v>
      </c>
      <c r="T29670">
        <v>0</v>
      </c>
      <c r="U29670">
        <v>0</v>
      </c>
      <c r="V29670">
        <v>2</v>
      </c>
      <c r="W29670">
        <v>2</v>
      </c>
      <c r="X29670">
        <v>2</v>
      </c>
    </row>
    <row r="29671" spans="1:24" x14ac:dyDescent="0.2">
      <c r="A29671" t="s">
        <v>829</v>
      </c>
      <c r="B29671" s="14">
        <v>44092</v>
      </c>
      <c r="C29671">
        <v>2</v>
      </c>
      <c r="D29671">
        <v>3</v>
      </c>
      <c r="E29671">
        <v>2</v>
      </c>
      <c r="F29671">
        <v>3</v>
      </c>
      <c r="G29671">
        <v>0</v>
      </c>
      <c r="H29671">
        <v>6</v>
      </c>
      <c r="I29671">
        <v>3</v>
      </c>
      <c r="J29671">
        <v>385</v>
      </c>
      <c r="K29671" t="s">
        <v>1308</v>
      </c>
      <c r="L29671">
        <v>442</v>
      </c>
      <c r="M29671" t="s">
        <v>1896</v>
      </c>
      <c r="N29671" t="s">
        <v>2345</v>
      </c>
      <c r="O29671">
        <v>67.873303167420815</v>
      </c>
      <c r="P29671">
        <v>4.217642778566594</v>
      </c>
      <c r="Q29671">
        <v>1</v>
      </c>
      <c r="R29671">
        <v>0</v>
      </c>
      <c r="S29671">
        <v>0.5</v>
      </c>
      <c r="T29671">
        <v>6.25</v>
      </c>
      <c r="U29671">
        <v>0</v>
      </c>
      <c r="V29671">
        <v>12.46764277856659</v>
      </c>
      <c r="W29671">
        <v>4.4000000000000004</v>
      </c>
      <c r="X29671">
        <v>2.6857142857142851</v>
      </c>
    </row>
    <row r="29672" spans="1:24" x14ac:dyDescent="0.2">
      <c r="A29672" t="s">
        <v>830</v>
      </c>
      <c r="B29672" s="14">
        <v>44092</v>
      </c>
      <c r="C29672">
        <v>0</v>
      </c>
      <c r="D29672">
        <v>0</v>
      </c>
      <c r="E29672">
        <v>0</v>
      </c>
      <c r="F29672">
        <v>0</v>
      </c>
      <c r="G29672">
        <v>0</v>
      </c>
      <c r="H29672">
        <v>0</v>
      </c>
      <c r="I29672">
        <v>0</v>
      </c>
      <c r="J29672">
        <v>318</v>
      </c>
      <c r="K29672" t="s">
        <v>1312</v>
      </c>
      <c r="L29672">
        <v>283</v>
      </c>
      <c r="M29672" t="s">
        <v>1897</v>
      </c>
      <c r="N29672" t="s">
        <v>2345</v>
      </c>
      <c r="O29672">
        <v>0</v>
      </c>
      <c r="P29672">
        <v>0</v>
      </c>
      <c r="Q29672">
        <v>1</v>
      </c>
      <c r="R29672">
        <v>0</v>
      </c>
      <c r="S29672">
        <v>0</v>
      </c>
      <c r="T29672">
        <v>0</v>
      </c>
      <c r="U29672">
        <v>0</v>
      </c>
      <c r="V29672">
        <v>2</v>
      </c>
      <c r="W29672">
        <v>2</v>
      </c>
      <c r="X29672">
        <v>2</v>
      </c>
    </row>
    <row r="29673" spans="1:24" x14ac:dyDescent="0.2">
      <c r="A29673" t="s">
        <v>831</v>
      </c>
      <c r="B29673" s="14">
        <v>44092</v>
      </c>
      <c r="C29673">
        <v>0</v>
      </c>
      <c r="D29673">
        <v>0</v>
      </c>
      <c r="E29673">
        <v>0</v>
      </c>
      <c r="F29673">
        <v>0</v>
      </c>
      <c r="G29673">
        <v>0</v>
      </c>
      <c r="H29673">
        <v>0</v>
      </c>
      <c r="I29673">
        <v>0</v>
      </c>
      <c r="J29673">
        <v>773</v>
      </c>
      <c r="K29673" t="s">
        <v>1298</v>
      </c>
      <c r="L29673">
        <v>684</v>
      </c>
      <c r="M29673" t="s">
        <v>1898</v>
      </c>
      <c r="N29673" t="s">
        <v>2345</v>
      </c>
      <c r="O29673">
        <v>0</v>
      </c>
      <c r="P29673">
        <v>0</v>
      </c>
      <c r="Q29673">
        <v>1</v>
      </c>
      <c r="R29673">
        <v>0</v>
      </c>
      <c r="S29673">
        <v>0</v>
      </c>
      <c r="T29673">
        <v>0</v>
      </c>
      <c r="U29673">
        <v>0</v>
      </c>
      <c r="V29673">
        <v>2</v>
      </c>
      <c r="W29673">
        <v>2</v>
      </c>
      <c r="X29673">
        <v>2</v>
      </c>
    </row>
    <row r="29674" spans="1:24" x14ac:dyDescent="0.2">
      <c r="A29674" t="s">
        <v>833</v>
      </c>
      <c r="B29674" s="14">
        <v>44092</v>
      </c>
      <c r="C29674">
        <v>0</v>
      </c>
      <c r="D29674">
        <v>0</v>
      </c>
      <c r="E29674">
        <v>0</v>
      </c>
      <c r="F29674">
        <v>0</v>
      </c>
      <c r="G29674">
        <v>0</v>
      </c>
      <c r="H29674">
        <v>0</v>
      </c>
      <c r="I29674">
        <v>0</v>
      </c>
      <c r="J29674">
        <v>319</v>
      </c>
      <c r="K29674" t="s">
        <v>1308</v>
      </c>
      <c r="L29674">
        <v>590</v>
      </c>
      <c r="M29674" t="s">
        <v>1900</v>
      </c>
      <c r="N29674" t="s">
        <v>2345</v>
      </c>
      <c r="O29674">
        <v>0</v>
      </c>
      <c r="P29674">
        <v>0</v>
      </c>
      <c r="Q29674">
        <v>1</v>
      </c>
      <c r="R29674">
        <v>0</v>
      </c>
      <c r="S29674">
        <v>0</v>
      </c>
      <c r="T29674">
        <v>0</v>
      </c>
      <c r="U29674">
        <v>0</v>
      </c>
      <c r="V29674">
        <v>2</v>
      </c>
      <c r="W29674">
        <v>2</v>
      </c>
      <c r="X29674">
        <v>2</v>
      </c>
    </row>
    <row r="29675" spans="1:24" x14ac:dyDescent="0.2">
      <c r="A29675" t="s">
        <v>834</v>
      </c>
      <c r="B29675" s="14">
        <v>44092</v>
      </c>
      <c r="C29675">
        <v>0</v>
      </c>
      <c r="D29675">
        <v>0</v>
      </c>
      <c r="E29675">
        <v>0</v>
      </c>
      <c r="F29675">
        <v>3</v>
      </c>
      <c r="G29675">
        <v>0</v>
      </c>
      <c r="H29675">
        <v>21</v>
      </c>
      <c r="I29675">
        <v>3</v>
      </c>
      <c r="J29675">
        <v>708</v>
      </c>
      <c r="K29675" t="s">
        <v>1293</v>
      </c>
      <c r="L29675">
        <v>794</v>
      </c>
      <c r="M29675" t="s">
        <v>1901</v>
      </c>
      <c r="N29675" t="s">
        <v>2345</v>
      </c>
      <c r="O29675">
        <v>37.783375314861459</v>
      </c>
      <c r="P29675">
        <v>3.631869199397157</v>
      </c>
      <c r="Q29675">
        <v>1</v>
      </c>
      <c r="R29675">
        <v>0</v>
      </c>
      <c r="S29675">
        <v>0.14285714285714279</v>
      </c>
      <c r="T29675">
        <v>1.785714285714286</v>
      </c>
      <c r="U29675">
        <v>0</v>
      </c>
      <c r="V29675">
        <v>7.4175834851114422</v>
      </c>
      <c r="W29675">
        <v>4.4000000000000004</v>
      </c>
      <c r="X29675">
        <v>4.0571428571428561</v>
      </c>
    </row>
    <row r="29676" spans="1:24" x14ac:dyDescent="0.2">
      <c r="A29676" t="s">
        <v>335</v>
      </c>
      <c r="B29676" s="14">
        <v>44092</v>
      </c>
      <c r="C29676">
        <v>1</v>
      </c>
      <c r="D29676">
        <v>3</v>
      </c>
      <c r="E29676">
        <v>1</v>
      </c>
      <c r="F29676">
        <v>4</v>
      </c>
      <c r="G29676">
        <v>2</v>
      </c>
      <c r="H29676">
        <v>13</v>
      </c>
      <c r="I29676">
        <v>4</v>
      </c>
      <c r="J29676">
        <v>3712</v>
      </c>
      <c r="K29676" t="s">
        <v>1286</v>
      </c>
      <c r="L29676">
        <v>940</v>
      </c>
      <c r="M29676" t="s">
        <v>1402</v>
      </c>
      <c r="N29676" t="s">
        <v>2345</v>
      </c>
      <c r="O29676">
        <v>42.553191489361701</v>
      </c>
      <c r="P29676">
        <v>3.7507548578320238</v>
      </c>
      <c r="Q29676">
        <v>1</v>
      </c>
      <c r="R29676">
        <v>0</v>
      </c>
      <c r="S29676">
        <v>0.30769230769230771</v>
      </c>
      <c r="T29676">
        <v>3.8461538461538458</v>
      </c>
      <c r="U29676">
        <v>0</v>
      </c>
      <c r="V29676">
        <v>9.5969087039858696</v>
      </c>
      <c r="W29676">
        <v>4.4000000000000004</v>
      </c>
      <c r="X29676">
        <v>4.3999999999999986</v>
      </c>
    </row>
    <row r="29677" spans="1:24" x14ac:dyDescent="0.2">
      <c r="A29677" t="s">
        <v>334</v>
      </c>
      <c r="B29677" s="14">
        <v>44092</v>
      </c>
      <c r="C29677">
        <v>0</v>
      </c>
      <c r="D29677">
        <v>0</v>
      </c>
      <c r="E29677">
        <v>0</v>
      </c>
      <c r="F29677">
        <v>3</v>
      </c>
      <c r="G29677">
        <v>5</v>
      </c>
      <c r="H29677">
        <v>20</v>
      </c>
      <c r="I29677">
        <v>3</v>
      </c>
      <c r="J29677">
        <v>3617</v>
      </c>
      <c r="K29677" t="s">
        <v>1282</v>
      </c>
      <c r="L29677">
        <v>3060</v>
      </c>
      <c r="M29677" t="s">
        <v>1401</v>
      </c>
      <c r="N29677" t="s">
        <v>2345</v>
      </c>
      <c r="O29677">
        <v>9.8039215686274517</v>
      </c>
      <c r="P29677">
        <v>2.2827824656978661</v>
      </c>
      <c r="Q29677">
        <v>1</v>
      </c>
      <c r="R29677">
        <v>0</v>
      </c>
      <c r="S29677">
        <v>0.15</v>
      </c>
      <c r="T29677">
        <v>1.875</v>
      </c>
      <c r="U29677">
        <v>0</v>
      </c>
      <c r="V29677">
        <v>6.1577824656978661</v>
      </c>
      <c r="W29677">
        <v>4.4000000000000004</v>
      </c>
      <c r="X29677">
        <v>4.3999999999999986</v>
      </c>
    </row>
    <row r="29678" spans="1:24" x14ac:dyDescent="0.2">
      <c r="A29678" t="s">
        <v>333</v>
      </c>
      <c r="B29678" s="14">
        <v>44092</v>
      </c>
      <c r="C29678">
        <v>0</v>
      </c>
      <c r="D29678">
        <v>0</v>
      </c>
      <c r="E29678">
        <v>0</v>
      </c>
      <c r="F29678">
        <v>7</v>
      </c>
      <c r="G29678">
        <v>1</v>
      </c>
      <c r="H29678">
        <v>61</v>
      </c>
      <c r="I29678">
        <v>7</v>
      </c>
      <c r="J29678">
        <v>3778</v>
      </c>
      <c r="K29678" t="s">
        <v>1286</v>
      </c>
      <c r="L29678">
        <v>2421</v>
      </c>
      <c r="M29678" t="s">
        <v>1400</v>
      </c>
      <c r="N29678" t="s">
        <v>2345</v>
      </c>
      <c r="O29678">
        <v>28.913672036348611</v>
      </c>
      <c r="P29678">
        <v>3.364314564093438</v>
      </c>
      <c r="Q29678">
        <v>1</v>
      </c>
      <c r="R29678">
        <v>0</v>
      </c>
      <c r="S29678">
        <v>0.1147540983606557</v>
      </c>
      <c r="T29678">
        <v>1.4344262295081971</v>
      </c>
      <c r="U29678">
        <v>0</v>
      </c>
      <c r="V29678">
        <v>6.7987407936016346</v>
      </c>
      <c r="W29678">
        <v>5.9</v>
      </c>
      <c r="X29678">
        <v>4.8285714285714274</v>
      </c>
    </row>
    <row r="29679" spans="1:24" x14ac:dyDescent="0.2">
      <c r="A29679" t="s">
        <v>671</v>
      </c>
      <c r="B29679" s="14">
        <v>44092</v>
      </c>
      <c r="C29679">
        <v>0</v>
      </c>
      <c r="D29679">
        <v>0</v>
      </c>
      <c r="E29679">
        <v>0</v>
      </c>
      <c r="F29679">
        <v>0</v>
      </c>
      <c r="G29679">
        <v>2</v>
      </c>
      <c r="H29679">
        <v>0</v>
      </c>
      <c r="I29679">
        <v>0</v>
      </c>
      <c r="J29679">
        <v>917</v>
      </c>
      <c r="K29679" t="s">
        <v>1301</v>
      </c>
      <c r="L29679">
        <v>1117</v>
      </c>
      <c r="M29679" t="s">
        <v>1738</v>
      </c>
      <c r="N29679" t="s">
        <v>2345</v>
      </c>
      <c r="O29679">
        <v>0</v>
      </c>
      <c r="P29679">
        <v>0</v>
      </c>
      <c r="Q29679">
        <v>1</v>
      </c>
      <c r="R29679">
        <v>0</v>
      </c>
      <c r="S29679">
        <v>0</v>
      </c>
      <c r="T29679">
        <v>0</v>
      </c>
      <c r="U29679">
        <v>0</v>
      </c>
      <c r="V29679">
        <v>2</v>
      </c>
      <c r="W29679">
        <v>2</v>
      </c>
      <c r="X29679">
        <v>3.371428571428571</v>
      </c>
    </row>
    <row r="29680" spans="1:24" x14ac:dyDescent="0.2">
      <c r="A29680" t="s">
        <v>670</v>
      </c>
      <c r="B29680" s="14">
        <v>44092</v>
      </c>
      <c r="C29680">
        <v>0</v>
      </c>
      <c r="D29680">
        <v>0</v>
      </c>
      <c r="E29680">
        <v>0</v>
      </c>
      <c r="F29680">
        <v>0</v>
      </c>
      <c r="G29680">
        <v>3</v>
      </c>
      <c r="H29680">
        <v>0</v>
      </c>
      <c r="I29680">
        <v>0</v>
      </c>
      <c r="J29680">
        <v>1246</v>
      </c>
      <c r="K29680" t="s">
        <v>1293</v>
      </c>
      <c r="L29680">
        <v>1561</v>
      </c>
      <c r="M29680" t="s">
        <v>1737</v>
      </c>
      <c r="N29680" t="s">
        <v>2345</v>
      </c>
      <c r="O29680">
        <v>0</v>
      </c>
      <c r="P29680">
        <v>0</v>
      </c>
      <c r="Q29680">
        <v>1</v>
      </c>
      <c r="R29680">
        <v>0</v>
      </c>
      <c r="S29680">
        <v>0</v>
      </c>
      <c r="T29680">
        <v>0</v>
      </c>
      <c r="U29680">
        <v>0</v>
      </c>
      <c r="V29680">
        <v>2</v>
      </c>
      <c r="W29680">
        <v>2</v>
      </c>
      <c r="X29680">
        <v>3.371428571428571</v>
      </c>
    </row>
    <row r="29681" spans="1:24" x14ac:dyDescent="0.2">
      <c r="A29681" t="s">
        <v>835</v>
      </c>
      <c r="B29681" s="14">
        <v>44092</v>
      </c>
      <c r="C29681">
        <v>0</v>
      </c>
      <c r="D29681">
        <v>0</v>
      </c>
      <c r="E29681">
        <v>0</v>
      </c>
      <c r="F29681">
        <v>1</v>
      </c>
      <c r="G29681">
        <v>0</v>
      </c>
      <c r="H29681">
        <v>2</v>
      </c>
      <c r="I29681">
        <v>1</v>
      </c>
      <c r="J29681">
        <v>1335</v>
      </c>
      <c r="K29681" t="s">
        <v>1301</v>
      </c>
      <c r="L29681">
        <v>807</v>
      </c>
      <c r="M29681" t="s">
        <v>1902</v>
      </c>
      <c r="N29681" t="s">
        <v>2345</v>
      </c>
      <c r="O29681">
        <v>12.391573729863691</v>
      </c>
      <c r="P29681">
        <v>2.5170167037062341</v>
      </c>
      <c r="Q29681">
        <v>1</v>
      </c>
      <c r="R29681">
        <v>0</v>
      </c>
      <c r="S29681">
        <v>0.5</v>
      </c>
      <c r="T29681">
        <v>6.25</v>
      </c>
      <c r="U29681">
        <v>0</v>
      </c>
      <c r="V29681">
        <v>10.767016703706229</v>
      </c>
      <c r="W29681">
        <v>4.4000000000000004</v>
      </c>
      <c r="X29681">
        <v>2.6857142857142851</v>
      </c>
    </row>
    <row r="29682" spans="1:24" x14ac:dyDescent="0.2">
      <c r="A29682" t="s">
        <v>668</v>
      </c>
      <c r="B29682" s="14">
        <v>44092</v>
      </c>
      <c r="C29682">
        <v>0</v>
      </c>
      <c r="D29682">
        <v>0</v>
      </c>
      <c r="E29682">
        <v>0</v>
      </c>
      <c r="F29682">
        <v>1</v>
      </c>
      <c r="G29682">
        <v>2</v>
      </c>
      <c r="H29682">
        <v>3</v>
      </c>
      <c r="I29682">
        <v>1</v>
      </c>
      <c r="J29682">
        <v>593</v>
      </c>
      <c r="K29682" t="s">
        <v>444</v>
      </c>
      <c r="L29682">
        <v>953</v>
      </c>
      <c r="M29682" t="s">
        <v>1735</v>
      </c>
      <c r="N29682" t="s">
        <v>2345</v>
      </c>
      <c r="O29682">
        <v>10.49317943336831</v>
      </c>
      <c r="P29682">
        <v>2.35072546832198</v>
      </c>
      <c r="Q29682">
        <v>1</v>
      </c>
      <c r="R29682">
        <v>0</v>
      </c>
      <c r="S29682">
        <v>0.33333333333333331</v>
      </c>
      <c r="T29682">
        <v>4.1666666666666661</v>
      </c>
      <c r="U29682">
        <v>0</v>
      </c>
      <c r="V29682">
        <v>8.517392134988647</v>
      </c>
      <c r="W29682">
        <v>4.4000000000000004</v>
      </c>
      <c r="X29682">
        <v>4.3999999999999986</v>
      </c>
    </row>
    <row r="29683" spans="1:24" x14ac:dyDescent="0.2">
      <c r="A29683" t="s">
        <v>531</v>
      </c>
      <c r="B29683" s="14">
        <v>44092</v>
      </c>
      <c r="C29683">
        <v>3</v>
      </c>
      <c r="D29683">
        <v>11</v>
      </c>
      <c r="E29683">
        <v>3</v>
      </c>
      <c r="F29683">
        <v>4</v>
      </c>
      <c r="G29683">
        <v>0</v>
      </c>
      <c r="H29683">
        <v>23</v>
      </c>
      <c r="I29683">
        <v>4</v>
      </c>
      <c r="J29683">
        <v>591</v>
      </c>
      <c r="K29683" t="s">
        <v>1309</v>
      </c>
      <c r="L29683">
        <v>1044</v>
      </c>
      <c r="M29683" t="s">
        <v>1598</v>
      </c>
      <c r="N29683" t="s">
        <v>2345</v>
      </c>
      <c r="O29683">
        <v>38.314176245210732</v>
      </c>
      <c r="P29683">
        <v>3.645819964653489</v>
      </c>
      <c r="Q29683">
        <v>1</v>
      </c>
      <c r="R29683">
        <v>0</v>
      </c>
      <c r="S29683">
        <v>0.17391304347826089</v>
      </c>
      <c r="T29683">
        <v>2.1739130434782612</v>
      </c>
      <c r="U29683">
        <v>0</v>
      </c>
      <c r="V29683">
        <v>7.8197330081317507</v>
      </c>
      <c r="W29683">
        <v>4.4000000000000004</v>
      </c>
      <c r="X29683">
        <v>2.6857142857142851</v>
      </c>
    </row>
    <row r="29684" spans="1:24" x14ac:dyDescent="0.2">
      <c r="A29684" t="s">
        <v>545</v>
      </c>
      <c r="B29684" s="14">
        <v>44092</v>
      </c>
      <c r="C29684">
        <v>4</v>
      </c>
      <c r="D29684">
        <v>31</v>
      </c>
      <c r="E29684">
        <v>3</v>
      </c>
      <c r="F29684">
        <v>8</v>
      </c>
      <c r="G29684">
        <v>16</v>
      </c>
      <c r="H29684">
        <v>77</v>
      </c>
      <c r="I29684">
        <v>7</v>
      </c>
      <c r="J29684">
        <v>53</v>
      </c>
      <c r="K29684" t="s">
        <v>1311</v>
      </c>
      <c r="L29684">
        <v>8306</v>
      </c>
      <c r="M29684" t="s">
        <v>1612</v>
      </c>
      <c r="N29684" t="s">
        <v>2345</v>
      </c>
      <c r="O29684">
        <v>9.6315916205152909</v>
      </c>
      <c r="P29684">
        <v>2.26504848946532</v>
      </c>
      <c r="Q29684">
        <v>0.625</v>
      </c>
      <c r="R29684">
        <v>-0.94000725849147115</v>
      </c>
      <c r="S29684">
        <v>9.0909090909090912E-2</v>
      </c>
      <c r="T29684">
        <v>1.136363636363636</v>
      </c>
      <c r="U29684">
        <v>0</v>
      </c>
      <c r="V29684">
        <v>4.4614048673374853</v>
      </c>
      <c r="W29684">
        <v>4.4614048673374853</v>
      </c>
      <c r="X29684">
        <v>5.9447752240449594</v>
      </c>
    </row>
    <row r="29685" spans="1:24" x14ac:dyDescent="0.2">
      <c r="A29685" t="s">
        <v>588</v>
      </c>
      <c r="B29685" s="14">
        <v>44092</v>
      </c>
      <c r="C29685">
        <v>0</v>
      </c>
      <c r="D29685">
        <v>0</v>
      </c>
      <c r="E29685">
        <v>0</v>
      </c>
      <c r="F29685">
        <v>0</v>
      </c>
      <c r="G29685">
        <v>1</v>
      </c>
      <c r="H29685">
        <v>0</v>
      </c>
      <c r="I29685">
        <v>0</v>
      </c>
      <c r="J29685">
        <v>3748</v>
      </c>
      <c r="K29685" t="s">
        <v>1317</v>
      </c>
      <c r="L29685">
        <v>845</v>
      </c>
      <c r="M29685" t="s">
        <v>1655</v>
      </c>
      <c r="N29685" t="s">
        <v>2345</v>
      </c>
      <c r="O29685">
        <v>0</v>
      </c>
      <c r="P29685">
        <v>0</v>
      </c>
      <c r="Q29685">
        <v>1</v>
      </c>
      <c r="R29685">
        <v>0</v>
      </c>
      <c r="S29685">
        <v>0</v>
      </c>
      <c r="T29685">
        <v>0</v>
      </c>
      <c r="U29685">
        <v>0</v>
      </c>
      <c r="V29685">
        <v>2</v>
      </c>
      <c r="W29685">
        <v>2</v>
      </c>
      <c r="X29685">
        <v>4.0571428571428569</v>
      </c>
    </row>
    <row r="29686" spans="1:24" x14ac:dyDescent="0.2">
      <c r="A29686" t="s">
        <v>838</v>
      </c>
      <c r="B29686" s="14">
        <v>44092</v>
      </c>
      <c r="C29686">
        <v>0</v>
      </c>
      <c r="D29686">
        <v>0</v>
      </c>
      <c r="E29686">
        <v>0</v>
      </c>
      <c r="F29686">
        <v>0</v>
      </c>
      <c r="G29686">
        <v>0</v>
      </c>
      <c r="H29686">
        <v>0</v>
      </c>
      <c r="I29686">
        <v>0</v>
      </c>
      <c r="J29686">
        <v>1151</v>
      </c>
      <c r="K29686" t="s">
        <v>1313</v>
      </c>
      <c r="L29686">
        <v>497</v>
      </c>
      <c r="M29686" t="s">
        <v>1905</v>
      </c>
      <c r="N29686" t="s">
        <v>2345</v>
      </c>
      <c r="O29686">
        <v>0</v>
      </c>
      <c r="P29686">
        <v>0</v>
      </c>
      <c r="Q29686">
        <v>1</v>
      </c>
      <c r="R29686">
        <v>0</v>
      </c>
      <c r="S29686">
        <v>0</v>
      </c>
      <c r="T29686">
        <v>0</v>
      </c>
      <c r="U29686">
        <v>0</v>
      </c>
      <c r="V29686">
        <v>2</v>
      </c>
      <c r="W29686">
        <v>2</v>
      </c>
      <c r="X29686">
        <v>2</v>
      </c>
    </row>
    <row r="29687" spans="1:24" x14ac:dyDescent="0.2">
      <c r="A29687" t="s">
        <v>1276</v>
      </c>
      <c r="B29687" s="14">
        <v>44092</v>
      </c>
      <c r="C29687">
        <v>1</v>
      </c>
      <c r="D29687">
        <v>12</v>
      </c>
      <c r="E29687">
        <v>1</v>
      </c>
      <c r="F29687">
        <v>4</v>
      </c>
      <c r="G29687">
        <v>0</v>
      </c>
      <c r="H29687">
        <v>52</v>
      </c>
      <c r="I29687">
        <v>4</v>
      </c>
      <c r="J29687">
        <v>3768</v>
      </c>
      <c r="K29687" t="s">
        <v>1286</v>
      </c>
      <c r="L29687">
        <v>2120</v>
      </c>
      <c r="M29687" t="s">
        <v>2343</v>
      </c>
      <c r="N29687" t="s">
        <v>2345</v>
      </c>
      <c r="O29687">
        <v>18.867924528301891</v>
      </c>
      <c r="P29687">
        <v>2.9374633654300148</v>
      </c>
      <c r="Q29687">
        <v>1</v>
      </c>
      <c r="R29687">
        <v>0</v>
      </c>
      <c r="S29687">
        <v>7.6923076923076927E-2</v>
      </c>
      <c r="T29687">
        <v>0.96153846153846156</v>
      </c>
      <c r="U29687">
        <v>0</v>
      </c>
      <c r="V29687">
        <v>5.899001826968477</v>
      </c>
      <c r="W29687">
        <v>4.4000000000000004</v>
      </c>
      <c r="X29687">
        <v>2.9787384291871599</v>
      </c>
    </row>
    <row r="29688" spans="1:24" x14ac:dyDescent="0.2">
      <c r="A29688" t="s">
        <v>455</v>
      </c>
      <c r="B29688" s="14">
        <v>44092</v>
      </c>
      <c r="C29688">
        <v>1</v>
      </c>
      <c r="D29688">
        <v>7</v>
      </c>
      <c r="E29688">
        <v>1</v>
      </c>
      <c r="F29688">
        <v>4</v>
      </c>
      <c r="G29688">
        <v>2</v>
      </c>
      <c r="H29688">
        <v>13</v>
      </c>
      <c r="I29688">
        <v>4</v>
      </c>
      <c r="J29688">
        <v>750</v>
      </c>
      <c r="K29688" t="s">
        <v>1305</v>
      </c>
      <c r="L29688">
        <v>444</v>
      </c>
      <c r="M29688" t="s">
        <v>1522</v>
      </c>
      <c r="N29688" t="s">
        <v>2345</v>
      </c>
      <c r="O29688">
        <v>90.090090090090087</v>
      </c>
      <c r="P29688">
        <v>4.5008101706638488</v>
      </c>
      <c r="Q29688">
        <v>1</v>
      </c>
      <c r="R29688">
        <v>0</v>
      </c>
      <c r="S29688">
        <v>0.30769230769230771</v>
      </c>
      <c r="T29688">
        <v>3.8461538461538458</v>
      </c>
      <c r="U29688">
        <v>0</v>
      </c>
      <c r="V29688">
        <v>10.346964016817701</v>
      </c>
      <c r="W29688">
        <v>4.4000000000000004</v>
      </c>
      <c r="X29688">
        <v>4.3999999999999986</v>
      </c>
    </row>
    <row r="29689" spans="1:24" x14ac:dyDescent="0.2">
      <c r="A29689" t="s">
        <v>428</v>
      </c>
      <c r="B29689" s="14">
        <v>44092</v>
      </c>
      <c r="C29689">
        <v>0</v>
      </c>
      <c r="D29689">
        <v>0</v>
      </c>
      <c r="E29689">
        <v>0</v>
      </c>
      <c r="F29689">
        <v>0</v>
      </c>
      <c r="G29689">
        <v>9</v>
      </c>
      <c r="H29689">
        <v>0</v>
      </c>
      <c r="I29689">
        <v>0</v>
      </c>
      <c r="J29689">
        <v>838</v>
      </c>
      <c r="K29689" t="s">
        <v>915</v>
      </c>
      <c r="L29689">
        <v>800</v>
      </c>
      <c r="M29689" t="s">
        <v>1495</v>
      </c>
      <c r="N29689" t="s">
        <v>2345</v>
      </c>
      <c r="O29689">
        <v>0</v>
      </c>
      <c r="P29689">
        <v>0</v>
      </c>
      <c r="Q29689">
        <v>1</v>
      </c>
      <c r="R29689">
        <v>0</v>
      </c>
      <c r="S29689">
        <v>0</v>
      </c>
      <c r="T29689">
        <v>0</v>
      </c>
      <c r="U29689">
        <v>0</v>
      </c>
      <c r="V29689">
        <v>2</v>
      </c>
      <c r="W29689">
        <v>2</v>
      </c>
      <c r="X29689">
        <v>3.371428571428571</v>
      </c>
    </row>
    <row r="29690" spans="1:24" x14ac:dyDescent="0.2">
      <c r="A29690" t="s">
        <v>400</v>
      </c>
      <c r="B29690" s="14">
        <v>44092</v>
      </c>
      <c r="C29690">
        <v>1</v>
      </c>
      <c r="D29690">
        <v>10</v>
      </c>
      <c r="E29690">
        <v>1</v>
      </c>
      <c r="F29690">
        <v>2</v>
      </c>
      <c r="G29690">
        <v>4</v>
      </c>
      <c r="H29690">
        <v>12</v>
      </c>
      <c r="I29690">
        <v>2</v>
      </c>
      <c r="J29690">
        <v>1104</v>
      </c>
      <c r="K29690" t="s">
        <v>1306</v>
      </c>
      <c r="L29690">
        <v>335</v>
      </c>
      <c r="M29690" t="s">
        <v>1467</v>
      </c>
      <c r="N29690" t="s">
        <v>2345</v>
      </c>
      <c r="O29690">
        <v>59.701492537313428</v>
      </c>
      <c r="P29690">
        <v>4.0893570207110619</v>
      </c>
      <c r="Q29690">
        <v>1</v>
      </c>
      <c r="R29690">
        <v>0</v>
      </c>
      <c r="S29690">
        <v>0.16666666666666671</v>
      </c>
      <c r="T29690">
        <v>2.083333333333333</v>
      </c>
      <c r="U29690">
        <v>0</v>
      </c>
      <c r="V29690">
        <v>8.1726903540443949</v>
      </c>
      <c r="W29690">
        <v>4.4000000000000004</v>
      </c>
      <c r="X29690">
        <v>4.3999999999999986</v>
      </c>
    </row>
    <row r="29691" spans="1:24" x14ac:dyDescent="0.2">
      <c r="A29691" t="s">
        <v>841</v>
      </c>
      <c r="B29691" s="14">
        <v>44092</v>
      </c>
      <c r="C29691">
        <v>1</v>
      </c>
      <c r="D29691">
        <v>18</v>
      </c>
      <c r="E29691">
        <v>1</v>
      </c>
      <c r="F29691">
        <v>5</v>
      </c>
      <c r="G29691">
        <v>2</v>
      </c>
      <c r="H29691">
        <v>50</v>
      </c>
      <c r="I29691">
        <v>5</v>
      </c>
      <c r="J29691">
        <v>1105</v>
      </c>
      <c r="K29691" t="s">
        <v>1306</v>
      </c>
      <c r="L29691">
        <v>1341</v>
      </c>
      <c r="M29691" t="s">
        <v>1908</v>
      </c>
      <c r="N29691" t="s">
        <v>2345</v>
      </c>
      <c r="O29691">
        <v>37.28560775540641</v>
      </c>
      <c r="P29691">
        <v>3.618607401128604</v>
      </c>
      <c r="Q29691">
        <v>1</v>
      </c>
      <c r="R29691">
        <v>0</v>
      </c>
      <c r="S29691">
        <v>0.1</v>
      </c>
      <c r="T29691">
        <v>1.25</v>
      </c>
      <c r="U29691">
        <v>0</v>
      </c>
      <c r="V29691">
        <v>6.8686074011286049</v>
      </c>
      <c r="W29691">
        <v>4.4000000000000004</v>
      </c>
      <c r="X29691">
        <v>4.3999999999999986</v>
      </c>
    </row>
    <row r="29692" spans="1:24" x14ac:dyDescent="0.2">
      <c r="A29692" t="s">
        <v>512</v>
      </c>
      <c r="B29692" s="14">
        <v>44092</v>
      </c>
      <c r="C29692">
        <v>0</v>
      </c>
      <c r="D29692">
        <v>0</v>
      </c>
      <c r="E29692">
        <v>0</v>
      </c>
      <c r="F29692">
        <v>1</v>
      </c>
      <c r="G29692">
        <v>1</v>
      </c>
      <c r="H29692">
        <v>4</v>
      </c>
      <c r="I29692">
        <v>1</v>
      </c>
      <c r="J29692">
        <v>1313</v>
      </c>
      <c r="K29692" t="s">
        <v>1306</v>
      </c>
      <c r="L29692">
        <v>1172</v>
      </c>
      <c r="M29692" t="s">
        <v>1579</v>
      </c>
      <c r="N29692" t="s">
        <v>2345</v>
      </c>
      <c r="O29692">
        <v>8.5324232081911262</v>
      </c>
      <c r="P29692">
        <v>2.1438734018392251</v>
      </c>
      <c r="Q29692">
        <v>1</v>
      </c>
      <c r="R29692">
        <v>0</v>
      </c>
      <c r="S29692">
        <v>0.25</v>
      </c>
      <c r="T29692">
        <v>3.125</v>
      </c>
      <c r="U29692">
        <v>0</v>
      </c>
      <c r="V29692">
        <v>7.2688734018392243</v>
      </c>
      <c r="W29692">
        <v>4.4000000000000004</v>
      </c>
      <c r="X29692">
        <v>4.3999999999999986</v>
      </c>
    </row>
    <row r="29693" spans="1:24" x14ac:dyDescent="0.2">
      <c r="A29693" t="s">
        <v>260</v>
      </c>
      <c r="B29693" s="14">
        <v>44092</v>
      </c>
      <c r="C29693">
        <v>0</v>
      </c>
      <c r="D29693">
        <v>0</v>
      </c>
      <c r="E29693">
        <v>0</v>
      </c>
      <c r="F29693">
        <v>1</v>
      </c>
      <c r="G29693">
        <v>1</v>
      </c>
      <c r="H29693">
        <v>2</v>
      </c>
      <c r="I29693">
        <v>1</v>
      </c>
      <c r="J29693">
        <v>767</v>
      </c>
      <c r="K29693" t="s">
        <v>1278</v>
      </c>
      <c r="L29693">
        <v>1285</v>
      </c>
      <c r="M29693" t="s">
        <v>1327</v>
      </c>
      <c r="N29693" t="s">
        <v>2345</v>
      </c>
      <c r="O29693">
        <v>7.782101167315175</v>
      </c>
      <c r="P29693">
        <v>2.051826374646863</v>
      </c>
      <c r="Q29693">
        <v>1</v>
      </c>
      <c r="R29693">
        <v>0</v>
      </c>
      <c r="S29693">
        <v>0.5</v>
      </c>
      <c r="T29693">
        <v>6.25</v>
      </c>
      <c r="U29693">
        <v>0</v>
      </c>
      <c r="V29693">
        <v>10.301826374646859</v>
      </c>
      <c r="W29693">
        <v>4.4000000000000004</v>
      </c>
      <c r="X29693">
        <v>4.3999999999999986</v>
      </c>
    </row>
    <row r="29694" spans="1:24" x14ac:dyDescent="0.2">
      <c r="A29694" t="s">
        <v>468</v>
      </c>
      <c r="B29694" s="14">
        <v>44092</v>
      </c>
      <c r="C29694">
        <v>2</v>
      </c>
      <c r="D29694">
        <v>20</v>
      </c>
      <c r="E29694">
        <v>2</v>
      </c>
      <c r="F29694">
        <v>6</v>
      </c>
      <c r="G29694">
        <v>1</v>
      </c>
      <c r="H29694">
        <v>41</v>
      </c>
      <c r="I29694">
        <v>6</v>
      </c>
      <c r="J29694">
        <v>749</v>
      </c>
      <c r="K29694" t="s">
        <v>1305</v>
      </c>
      <c r="L29694">
        <v>934</v>
      </c>
      <c r="M29694" t="s">
        <v>1535</v>
      </c>
      <c r="N29694" t="s">
        <v>2345</v>
      </c>
      <c r="O29694">
        <v>64.239828693790145</v>
      </c>
      <c r="P29694">
        <v>4.1626234029753952</v>
      </c>
      <c r="Q29694">
        <v>1</v>
      </c>
      <c r="R29694">
        <v>0</v>
      </c>
      <c r="S29694">
        <v>0.14634146341463411</v>
      </c>
      <c r="T29694">
        <v>1.8292682926829269</v>
      </c>
      <c r="U29694">
        <v>0</v>
      </c>
      <c r="V29694">
        <v>7.9918916956583219</v>
      </c>
      <c r="W29694">
        <v>5.9</v>
      </c>
      <c r="X29694">
        <v>4.614285714285713</v>
      </c>
    </row>
    <row r="29695" spans="1:24" x14ac:dyDescent="0.2">
      <c r="A29695" t="s">
        <v>842</v>
      </c>
      <c r="B29695" s="14">
        <v>44092</v>
      </c>
      <c r="C29695">
        <v>0</v>
      </c>
      <c r="D29695">
        <v>0</v>
      </c>
      <c r="E29695">
        <v>0</v>
      </c>
      <c r="F29695">
        <v>0</v>
      </c>
      <c r="G29695">
        <v>0</v>
      </c>
      <c r="H29695">
        <v>0</v>
      </c>
      <c r="I29695">
        <v>0</v>
      </c>
      <c r="J29695">
        <v>1185</v>
      </c>
      <c r="K29695" t="s">
        <v>1301</v>
      </c>
      <c r="L29695">
        <v>151</v>
      </c>
      <c r="M29695" t="s">
        <v>1909</v>
      </c>
      <c r="N29695" t="s">
        <v>2345</v>
      </c>
      <c r="O29695">
        <v>0</v>
      </c>
      <c r="P29695">
        <v>0</v>
      </c>
      <c r="Q29695">
        <v>1</v>
      </c>
      <c r="R29695">
        <v>0</v>
      </c>
      <c r="S29695">
        <v>0</v>
      </c>
      <c r="T29695">
        <v>0</v>
      </c>
      <c r="U29695">
        <v>0</v>
      </c>
      <c r="V29695">
        <v>2</v>
      </c>
      <c r="W29695">
        <v>2</v>
      </c>
      <c r="X29695">
        <v>2</v>
      </c>
    </row>
    <row r="29696" spans="1:24" x14ac:dyDescent="0.2">
      <c r="A29696" t="s">
        <v>844</v>
      </c>
      <c r="B29696" s="14">
        <v>44092</v>
      </c>
      <c r="C29696">
        <v>0</v>
      </c>
      <c r="D29696">
        <v>0</v>
      </c>
      <c r="E29696">
        <v>0</v>
      </c>
      <c r="F29696">
        <v>0</v>
      </c>
      <c r="G29696">
        <v>0</v>
      </c>
      <c r="H29696">
        <v>0</v>
      </c>
      <c r="I29696">
        <v>0</v>
      </c>
      <c r="J29696">
        <v>597</v>
      </c>
      <c r="K29696" t="s">
        <v>1303</v>
      </c>
      <c r="L29696">
        <v>704</v>
      </c>
      <c r="M29696" t="s">
        <v>1911</v>
      </c>
      <c r="N29696" t="s">
        <v>2345</v>
      </c>
      <c r="O29696">
        <v>0</v>
      </c>
      <c r="P29696">
        <v>0</v>
      </c>
      <c r="Q29696">
        <v>1</v>
      </c>
      <c r="R29696">
        <v>0</v>
      </c>
      <c r="S29696">
        <v>0</v>
      </c>
      <c r="T29696">
        <v>0</v>
      </c>
      <c r="U29696">
        <v>0</v>
      </c>
      <c r="V29696">
        <v>2</v>
      </c>
      <c r="W29696">
        <v>2</v>
      </c>
      <c r="X29696">
        <v>2</v>
      </c>
    </row>
    <row r="29697" spans="1:24" x14ac:dyDescent="0.2">
      <c r="A29697" t="s">
        <v>845</v>
      </c>
      <c r="B29697" s="14">
        <v>44092</v>
      </c>
      <c r="C29697">
        <v>1</v>
      </c>
      <c r="D29697">
        <v>4</v>
      </c>
      <c r="E29697">
        <v>1</v>
      </c>
      <c r="F29697">
        <v>1</v>
      </c>
      <c r="G29697">
        <v>0</v>
      </c>
      <c r="H29697">
        <v>4</v>
      </c>
      <c r="I29697">
        <v>1</v>
      </c>
      <c r="J29697">
        <v>3723</v>
      </c>
      <c r="K29697" t="s">
        <v>1317</v>
      </c>
      <c r="L29697">
        <v>495</v>
      </c>
      <c r="M29697" t="s">
        <v>1912</v>
      </c>
      <c r="N29697" t="s">
        <v>2345</v>
      </c>
      <c r="O29697">
        <v>20.202020202020201</v>
      </c>
      <c r="P29697">
        <v>3.005782609407492</v>
      </c>
      <c r="Q29697">
        <v>1</v>
      </c>
      <c r="R29697">
        <v>0</v>
      </c>
      <c r="S29697">
        <v>0.25</v>
      </c>
      <c r="T29697">
        <v>3.125</v>
      </c>
      <c r="U29697">
        <v>0</v>
      </c>
      <c r="V29697">
        <v>8.1307826094074933</v>
      </c>
      <c r="W29697">
        <v>4.4000000000000004</v>
      </c>
      <c r="X29697">
        <v>2.342857142857143</v>
      </c>
    </row>
    <row r="29698" spans="1:24" x14ac:dyDescent="0.2">
      <c r="A29698" t="s">
        <v>483</v>
      </c>
      <c r="B29698" s="14">
        <v>44092</v>
      </c>
      <c r="C29698">
        <v>1</v>
      </c>
      <c r="D29698">
        <v>9</v>
      </c>
      <c r="E29698">
        <v>1</v>
      </c>
      <c r="F29698">
        <v>3</v>
      </c>
      <c r="G29698">
        <v>5</v>
      </c>
      <c r="H29698">
        <v>22</v>
      </c>
      <c r="I29698">
        <v>3</v>
      </c>
      <c r="J29698">
        <v>3659</v>
      </c>
      <c r="K29698" t="s">
        <v>1282</v>
      </c>
      <c r="L29698">
        <v>1962</v>
      </c>
      <c r="M29698" t="s">
        <v>1550</v>
      </c>
      <c r="N29698" t="s">
        <v>2345</v>
      </c>
      <c r="O29698">
        <v>15.290519877675839</v>
      </c>
      <c r="P29698">
        <v>2.7272330205189839</v>
      </c>
      <c r="Q29698">
        <v>1</v>
      </c>
      <c r="R29698">
        <v>0</v>
      </c>
      <c r="S29698">
        <v>0.13636363636363641</v>
      </c>
      <c r="T29698">
        <v>1.7045454545454539</v>
      </c>
      <c r="U29698">
        <v>0</v>
      </c>
      <c r="V29698">
        <v>6.431778475064438</v>
      </c>
      <c r="W29698">
        <v>4.4000000000000004</v>
      </c>
      <c r="X29698">
        <v>4.3999999999999986</v>
      </c>
    </row>
    <row r="29699" spans="1:24" x14ac:dyDescent="0.2">
      <c r="A29699" t="s">
        <v>347</v>
      </c>
      <c r="B29699" s="14">
        <v>44092</v>
      </c>
      <c r="C29699">
        <v>0</v>
      </c>
      <c r="D29699">
        <v>0</v>
      </c>
      <c r="E29699">
        <v>0</v>
      </c>
      <c r="F29699">
        <v>1</v>
      </c>
      <c r="G29699">
        <v>3</v>
      </c>
      <c r="H29699">
        <v>4</v>
      </c>
      <c r="I29699">
        <v>1</v>
      </c>
      <c r="J29699">
        <v>2059</v>
      </c>
      <c r="K29699" t="s">
        <v>1305</v>
      </c>
      <c r="L29699">
        <v>532</v>
      </c>
      <c r="M29699" t="s">
        <v>1414</v>
      </c>
      <c r="N29699" t="s">
        <v>2345</v>
      </c>
      <c r="O29699">
        <v>18.796992481203009</v>
      </c>
      <c r="P29699">
        <v>2.9336968826345382</v>
      </c>
      <c r="Q29699">
        <v>1</v>
      </c>
      <c r="R29699">
        <v>0</v>
      </c>
      <c r="S29699">
        <v>0.25</v>
      </c>
      <c r="T29699">
        <v>3.125</v>
      </c>
      <c r="U29699">
        <v>0</v>
      </c>
      <c r="V29699">
        <v>8.0586968826345391</v>
      </c>
      <c r="W29699">
        <v>4.4000000000000004</v>
      </c>
      <c r="X29699">
        <v>4.3999999999999986</v>
      </c>
    </row>
    <row r="29700" spans="1:24" x14ac:dyDescent="0.2">
      <c r="A29700" t="s">
        <v>847</v>
      </c>
      <c r="B29700" s="14">
        <v>44092</v>
      </c>
      <c r="C29700">
        <v>0</v>
      </c>
      <c r="D29700">
        <v>0</v>
      </c>
      <c r="E29700">
        <v>0</v>
      </c>
      <c r="F29700">
        <v>0</v>
      </c>
      <c r="G29700">
        <v>0</v>
      </c>
      <c r="H29700">
        <v>0</v>
      </c>
      <c r="I29700">
        <v>0</v>
      </c>
      <c r="J29700">
        <v>3615</v>
      </c>
      <c r="K29700" t="s">
        <v>1319</v>
      </c>
      <c r="L29700">
        <v>341</v>
      </c>
      <c r="M29700" t="s">
        <v>1914</v>
      </c>
      <c r="N29700" t="s">
        <v>2345</v>
      </c>
      <c r="O29700">
        <v>0</v>
      </c>
      <c r="P29700">
        <v>0</v>
      </c>
      <c r="Q29700">
        <v>1</v>
      </c>
      <c r="R29700">
        <v>0</v>
      </c>
      <c r="S29700">
        <v>0</v>
      </c>
      <c r="T29700">
        <v>0</v>
      </c>
      <c r="U29700">
        <v>0</v>
      </c>
      <c r="V29700">
        <v>2</v>
      </c>
      <c r="W29700">
        <v>2</v>
      </c>
      <c r="X29700">
        <v>2</v>
      </c>
    </row>
    <row r="29701" spans="1:24" x14ac:dyDescent="0.2">
      <c r="A29701" t="s">
        <v>562</v>
      </c>
      <c r="B29701" s="14">
        <v>44092</v>
      </c>
      <c r="C29701">
        <v>0</v>
      </c>
      <c r="D29701">
        <v>0</v>
      </c>
      <c r="E29701">
        <v>0</v>
      </c>
      <c r="F29701">
        <v>0</v>
      </c>
      <c r="G29701">
        <v>0</v>
      </c>
      <c r="H29701">
        <v>0</v>
      </c>
      <c r="I29701">
        <v>0</v>
      </c>
      <c r="J29701">
        <v>281</v>
      </c>
      <c r="K29701" t="s">
        <v>1307</v>
      </c>
      <c r="L29701">
        <v>460</v>
      </c>
      <c r="M29701" t="s">
        <v>1629</v>
      </c>
      <c r="N29701" t="s">
        <v>2345</v>
      </c>
      <c r="O29701">
        <v>0</v>
      </c>
      <c r="P29701">
        <v>0</v>
      </c>
      <c r="Q29701">
        <v>1</v>
      </c>
      <c r="R29701">
        <v>0</v>
      </c>
      <c r="S29701">
        <v>0</v>
      </c>
      <c r="T29701">
        <v>0</v>
      </c>
      <c r="U29701">
        <v>0</v>
      </c>
      <c r="V29701">
        <v>2</v>
      </c>
      <c r="W29701">
        <v>2</v>
      </c>
      <c r="X29701">
        <v>2</v>
      </c>
    </row>
    <row r="29702" spans="1:24" x14ac:dyDescent="0.2">
      <c r="A29702" t="s">
        <v>824</v>
      </c>
      <c r="B29702" s="14">
        <v>44092</v>
      </c>
      <c r="C29702">
        <v>0</v>
      </c>
      <c r="D29702">
        <v>0</v>
      </c>
      <c r="E29702">
        <v>0</v>
      </c>
      <c r="F29702">
        <v>1</v>
      </c>
      <c r="G29702">
        <v>0</v>
      </c>
      <c r="H29702">
        <v>1</v>
      </c>
      <c r="I29702">
        <v>1</v>
      </c>
      <c r="J29702">
        <v>599</v>
      </c>
      <c r="K29702" t="s">
        <v>1316</v>
      </c>
      <c r="L29702">
        <v>592</v>
      </c>
      <c r="M29702" t="s">
        <v>1891</v>
      </c>
      <c r="N29702" t="s">
        <v>2345</v>
      </c>
      <c r="O29702">
        <v>16.891891891891891</v>
      </c>
      <c r="P29702">
        <v>2.8268337370921768</v>
      </c>
      <c r="Q29702">
        <v>1</v>
      </c>
      <c r="R29702">
        <v>0</v>
      </c>
      <c r="S29702">
        <v>1</v>
      </c>
      <c r="T29702">
        <v>12.5</v>
      </c>
      <c r="U29702">
        <v>0</v>
      </c>
      <c r="V29702">
        <v>17.32683373709218</v>
      </c>
      <c r="W29702">
        <v>4.4000000000000004</v>
      </c>
      <c r="X29702">
        <v>3.371428571428571</v>
      </c>
    </row>
    <row r="29703" spans="1:24" x14ac:dyDescent="0.2">
      <c r="A29703" t="s">
        <v>823</v>
      </c>
      <c r="B29703" s="14">
        <v>44092</v>
      </c>
      <c r="C29703">
        <v>0</v>
      </c>
      <c r="D29703">
        <v>0</v>
      </c>
      <c r="E29703">
        <v>0</v>
      </c>
      <c r="F29703">
        <v>0</v>
      </c>
      <c r="G29703">
        <v>0</v>
      </c>
      <c r="H29703">
        <v>0</v>
      </c>
      <c r="I29703">
        <v>0</v>
      </c>
      <c r="J29703">
        <v>2053</v>
      </c>
      <c r="K29703" t="s">
        <v>1284</v>
      </c>
      <c r="L29703">
        <v>378</v>
      </c>
      <c r="M29703" t="s">
        <v>1890</v>
      </c>
      <c r="N29703" t="s">
        <v>2345</v>
      </c>
      <c r="O29703">
        <v>0</v>
      </c>
      <c r="P29703">
        <v>0</v>
      </c>
      <c r="Q29703">
        <v>1</v>
      </c>
      <c r="R29703">
        <v>0</v>
      </c>
      <c r="S29703">
        <v>0</v>
      </c>
      <c r="T29703">
        <v>0</v>
      </c>
      <c r="U29703">
        <v>0</v>
      </c>
      <c r="V29703">
        <v>2</v>
      </c>
      <c r="W29703">
        <v>2</v>
      </c>
      <c r="X29703">
        <v>2</v>
      </c>
    </row>
    <row r="29704" spans="1:24" x14ac:dyDescent="0.2">
      <c r="A29704" t="s">
        <v>822</v>
      </c>
      <c r="B29704" s="14">
        <v>44092</v>
      </c>
      <c r="C29704">
        <v>0</v>
      </c>
      <c r="D29704">
        <v>0</v>
      </c>
      <c r="E29704">
        <v>0</v>
      </c>
      <c r="F29704">
        <v>0</v>
      </c>
      <c r="G29704">
        <v>0</v>
      </c>
      <c r="H29704">
        <v>0</v>
      </c>
      <c r="I29704">
        <v>0</v>
      </c>
      <c r="J29704">
        <v>1231</v>
      </c>
      <c r="K29704" t="s">
        <v>1312</v>
      </c>
      <c r="L29704">
        <v>238</v>
      </c>
      <c r="M29704" t="s">
        <v>1889</v>
      </c>
      <c r="N29704" t="s">
        <v>2345</v>
      </c>
      <c r="O29704">
        <v>0</v>
      </c>
      <c r="P29704">
        <v>0</v>
      </c>
      <c r="Q29704">
        <v>1</v>
      </c>
      <c r="R29704">
        <v>0</v>
      </c>
      <c r="S29704">
        <v>0</v>
      </c>
      <c r="T29704">
        <v>0</v>
      </c>
      <c r="U29704">
        <v>0</v>
      </c>
      <c r="V29704">
        <v>2</v>
      </c>
      <c r="W29704">
        <v>2</v>
      </c>
      <c r="X29704">
        <v>2</v>
      </c>
    </row>
    <row r="29705" spans="1:24" x14ac:dyDescent="0.2">
      <c r="A29705" t="s">
        <v>821</v>
      </c>
      <c r="B29705" s="14">
        <v>44092</v>
      </c>
      <c r="C29705">
        <v>0</v>
      </c>
      <c r="D29705">
        <v>0</v>
      </c>
      <c r="E29705">
        <v>0</v>
      </c>
      <c r="F29705">
        <v>1</v>
      </c>
      <c r="G29705">
        <v>0</v>
      </c>
      <c r="H29705">
        <v>4</v>
      </c>
      <c r="I29705">
        <v>1</v>
      </c>
      <c r="J29705">
        <v>839</v>
      </c>
      <c r="K29705" t="s">
        <v>915</v>
      </c>
      <c r="L29705">
        <v>830</v>
      </c>
      <c r="M29705" t="s">
        <v>1888</v>
      </c>
      <c r="N29705" t="s">
        <v>2345</v>
      </c>
      <c r="O29705">
        <v>12.04819277108434</v>
      </c>
      <c r="P29705">
        <v>2.488914671185539</v>
      </c>
      <c r="Q29705">
        <v>1</v>
      </c>
      <c r="R29705">
        <v>0</v>
      </c>
      <c r="S29705">
        <v>0.25</v>
      </c>
      <c r="T29705">
        <v>3.125</v>
      </c>
      <c r="U29705">
        <v>0</v>
      </c>
      <c r="V29705">
        <v>7.6139146711855394</v>
      </c>
      <c r="W29705">
        <v>4.4000000000000004</v>
      </c>
      <c r="X29705">
        <v>2.6857142857142851</v>
      </c>
    </row>
    <row r="29706" spans="1:24" x14ac:dyDescent="0.2">
      <c r="A29706" t="s">
        <v>797</v>
      </c>
      <c r="B29706" s="14">
        <v>44092</v>
      </c>
      <c r="C29706">
        <v>0</v>
      </c>
      <c r="D29706">
        <v>0</v>
      </c>
      <c r="E29706">
        <v>0</v>
      </c>
      <c r="F29706">
        <v>0</v>
      </c>
      <c r="G29706">
        <v>0</v>
      </c>
      <c r="H29706">
        <v>0</v>
      </c>
      <c r="I29706">
        <v>0</v>
      </c>
      <c r="J29706">
        <v>413</v>
      </c>
      <c r="K29706" t="s">
        <v>1312</v>
      </c>
      <c r="L29706">
        <v>465</v>
      </c>
      <c r="M29706" t="s">
        <v>1864</v>
      </c>
      <c r="N29706" t="s">
        <v>2345</v>
      </c>
      <c r="O29706">
        <v>0</v>
      </c>
      <c r="P29706">
        <v>0</v>
      </c>
      <c r="Q29706">
        <v>1</v>
      </c>
      <c r="R29706">
        <v>0</v>
      </c>
      <c r="S29706">
        <v>0</v>
      </c>
      <c r="T29706">
        <v>0</v>
      </c>
      <c r="U29706">
        <v>0</v>
      </c>
      <c r="V29706">
        <v>2</v>
      </c>
      <c r="W29706">
        <v>2</v>
      </c>
      <c r="X29706">
        <v>2</v>
      </c>
    </row>
    <row r="29707" spans="1:24" x14ac:dyDescent="0.2">
      <c r="A29707" t="s">
        <v>800</v>
      </c>
      <c r="B29707" s="14">
        <v>44092</v>
      </c>
      <c r="C29707">
        <v>0</v>
      </c>
      <c r="D29707">
        <v>0</v>
      </c>
      <c r="E29707">
        <v>0</v>
      </c>
      <c r="F29707">
        <v>0</v>
      </c>
      <c r="G29707">
        <v>0</v>
      </c>
      <c r="H29707">
        <v>0</v>
      </c>
      <c r="I29707">
        <v>0</v>
      </c>
      <c r="J29707">
        <v>1180</v>
      </c>
      <c r="K29707" t="s">
        <v>1301</v>
      </c>
      <c r="L29707">
        <v>307</v>
      </c>
      <c r="M29707" t="s">
        <v>1867</v>
      </c>
      <c r="N29707" t="s">
        <v>2345</v>
      </c>
      <c r="O29707">
        <v>0</v>
      </c>
      <c r="P29707">
        <v>0</v>
      </c>
      <c r="Q29707">
        <v>1</v>
      </c>
      <c r="R29707">
        <v>0</v>
      </c>
      <c r="S29707">
        <v>0</v>
      </c>
      <c r="T29707">
        <v>0</v>
      </c>
      <c r="U29707">
        <v>0</v>
      </c>
      <c r="V29707">
        <v>2</v>
      </c>
      <c r="W29707">
        <v>2</v>
      </c>
      <c r="X29707">
        <v>2</v>
      </c>
    </row>
    <row r="29708" spans="1:24" x14ac:dyDescent="0.2">
      <c r="A29708" t="s">
        <v>801</v>
      </c>
      <c r="B29708" s="14">
        <v>44092</v>
      </c>
      <c r="C29708">
        <v>0</v>
      </c>
      <c r="D29708">
        <v>0</v>
      </c>
      <c r="E29708">
        <v>0</v>
      </c>
      <c r="F29708">
        <v>0</v>
      </c>
      <c r="G29708">
        <v>0</v>
      </c>
      <c r="H29708">
        <v>0</v>
      </c>
      <c r="I29708">
        <v>0</v>
      </c>
      <c r="J29708">
        <v>1213</v>
      </c>
      <c r="K29708" t="s">
        <v>1308</v>
      </c>
      <c r="L29708">
        <v>268</v>
      </c>
      <c r="M29708" t="s">
        <v>1868</v>
      </c>
      <c r="N29708" t="s">
        <v>2345</v>
      </c>
      <c r="O29708">
        <v>0</v>
      </c>
      <c r="P29708">
        <v>0</v>
      </c>
      <c r="Q29708">
        <v>1</v>
      </c>
      <c r="R29708">
        <v>0</v>
      </c>
      <c r="S29708">
        <v>0</v>
      </c>
      <c r="T29708">
        <v>0</v>
      </c>
      <c r="U29708">
        <v>0</v>
      </c>
      <c r="V29708">
        <v>2</v>
      </c>
      <c r="W29708">
        <v>2</v>
      </c>
      <c r="X29708">
        <v>2</v>
      </c>
    </row>
    <row r="29709" spans="1:24" x14ac:dyDescent="0.2">
      <c r="A29709" t="s">
        <v>802</v>
      </c>
      <c r="B29709" s="14">
        <v>44092</v>
      </c>
      <c r="C29709">
        <v>2</v>
      </c>
      <c r="D29709">
        <v>4</v>
      </c>
      <c r="E29709">
        <v>2</v>
      </c>
      <c r="F29709">
        <v>2</v>
      </c>
      <c r="G29709">
        <v>0</v>
      </c>
      <c r="H29709">
        <v>4</v>
      </c>
      <c r="I29709">
        <v>2</v>
      </c>
      <c r="J29709">
        <v>465</v>
      </c>
      <c r="K29709" t="s">
        <v>1287</v>
      </c>
      <c r="L29709">
        <v>640</v>
      </c>
      <c r="M29709" t="s">
        <v>1869</v>
      </c>
      <c r="N29709" t="s">
        <v>2345</v>
      </c>
      <c r="O29709">
        <v>31.25</v>
      </c>
      <c r="P29709">
        <v>3.4420193761824112</v>
      </c>
      <c r="Q29709">
        <v>1</v>
      </c>
      <c r="R29709">
        <v>0</v>
      </c>
      <c r="S29709">
        <v>0.5</v>
      </c>
      <c r="T29709">
        <v>6.25</v>
      </c>
      <c r="U29709">
        <v>0</v>
      </c>
      <c r="V29709">
        <v>11.69201937618241</v>
      </c>
      <c r="W29709">
        <v>4.4000000000000004</v>
      </c>
      <c r="X29709">
        <v>2.342857142857143</v>
      </c>
    </row>
    <row r="29710" spans="1:24" x14ac:dyDescent="0.2">
      <c r="A29710" t="s">
        <v>553</v>
      </c>
      <c r="B29710" s="14">
        <v>44092</v>
      </c>
      <c r="C29710">
        <v>0</v>
      </c>
      <c r="D29710">
        <v>0</v>
      </c>
      <c r="E29710">
        <v>0</v>
      </c>
      <c r="F29710">
        <v>4</v>
      </c>
      <c r="G29710">
        <v>0</v>
      </c>
      <c r="H29710">
        <v>25</v>
      </c>
      <c r="I29710">
        <v>4</v>
      </c>
      <c r="J29710">
        <v>1136</v>
      </c>
      <c r="K29710" t="s">
        <v>1312</v>
      </c>
      <c r="L29710">
        <v>545</v>
      </c>
      <c r="M29710" t="s">
        <v>1620</v>
      </c>
      <c r="N29710" t="s">
        <v>2345</v>
      </c>
      <c r="O29710">
        <v>73.394495412844037</v>
      </c>
      <c r="P29710">
        <v>4.2958489384328304</v>
      </c>
      <c r="Q29710">
        <v>1</v>
      </c>
      <c r="R29710">
        <v>0</v>
      </c>
      <c r="S29710">
        <v>0.16</v>
      </c>
      <c r="T29710">
        <v>2</v>
      </c>
      <c r="U29710">
        <v>0</v>
      </c>
      <c r="V29710">
        <v>8.2958489384328296</v>
      </c>
      <c r="W29710">
        <v>4.4000000000000004</v>
      </c>
      <c r="X29710">
        <v>4.0571428571428561</v>
      </c>
    </row>
    <row r="29711" spans="1:24" x14ac:dyDescent="0.2">
      <c r="A29711" t="s">
        <v>270</v>
      </c>
      <c r="B29711" s="14">
        <v>44092</v>
      </c>
      <c r="C29711">
        <v>1</v>
      </c>
      <c r="D29711">
        <v>20</v>
      </c>
      <c r="E29711">
        <v>1</v>
      </c>
      <c r="F29711">
        <v>8</v>
      </c>
      <c r="G29711">
        <v>1</v>
      </c>
      <c r="H29711">
        <v>59</v>
      </c>
      <c r="I29711">
        <v>8</v>
      </c>
      <c r="J29711">
        <v>3791</v>
      </c>
      <c r="K29711" t="s">
        <v>1286</v>
      </c>
      <c r="L29711">
        <v>2355</v>
      </c>
      <c r="M29711" t="s">
        <v>1337</v>
      </c>
      <c r="N29711" t="s">
        <v>2345</v>
      </c>
      <c r="O29711">
        <v>33.970276008492569</v>
      </c>
      <c r="P29711">
        <v>3.5254859072055011</v>
      </c>
      <c r="Q29711">
        <v>1</v>
      </c>
      <c r="R29711">
        <v>0</v>
      </c>
      <c r="S29711">
        <v>0.13559322033898311</v>
      </c>
      <c r="T29711">
        <v>1.6949152542372881</v>
      </c>
      <c r="U29711">
        <v>0</v>
      </c>
      <c r="V29711">
        <v>7.2204011614427888</v>
      </c>
      <c r="W29711">
        <v>5.9</v>
      </c>
      <c r="X29711">
        <v>5.6857142857142851</v>
      </c>
    </row>
    <row r="29712" spans="1:24" x14ac:dyDescent="0.2">
      <c r="A29712" t="s">
        <v>688</v>
      </c>
      <c r="B29712" s="14">
        <v>44092</v>
      </c>
      <c r="C29712">
        <v>0</v>
      </c>
      <c r="D29712">
        <v>0</v>
      </c>
      <c r="E29712">
        <v>0</v>
      </c>
      <c r="F29712">
        <v>2</v>
      </c>
      <c r="G29712">
        <v>0</v>
      </c>
      <c r="H29712">
        <v>6</v>
      </c>
      <c r="I29712">
        <v>2</v>
      </c>
      <c r="J29712">
        <v>198</v>
      </c>
      <c r="K29712" t="s">
        <v>1288</v>
      </c>
      <c r="L29712">
        <v>967</v>
      </c>
      <c r="M29712" t="s">
        <v>1755</v>
      </c>
      <c r="N29712" t="s">
        <v>2345</v>
      </c>
      <c r="O29712">
        <v>20.682523267838679</v>
      </c>
      <c r="P29712">
        <v>3.029289057082833</v>
      </c>
      <c r="Q29712">
        <v>1</v>
      </c>
      <c r="R29712">
        <v>0</v>
      </c>
      <c r="S29712">
        <v>0.33333333333333331</v>
      </c>
      <c r="T29712">
        <v>4.1666666666666661</v>
      </c>
      <c r="U29712">
        <v>0</v>
      </c>
      <c r="V29712">
        <v>9.1959557237494991</v>
      </c>
      <c r="W29712">
        <v>4.4000000000000004</v>
      </c>
      <c r="X29712">
        <v>4.3999999999999986</v>
      </c>
    </row>
    <row r="29713" spans="1:24" x14ac:dyDescent="0.2">
      <c r="A29713" t="s">
        <v>804</v>
      </c>
      <c r="B29713" s="14">
        <v>44092</v>
      </c>
      <c r="C29713">
        <v>0</v>
      </c>
      <c r="D29713">
        <v>0</v>
      </c>
      <c r="E29713">
        <v>0</v>
      </c>
      <c r="F29713">
        <v>0</v>
      </c>
      <c r="G29713">
        <v>1</v>
      </c>
      <c r="H29713">
        <v>0</v>
      </c>
      <c r="I29713">
        <v>0</v>
      </c>
      <c r="J29713">
        <v>1150</v>
      </c>
      <c r="K29713" t="s">
        <v>1313</v>
      </c>
      <c r="L29713">
        <v>470</v>
      </c>
      <c r="M29713" t="s">
        <v>1871</v>
      </c>
      <c r="N29713" t="s">
        <v>2345</v>
      </c>
      <c r="O29713">
        <v>0</v>
      </c>
      <c r="P29713">
        <v>0</v>
      </c>
      <c r="Q29713">
        <v>1</v>
      </c>
      <c r="R29713">
        <v>0</v>
      </c>
      <c r="S29713">
        <v>0</v>
      </c>
      <c r="T29713">
        <v>0</v>
      </c>
      <c r="U29713">
        <v>0</v>
      </c>
      <c r="V29713">
        <v>2</v>
      </c>
      <c r="W29713">
        <v>2</v>
      </c>
      <c r="X29713">
        <v>3.7142857142857131</v>
      </c>
    </row>
    <row r="29714" spans="1:24" x14ac:dyDescent="0.2">
      <c r="A29714" t="s">
        <v>805</v>
      </c>
      <c r="B29714" s="14">
        <v>44092</v>
      </c>
      <c r="C29714">
        <v>0</v>
      </c>
      <c r="D29714">
        <v>0</v>
      </c>
      <c r="E29714">
        <v>0</v>
      </c>
      <c r="F29714">
        <v>0</v>
      </c>
      <c r="G29714">
        <v>0</v>
      </c>
      <c r="H29714">
        <v>0</v>
      </c>
      <c r="I29714">
        <v>0</v>
      </c>
      <c r="J29714">
        <v>1102</v>
      </c>
      <c r="K29714" t="s">
        <v>1279</v>
      </c>
      <c r="L29714">
        <v>233</v>
      </c>
      <c r="M29714" t="s">
        <v>1872</v>
      </c>
      <c r="N29714" t="s">
        <v>2345</v>
      </c>
      <c r="O29714">
        <v>0</v>
      </c>
      <c r="P29714">
        <v>0</v>
      </c>
      <c r="Q29714">
        <v>1</v>
      </c>
      <c r="R29714">
        <v>0</v>
      </c>
      <c r="S29714">
        <v>0</v>
      </c>
      <c r="T29714">
        <v>0</v>
      </c>
      <c r="U29714">
        <v>0</v>
      </c>
      <c r="V29714">
        <v>2</v>
      </c>
      <c r="W29714">
        <v>2</v>
      </c>
      <c r="X29714">
        <v>2</v>
      </c>
    </row>
    <row r="29715" spans="1:24" x14ac:dyDescent="0.2">
      <c r="A29715" t="s">
        <v>806</v>
      </c>
      <c r="B29715" s="14">
        <v>44092</v>
      </c>
      <c r="C29715">
        <v>0</v>
      </c>
      <c r="D29715">
        <v>0</v>
      </c>
      <c r="E29715">
        <v>0</v>
      </c>
      <c r="F29715">
        <v>0</v>
      </c>
      <c r="G29715">
        <v>0</v>
      </c>
      <c r="H29715">
        <v>0</v>
      </c>
      <c r="I29715">
        <v>0</v>
      </c>
      <c r="J29715">
        <v>1262</v>
      </c>
      <c r="K29715" t="s">
        <v>1313</v>
      </c>
      <c r="L29715">
        <v>332</v>
      </c>
      <c r="M29715" t="s">
        <v>1873</v>
      </c>
      <c r="N29715" t="s">
        <v>2345</v>
      </c>
      <c r="O29715">
        <v>0</v>
      </c>
      <c r="P29715">
        <v>0</v>
      </c>
      <c r="Q29715">
        <v>1</v>
      </c>
      <c r="R29715">
        <v>0</v>
      </c>
      <c r="S29715">
        <v>0</v>
      </c>
      <c r="T29715">
        <v>0</v>
      </c>
      <c r="U29715">
        <v>0</v>
      </c>
      <c r="V29715">
        <v>2</v>
      </c>
      <c r="W29715">
        <v>2</v>
      </c>
      <c r="X29715">
        <v>2</v>
      </c>
    </row>
    <row r="29716" spans="1:24" x14ac:dyDescent="0.2">
      <c r="A29716" t="s">
        <v>476</v>
      </c>
      <c r="B29716" s="14">
        <v>44092</v>
      </c>
      <c r="C29716">
        <v>2</v>
      </c>
      <c r="D29716">
        <v>49</v>
      </c>
      <c r="E29716">
        <v>2</v>
      </c>
      <c r="F29716">
        <v>19</v>
      </c>
      <c r="G29716">
        <v>3</v>
      </c>
      <c r="H29716">
        <v>433</v>
      </c>
      <c r="I29716">
        <v>18</v>
      </c>
      <c r="J29716">
        <v>1113</v>
      </c>
      <c r="K29716" t="s">
        <v>1287</v>
      </c>
      <c r="L29716">
        <v>9322</v>
      </c>
      <c r="M29716" t="s">
        <v>1543</v>
      </c>
      <c r="N29716" t="s">
        <v>2345</v>
      </c>
      <c r="O29716">
        <v>20.38189229779017</v>
      </c>
      <c r="P29716">
        <v>3.0146468742099368</v>
      </c>
      <c r="Q29716">
        <v>1.9</v>
      </c>
      <c r="R29716">
        <v>1.2837077723447889</v>
      </c>
      <c r="S29716">
        <v>4.1570438799076209E-2</v>
      </c>
      <c r="T29716">
        <v>0.51963048498845266</v>
      </c>
      <c r="U29716">
        <v>0</v>
      </c>
      <c r="V29716">
        <v>6.8179851315431783</v>
      </c>
      <c r="W29716">
        <v>6.8179851315431783</v>
      </c>
      <c r="X29716">
        <v>6.1758291024635898</v>
      </c>
    </row>
    <row r="29717" spans="1:24" x14ac:dyDescent="0.2">
      <c r="A29717" t="s">
        <v>474</v>
      </c>
      <c r="B29717" s="14">
        <v>44092</v>
      </c>
      <c r="C29717">
        <v>0</v>
      </c>
      <c r="D29717">
        <v>0</v>
      </c>
      <c r="E29717">
        <v>0</v>
      </c>
      <c r="F29717">
        <v>9</v>
      </c>
      <c r="G29717">
        <v>4</v>
      </c>
      <c r="H29717">
        <v>112</v>
      </c>
      <c r="I29717">
        <v>9</v>
      </c>
      <c r="J29717">
        <v>1345</v>
      </c>
      <c r="K29717" t="s">
        <v>1288</v>
      </c>
      <c r="L29717">
        <v>6289</v>
      </c>
      <c r="M29717" t="s">
        <v>1541</v>
      </c>
      <c r="N29717" t="s">
        <v>2345</v>
      </c>
      <c r="O29717">
        <v>14.31070122435999</v>
      </c>
      <c r="P29717">
        <v>2.6610075947688991</v>
      </c>
      <c r="Q29717">
        <v>1</v>
      </c>
      <c r="R29717">
        <v>0</v>
      </c>
      <c r="S29717">
        <v>8.0357142857142863E-2</v>
      </c>
      <c r="T29717">
        <v>1.004464285714286</v>
      </c>
      <c r="U29717">
        <v>0</v>
      </c>
      <c r="V29717">
        <v>5.6654718804831843</v>
      </c>
      <c r="W29717">
        <v>5.6654718804831843</v>
      </c>
      <c r="X29717">
        <v>4.915439494055251</v>
      </c>
    </row>
    <row r="29718" spans="1:24" x14ac:dyDescent="0.2">
      <c r="A29718" t="s">
        <v>589</v>
      </c>
      <c r="B29718" s="14">
        <v>44092</v>
      </c>
      <c r="C29718">
        <v>2</v>
      </c>
      <c r="D29718">
        <v>18</v>
      </c>
      <c r="E29718">
        <v>2</v>
      </c>
      <c r="F29718">
        <v>6</v>
      </c>
      <c r="G29718">
        <v>0</v>
      </c>
      <c r="H29718">
        <v>45</v>
      </c>
      <c r="I29718">
        <v>6</v>
      </c>
      <c r="J29718">
        <v>276</v>
      </c>
      <c r="K29718" t="s">
        <v>1278</v>
      </c>
      <c r="L29718">
        <v>2616</v>
      </c>
      <c r="M29718" t="s">
        <v>1656</v>
      </c>
      <c r="N29718" t="s">
        <v>2345</v>
      </c>
      <c r="O29718">
        <v>22.935779816513762</v>
      </c>
      <c r="P29718">
        <v>3.132698128627148</v>
      </c>
      <c r="Q29718">
        <v>1</v>
      </c>
      <c r="R29718">
        <v>0</v>
      </c>
      <c r="S29718">
        <v>0.1333333333333333</v>
      </c>
      <c r="T29718">
        <v>1.666666666666667</v>
      </c>
      <c r="U29718">
        <v>0</v>
      </c>
      <c r="V29718">
        <v>6.7993647952938154</v>
      </c>
      <c r="W29718">
        <v>5.9</v>
      </c>
      <c r="X29718">
        <v>4.2714285714285696</v>
      </c>
    </row>
    <row r="29719" spans="1:24" x14ac:dyDescent="0.2">
      <c r="A29719" t="s">
        <v>807</v>
      </c>
      <c r="B29719" s="14">
        <v>44092</v>
      </c>
      <c r="C29719">
        <v>0</v>
      </c>
      <c r="D29719">
        <v>0</v>
      </c>
      <c r="E29719">
        <v>0</v>
      </c>
      <c r="F29719">
        <v>0</v>
      </c>
      <c r="G29719">
        <v>0</v>
      </c>
      <c r="H29719">
        <v>0</v>
      </c>
      <c r="I29719">
        <v>0</v>
      </c>
      <c r="J29719">
        <v>1148</v>
      </c>
      <c r="K29719" t="s">
        <v>1288</v>
      </c>
      <c r="L29719">
        <v>296</v>
      </c>
      <c r="M29719" t="s">
        <v>1874</v>
      </c>
      <c r="N29719" t="s">
        <v>2345</v>
      </c>
      <c r="O29719">
        <v>0</v>
      </c>
      <c r="P29719">
        <v>0</v>
      </c>
      <c r="Q29719">
        <v>1</v>
      </c>
      <c r="R29719">
        <v>0</v>
      </c>
      <c r="S29719">
        <v>0</v>
      </c>
      <c r="T29719">
        <v>0</v>
      </c>
      <c r="U29719">
        <v>0</v>
      </c>
      <c r="V29719">
        <v>2</v>
      </c>
      <c r="W29719">
        <v>2</v>
      </c>
      <c r="X29719">
        <v>2</v>
      </c>
    </row>
    <row r="29720" spans="1:24" x14ac:dyDescent="0.2">
      <c r="A29720" t="s">
        <v>808</v>
      </c>
      <c r="B29720" s="14">
        <v>44092</v>
      </c>
      <c r="C29720">
        <v>0</v>
      </c>
      <c r="D29720">
        <v>0</v>
      </c>
      <c r="E29720">
        <v>0</v>
      </c>
      <c r="F29720">
        <v>0</v>
      </c>
      <c r="G29720">
        <v>0</v>
      </c>
      <c r="H29720">
        <v>0</v>
      </c>
      <c r="I29720">
        <v>0</v>
      </c>
      <c r="J29720">
        <v>774</v>
      </c>
      <c r="K29720" t="s">
        <v>1307</v>
      </c>
      <c r="L29720">
        <v>391</v>
      </c>
      <c r="M29720" t="s">
        <v>1875</v>
      </c>
      <c r="N29720" t="s">
        <v>2345</v>
      </c>
      <c r="O29720">
        <v>0</v>
      </c>
      <c r="P29720">
        <v>0</v>
      </c>
      <c r="Q29720">
        <v>1</v>
      </c>
      <c r="R29720">
        <v>0</v>
      </c>
      <c r="S29720">
        <v>0</v>
      </c>
      <c r="T29720">
        <v>0</v>
      </c>
      <c r="U29720">
        <v>0</v>
      </c>
      <c r="V29720">
        <v>2</v>
      </c>
      <c r="W29720">
        <v>2</v>
      </c>
      <c r="X29720">
        <v>2</v>
      </c>
    </row>
    <row r="29721" spans="1:24" x14ac:dyDescent="0.2">
      <c r="A29721" t="s">
        <v>810</v>
      </c>
      <c r="B29721" s="14">
        <v>44092</v>
      </c>
      <c r="C29721">
        <v>0</v>
      </c>
      <c r="D29721">
        <v>0</v>
      </c>
      <c r="E29721">
        <v>0</v>
      </c>
      <c r="F29721">
        <v>0</v>
      </c>
      <c r="G29721">
        <v>0</v>
      </c>
      <c r="H29721">
        <v>0</v>
      </c>
      <c r="I29721">
        <v>0</v>
      </c>
      <c r="J29721">
        <v>1221</v>
      </c>
      <c r="K29721" t="s">
        <v>1301</v>
      </c>
      <c r="L29721">
        <v>911</v>
      </c>
      <c r="M29721" t="s">
        <v>1877</v>
      </c>
      <c r="N29721" t="s">
        <v>2345</v>
      </c>
      <c r="O29721">
        <v>0</v>
      </c>
      <c r="P29721">
        <v>0</v>
      </c>
      <c r="Q29721">
        <v>1</v>
      </c>
      <c r="R29721">
        <v>0</v>
      </c>
      <c r="S29721">
        <v>0</v>
      </c>
      <c r="T29721">
        <v>0</v>
      </c>
      <c r="U29721">
        <v>0</v>
      </c>
      <c r="V29721">
        <v>2</v>
      </c>
      <c r="W29721">
        <v>2</v>
      </c>
      <c r="X29721">
        <v>2</v>
      </c>
    </row>
    <row r="29722" spans="1:24" x14ac:dyDescent="0.2">
      <c r="A29722" t="s">
        <v>811</v>
      </c>
      <c r="B29722" s="14">
        <v>44092</v>
      </c>
      <c r="C29722">
        <v>1</v>
      </c>
      <c r="D29722">
        <v>6</v>
      </c>
      <c r="E29722">
        <v>1</v>
      </c>
      <c r="F29722">
        <v>4</v>
      </c>
      <c r="G29722">
        <v>0</v>
      </c>
      <c r="H29722">
        <v>22</v>
      </c>
      <c r="I29722">
        <v>4</v>
      </c>
      <c r="J29722">
        <v>613</v>
      </c>
      <c r="K29722" t="s">
        <v>1296</v>
      </c>
      <c r="L29722">
        <v>874</v>
      </c>
      <c r="M29722" t="s">
        <v>1878</v>
      </c>
      <c r="N29722" t="s">
        <v>2345</v>
      </c>
      <c r="O29722">
        <v>45.766590389016017</v>
      </c>
      <c r="P29722">
        <v>3.8235543574405382</v>
      </c>
      <c r="Q29722">
        <v>1</v>
      </c>
      <c r="R29722">
        <v>0</v>
      </c>
      <c r="S29722">
        <v>0.1818181818181818</v>
      </c>
      <c r="T29722">
        <v>2.2727272727272729</v>
      </c>
      <c r="U29722">
        <v>0</v>
      </c>
      <c r="V29722">
        <v>8.0962816301678107</v>
      </c>
      <c r="W29722">
        <v>4.4000000000000004</v>
      </c>
      <c r="X29722">
        <v>4.0571428571428561</v>
      </c>
    </row>
    <row r="29723" spans="1:24" x14ac:dyDescent="0.2">
      <c r="A29723" t="s">
        <v>617</v>
      </c>
      <c r="B29723" s="14">
        <v>44092</v>
      </c>
      <c r="C29723">
        <v>0</v>
      </c>
      <c r="D29723">
        <v>0</v>
      </c>
      <c r="E29723">
        <v>0</v>
      </c>
      <c r="F29723">
        <v>1</v>
      </c>
      <c r="G29723">
        <v>0</v>
      </c>
      <c r="H29723">
        <v>6</v>
      </c>
      <c r="I29723">
        <v>1</v>
      </c>
      <c r="J29723">
        <v>796</v>
      </c>
      <c r="K29723" t="s">
        <v>1287</v>
      </c>
      <c r="L29723">
        <v>956</v>
      </c>
      <c r="M29723" t="s">
        <v>1684</v>
      </c>
      <c r="N29723" t="s">
        <v>2345</v>
      </c>
      <c r="O29723">
        <v>10.46025104602511</v>
      </c>
      <c r="P29723">
        <v>2.3475824589247809</v>
      </c>
      <c r="Q29723">
        <v>1</v>
      </c>
      <c r="R29723">
        <v>0</v>
      </c>
      <c r="S29723">
        <v>0.16666666666666671</v>
      </c>
      <c r="T29723">
        <v>2.083333333333333</v>
      </c>
      <c r="U29723">
        <v>0</v>
      </c>
      <c r="V29723">
        <v>6.4309157922581139</v>
      </c>
      <c r="W29723">
        <v>4.4000000000000004</v>
      </c>
      <c r="X29723">
        <v>3.028571428571428</v>
      </c>
    </row>
    <row r="29724" spans="1:24" x14ac:dyDescent="0.2">
      <c r="A29724" t="s">
        <v>683</v>
      </c>
      <c r="B29724" s="14">
        <v>44092</v>
      </c>
      <c r="C29724">
        <v>1</v>
      </c>
      <c r="D29724">
        <v>11</v>
      </c>
      <c r="E29724">
        <v>1</v>
      </c>
      <c r="F29724">
        <v>24</v>
      </c>
      <c r="G29724">
        <v>6</v>
      </c>
      <c r="H29724">
        <v>102</v>
      </c>
      <c r="I29724">
        <v>24</v>
      </c>
      <c r="J29724">
        <v>636</v>
      </c>
      <c r="K29724" t="s">
        <v>1284</v>
      </c>
      <c r="L29724">
        <v>1802</v>
      </c>
      <c r="M29724" t="s">
        <v>1750</v>
      </c>
      <c r="N29724" t="s">
        <v>2345</v>
      </c>
      <c r="O29724">
        <v>133.1853496115427</v>
      </c>
      <c r="P29724">
        <v>4.8917417641558449</v>
      </c>
      <c r="Q29724">
        <v>2.4</v>
      </c>
      <c r="R29724">
        <v>1.7509374747077999</v>
      </c>
      <c r="S29724">
        <v>0.23529411764705879</v>
      </c>
      <c r="T29724">
        <v>2.9411764705882351</v>
      </c>
      <c r="U29724">
        <v>0</v>
      </c>
      <c r="V29724">
        <v>11.58385570945188</v>
      </c>
      <c r="W29724">
        <v>10</v>
      </c>
      <c r="X29724">
        <v>9.9999999999999964</v>
      </c>
    </row>
    <row r="29725" spans="1:24" x14ac:dyDescent="0.2">
      <c r="A29725" t="s">
        <v>812</v>
      </c>
      <c r="B29725" s="14">
        <v>44092</v>
      </c>
      <c r="C29725">
        <v>0</v>
      </c>
      <c r="D29725">
        <v>0</v>
      </c>
      <c r="E29725">
        <v>0</v>
      </c>
      <c r="F29725">
        <v>1</v>
      </c>
      <c r="G29725">
        <v>0</v>
      </c>
      <c r="H29725">
        <v>3</v>
      </c>
      <c r="I29725">
        <v>1</v>
      </c>
      <c r="J29725">
        <v>594</v>
      </c>
      <c r="K29725" t="s">
        <v>1280</v>
      </c>
      <c r="L29725">
        <v>900</v>
      </c>
      <c r="M29725" t="s">
        <v>1879</v>
      </c>
      <c r="N29725" t="s">
        <v>2345</v>
      </c>
      <c r="O29725">
        <v>11.111111111111111</v>
      </c>
      <c r="P29725">
        <v>2.4079456086518718</v>
      </c>
      <c r="Q29725">
        <v>1</v>
      </c>
      <c r="R29725">
        <v>0</v>
      </c>
      <c r="S29725">
        <v>0.33333333333333331</v>
      </c>
      <c r="T29725">
        <v>4.1666666666666661</v>
      </c>
      <c r="U29725">
        <v>0</v>
      </c>
      <c r="V29725">
        <v>8.5746122753185379</v>
      </c>
      <c r="W29725">
        <v>4.4000000000000004</v>
      </c>
      <c r="X29725">
        <v>3.028571428571428</v>
      </c>
    </row>
    <row r="29726" spans="1:24" x14ac:dyDescent="0.2">
      <c r="A29726" t="s">
        <v>632</v>
      </c>
      <c r="B29726" s="14">
        <v>44092</v>
      </c>
      <c r="C29726">
        <v>0</v>
      </c>
      <c r="D29726">
        <v>0</v>
      </c>
      <c r="E29726">
        <v>0</v>
      </c>
      <c r="F29726">
        <v>1</v>
      </c>
      <c r="G29726">
        <v>1</v>
      </c>
      <c r="H29726">
        <v>1</v>
      </c>
      <c r="I29726">
        <v>1</v>
      </c>
      <c r="J29726">
        <v>1079</v>
      </c>
      <c r="K29726" t="s">
        <v>1287</v>
      </c>
      <c r="L29726">
        <v>397</v>
      </c>
      <c r="M29726" t="s">
        <v>1699</v>
      </c>
      <c r="N29726" t="s">
        <v>2345</v>
      </c>
      <c r="O29726">
        <v>25.188916876574311</v>
      </c>
      <c r="P29726">
        <v>3.226404091288992</v>
      </c>
      <c r="Q29726">
        <v>1</v>
      </c>
      <c r="R29726">
        <v>0</v>
      </c>
      <c r="S29726">
        <v>1</v>
      </c>
      <c r="T29726">
        <v>12.5</v>
      </c>
      <c r="U29726">
        <v>0</v>
      </c>
      <c r="V29726">
        <v>17.726404091288991</v>
      </c>
      <c r="W29726">
        <v>4.4000000000000004</v>
      </c>
      <c r="X29726">
        <v>4.3999999999999986</v>
      </c>
    </row>
    <row r="29727" spans="1:24" x14ac:dyDescent="0.2">
      <c r="A29727" t="s">
        <v>356</v>
      </c>
      <c r="B29727" s="14">
        <v>44092</v>
      </c>
      <c r="C29727">
        <v>0</v>
      </c>
      <c r="D29727">
        <v>0</v>
      </c>
      <c r="E29727">
        <v>0</v>
      </c>
      <c r="F29727">
        <v>2</v>
      </c>
      <c r="G29727">
        <v>1</v>
      </c>
      <c r="H29727">
        <v>7</v>
      </c>
      <c r="I29727">
        <v>2</v>
      </c>
      <c r="J29727">
        <v>612</v>
      </c>
      <c r="K29727" t="s">
        <v>1311</v>
      </c>
      <c r="L29727">
        <v>957</v>
      </c>
      <c r="M29727" t="s">
        <v>1423</v>
      </c>
      <c r="N29727" t="s">
        <v>2345</v>
      </c>
      <c r="O29727">
        <v>20.898641588296758</v>
      </c>
      <c r="P29727">
        <v>3.0396841610831742</v>
      </c>
      <c r="Q29727">
        <v>1</v>
      </c>
      <c r="R29727">
        <v>0</v>
      </c>
      <c r="S29727">
        <v>0.2857142857142857</v>
      </c>
      <c r="T29727">
        <v>3.5714285714285712</v>
      </c>
      <c r="U29727">
        <v>0</v>
      </c>
      <c r="V29727">
        <v>8.6111127325117458</v>
      </c>
      <c r="W29727">
        <v>4.4000000000000004</v>
      </c>
      <c r="X29727">
        <v>4.3999999999999986</v>
      </c>
    </row>
    <row r="29728" spans="1:24" x14ac:dyDescent="0.2">
      <c r="A29728" t="s">
        <v>485</v>
      </c>
      <c r="B29728" s="14">
        <v>44092</v>
      </c>
      <c r="C29728">
        <v>0</v>
      </c>
      <c r="D29728">
        <v>0</v>
      </c>
      <c r="E29728">
        <v>0</v>
      </c>
      <c r="F29728">
        <v>2</v>
      </c>
      <c r="G29728">
        <v>0</v>
      </c>
      <c r="H29728">
        <v>5</v>
      </c>
      <c r="I29728">
        <v>2</v>
      </c>
      <c r="J29728">
        <v>567</v>
      </c>
      <c r="K29728" t="s">
        <v>1287</v>
      </c>
      <c r="L29728">
        <v>827</v>
      </c>
      <c r="M29728" t="s">
        <v>1552</v>
      </c>
      <c r="N29728" t="s">
        <v>2345</v>
      </c>
      <c r="O29728">
        <v>24.183796856106412</v>
      </c>
      <c r="P29728">
        <v>3.185682857512437</v>
      </c>
      <c r="Q29728">
        <v>1</v>
      </c>
      <c r="R29728">
        <v>0</v>
      </c>
      <c r="S29728">
        <v>0.4</v>
      </c>
      <c r="T29728">
        <v>5</v>
      </c>
      <c r="U29728">
        <v>0</v>
      </c>
      <c r="V29728">
        <v>10.18568285751244</v>
      </c>
      <c r="W29728">
        <v>4.4000000000000004</v>
      </c>
      <c r="X29728">
        <v>4.0571428571428561</v>
      </c>
    </row>
    <row r="29729" spans="1:24" x14ac:dyDescent="0.2">
      <c r="A29729" t="s">
        <v>813</v>
      </c>
      <c r="B29729" s="14">
        <v>44092</v>
      </c>
      <c r="C29729">
        <v>0</v>
      </c>
      <c r="D29729">
        <v>0</v>
      </c>
      <c r="E29729">
        <v>0</v>
      </c>
      <c r="F29729">
        <v>4</v>
      </c>
      <c r="G29729">
        <v>4</v>
      </c>
      <c r="H29729">
        <v>8</v>
      </c>
      <c r="I29729">
        <v>4</v>
      </c>
      <c r="J29729">
        <v>334</v>
      </c>
      <c r="K29729" t="s">
        <v>1304</v>
      </c>
      <c r="L29729">
        <v>749</v>
      </c>
      <c r="M29729" t="s">
        <v>1880</v>
      </c>
      <c r="N29729" t="s">
        <v>2345</v>
      </c>
      <c r="O29729">
        <v>53.404539385847798</v>
      </c>
      <c r="P29729">
        <v>3.9778957495788538</v>
      </c>
      <c r="Q29729">
        <v>1</v>
      </c>
      <c r="R29729">
        <v>0</v>
      </c>
      <c r="S29729">
        <v>0.5</v>
      </c>
      <c r="T29729">
        <v>6.25</v>
      </c>
      <c r="U29729">
        <v>0</v>
      </c>
      <c r="V29729">
        <v>12.227895749578851</v>
      </c>
      <c r="W29729">
        <v>4.4000000000000004</v>
      </c>
      <c r="X29729">
        <v>5.2571428571428553</v>
      </c>
    </row>
    <row r="29730" spans="1:24" x14ac:dyDescent="0.2">
      <c r="A29730" t="s">
        <v>815</v>
      </c>
      <c r="B29730" s="14">
        <v>44092</v>
      </c>
      <c r="C29730">
        <v>0</v>
      </c>
      <c r="D29730">
        <v>0</v>
      </c>
      <c r="E29730">
        <v>0</v>
      </c>
      <c r="F29730">
        <v>0</v>
      </c>
      <c r="G29730">
        <v>2</v>
      </c>
      <c r="H29730">
        <v>0</v>
      </c>
      <c r="I29730">
        <v>0</v>
      </c>
      <c r="J29730">
        <v>392</v>
      </c>
      <c r="K29730" t="s">
        <v>1314</v>
      </c>
      <c r="L29730">
        <v>35</v>
      </c>
      <c r="M29730" t="s">
        <v>1882</v>
      </c>
      <c r="N29730" t="s">
        <v>2345</v>
      </c>
      <c r="O29730">
        <v>0</v>
      </c>
      <c r="P29730">
        <v>0</v>
      </c>
      <c r="Q29730">
        <v>1</v>
      </c>
      <c r="R29730">
        <v>0</v>
      </c>
      <c r="S29730">
        <v>0</v>
      </c>
      <c r="T29730">
        <v>0</v>
      </c>
      <c r="U29730">
        <v>0</v>
      </c>
      <c r="V29730">
        <v>2</v>
      </c>
      <c r="W29730">
        <v>2</v>
      </c>
      <c r="X29730">
        <v>3.7142857142857131</v>
      </c>
    </row>
    <row r="29731" spans="1:24" x14ac:dyDescent="0.2">
      <c r="A29731" t="s">
        <v>816</v>
      </c>
      <c r="B29731" s="14">
        <v>44092</v>
      </c>
      <c r="C29731">
        <v>0</v>
      </c>
      <c r="D29731">
        <v>0</v>
      </c>
      <c r="E29731">
        <v>0</v>
      </c>
      <c r="F29731">
        <v>0</v>
      </c>
      <c r="G29731">
        <v>0</v>
      </c>
      <c r="H29731">
        <v>0</v>
      </c>
      <c r="I29731">
        <v>0</v>
      </c>
      <c r="J29731">
        <v>4025</v>
      </c>
      <c r="K29731" t="s">
        <v>1310</v>
      </c>
      <c r="L29731">
        <v>551</v>
      </c>
      <c r="M29731" t="s">
        <v>1883</v>
      </c>
      <c r="N29731" t="s">
        <v>2345</v>
      </c>
      <c r="O29731">
        <v>0</v>
      </c>
      <c r="P29731">
        <v>0</v>
      </c>
      <c r="Q29731">
        <v>1</v>
      </c>
      <c r="R29731">
        <v>0</v>
      </c>
      <c r="S29731">
        <v>0</v>
      </c>
      <c r="T29731">
        <v>0</v>
      </c>
      <c r="U29731">
        <v>0</v>
      </c>
      <c r="V29731">
        <v>2</v>
      </c>
      <c r="W29731">
        <v>2</v>
      </c>
      <c r="X29731">
        <v>2</v>
      </c>
    </row>
    <row r="29732" spans="1:24" x14ac:dyDescent="0.2">
      <c r="A29732" t="s">
        <v>666</v>
      </c>
      <c r="B29732" s="14">
        <v>44092</v>
      </c>
      <c r="C29732">
        <v>4</v>
      </c>
      <c r="D29732">
        <v>15</v>
      </c>
      <c r="E29732">
        <v>4</v>
      </c>
      <c r="F29732">
        <v>6</v>
      </c>
      <c r="G29732">
        <v>9</v>
      </c>
      <c r="H29732">
        <v>26</v>
      </c>
      <c r="I29732">
        <v>6</v>
      </c>
      <c r="J29732">
        <v>3781</v>
      </c>
      <c r="K29732" t="s">
        <v>1285</v>
      </c>
      <c r="L29732">
        <v>1474</v>
      </c>
      <c r="M29732" t="s">
        <v>1733</v>
      </c>
      <c r="N29732" t="s">
        <v>2345</v>
      </c>
      <c r="O29732">
        <v>40.705563093622793</v>
      </c>
      <c r="P29732">
        <v>3.7063647684549559</v>
      </c>
      <c r="Q29732">
        <v>1</v>
      </c>
      <c r="R29732">
        <v>0</v>
      </c>
      <c r="S29732">
        <v>0.23076923076923081</v>
      </c>
      <c r="T29732">
        <v>2.884615384615385</v>
      </c>
      <c r="U29732">
        <v>0</v>
      </c>
      <c r="V29732">
        <v>8.5909801530703405</v>
      </c>
      <c r="W29732">
        <v>5.9</v>
      </c>
      <c r="X29732">
        <v>5.6857142857142842</v>
      </c>
    </row>
    <row r="29733" spans="1:24" x14ac:dyDescent="0.2">
      <c r="A29733" t="s">
        <v>667</v>
      </c>
      <c r="B29733" s="14">
        <v>44092</v>
      </c>
      <c r="C29733">
        <v>0</v>
      </c>
      <c r="D29733">
        <v>0</v>
      </c>
      <c r="E29733">
        <v>0</v>
      </c>
      <c r="F29733">
        <v>5</v>
      </c>
      <c r="G29733">
        <v>1</v>
      </c>
      <c r="H29733">
        <v>33</v>
      </c>
      <c r="I29733">
        <v>5</v>
      </c>
      <c r="J29733">
        <v>615</v>
      </c>
      <c r="K29733" t="s">
        <v>1297</v>
      </c>
      <c r="L29733">
        <v>1553</v>
      </c>
      <c r="M29733" t="s">
        <v>1734</v>
      </c>
      <c r="N29733" t="s">
        <v>2345</v>
      </c>
      <c r="O29733">
        <v>32.195750160978747</v>
      </c>
      <c r="P29733">
        <v>3.4718344612615959</v>
      </c>
      <c r="Q29733">
        <v>1</v>
      </c>
      <c r="R29733">
        <v>0</v>
      </c>
      <c r="S29733">
        <v>0.15151515151515149</v>
      </c>
      <c r="T29733">
        <v>1.893939393939394</v>
      </c>
      <c r="U29733">
        <v>0</v>
      </c>
      <c r="V29733">
        <v>7.3657738552009899</v>
      </c>
      <c r="W29733">
        <v>4.4000000000000004</v>
      </c>
      <c r="X29733">
        <v>4.3999999999999986</v>
      </c>
    </row>
    <row r="29734" spans="1:24" x14ac:dyDescent="0.2">
      <c r="A29734" t="s">
        <v>583</v>
      </c>
      <c r="B29734" s="14">
        <v>44092</v>
      </c>
      <c r="C29734">
        <v>0</v>
      </c>
      <c r="D29734">
        <v>0</v>
      </c>
      <c r="E29734">
        <v>0</v>
      </c>
      <c r="F29734">
        <v>0</v>
      </c>
      <c r="G29734">
        <v>0</v>
      </c>
      <c r="H29734">
        <v>0</v>
      </c>
      <c r="I29734">
        <v>0</v>
      </c>
      <c r="J29734">
        <v>1211</v>
      </c>
      <c r="K29734" t="s">
        <v>1308</v>
      </c>
      <c r="L29734">
        <v>251</v>
      </c>
      <c r="M29734" t="s">
        <v>1650</v>
      </c>
      <c r="N29734" t="s">
        <v>2345</v>
      </c>
      <c r="O29734">
        <v>0</v>
      </c>
      <c r="P29734">
        <v>0</v>
      </c>
      <c r="Q29734">
        <v>1</v>
      </c>
      <c r="R29734">
        <v>0</v>
      </c>
      <c r="S29734">
        <v>0</v>
      </c>
      <c r="T29734">
        <v>0</v>
      </c>
      <c r="U29734">
        <v>0</v>
      </c>
      <c r="V29734">
        <v>2</v>
      </c>
      <c r="W29734">
        <v>2</v>
      </c>
      <c r="X29734">
        <v>2</v>
      </c>
    </row>
    <row r="29735" spans="1:24" x14ac:dyDescent="0.2">
      <c r="A29735" t="s">
        <v>818</v>
      </c>
      <c r="B29735" s="14">
        <v>44092</v>
      </c>
      <c r="C29735">
        <v>0</v>
      </c>
      <c r="D29735">
        <v>0</v>
      </c>
      <c r="E29735">
        <v>0</v>
      </c>
      <c r="F29735">
        <v>0</v>
      </c>
      <c r="G29735">
        <v>0</v>
      </c>
      <c r="H29735">
        <v>0</v>
      </c>
      <c r="I29735">
        <v>0</v>
      </c>
      <c r="J29735">
        <v>766</v>
      </c>
      <c r="K29735" t="s">
        <v>660</v>
      </c>
      <c r="L29735">
        <v>429</v>
      </c>
      <c r="M29735" t="s">
        <v>1885</v>
      </c>
      <c r="N29735" t="s">
        <v>2345</v>
      </c>
      <c r="O29735">
        <v>0</v>
      </c>
      <c r="P29735">
        <v>0</v>
      </c>
      <c r="Q29735">
        <v>1</v>
      </c>
      <c r="R29735">
        <v>0</v>
      </c>
      <c r="S29735">
        <v>0</v>
      </c>
      <c r="T29735">
        <v>0</v>
      </c>
      <c r="U29735">
        <v>0</v>
      </c>
      <c r="V29735">
        <v>2</v>
      </c>
      <c r="W29735">
        <v>2</v>
      </c>
      <c r="X29735">
        <v>2</v>
      </c>
    </row>
    <row r="29736" spans="1:24" x14ac:dyDescent="0.2">
      <c r="A29736" t="s">
        <v>819</v>
      </c>
      <c r="B29736" s="14">
        <v>44092</v>
      </c>
      <c r="C29736">
        <v>0</v>
      </c>
      <c r="D29736">
        <v>0</v>
      </c>
      <c r="E29736">
        <v>0</v>
      </c>
      <c r="F29736">
        <v>0</v>
      </c>
      <c r="G29736">
        <v>0</v>
      </c>
      <c r="H29736">
        <v>0</v>
      </c>
      <c r="I29736">
        <v>0</v>
      </c>
      <c r="J29736">
        <v>1179</v>
      </c>
      <c r="K29736" t="s">
        <v>1301</v>
      </c>
      <c r="L29736">
        <v>871</v>
      </c>
      <c r="M29736" t="s">
        <v>1886</v>
      </c>
      <c r="N29736" t="s">
        <v>2345</v>
      </c>
      <c r="O29736">
        <v>0</v>
      </c>
      <c r="P29736">
        <v>0</v>
      </c>
      <c r="Q29736">
        <v>1</v>
      </c>
      <c r="R29736">
        <v>0</v>
      </c>
      <c r="S29736">
        <v>0</v>
      </c>
      <c r="T29736">
        <v>0</v>
      </c>
      <c r="U29736">
        <v>0</v>
      </c>
      <c r="V29736">
        <v>2</v>
      </c>
      <c r="W29736">
        <v>2</v>
      </c>
      <c r="X29736">
        <v>2</v>
      </c>
    </row>
    <row r="29737" spans="1:24" x14ac:dyDescent="0.2">
      <c r="A29737" t="s">
        <v>809</v>
      </c>
      <c r="B29737" s="14">
        <v>44092</v>
      </c>
      <c r="C29737">
        <v>0</v>
      </c>
      <c r="D29737">
        <v>0</v>
      </c>
      <c r="E29737">
        <v>0</v>
      </c>
      <c r="F29737">
        <v>0</v>
      </c>
      <c r="G29737">
        <v>0</v>
      </c>
      <c r="H29737">
        <v>0</v>
      </c>
      <c r="I29737">
        <v>0</v>
      </c>
      <c r="J29737">
        <v>1052</v>
      </c>
      <c r="K29737" t="s">
        <v>1323</v>
      </c>
      <c r="L29737">
        <v>422</v>
      </c>
      <c r="M29737" t="s">
        <v>1876</v>
      </c>
      <c r="N29737" t="s">
        <v>2345</v>
      </c>
      <c r="O29737">
        <v>0</v>
      </c>
      <c r="P29737">
        <v>0</v>
      </c>
      <c r="Q29737">
        <v>1</v>
      </c>
      <c r="R29737">
        <v>0</v>
      </c>
      <c r="S29737">
        <v>0</v>
      </c>
      <c r="T29737">
        <v>0</v>
      </c>
      <c r="U29737">
        <v>0</v>
      </c>
      <c r="V29737">
        <v>2</v>
      </c>
      <c r="W29737">
        <v>2</v>
      </c>
      <c r="X29737">
        <v>2</v>
      </c>
    </row>
    <row r="29738" spans="1:24" x14ac:dyDescent="0.2">
      <c r="A29738" t="s">
        <v>473</v>
      </c>
      <c r="B29738" s="14">
        <v>44092</v>
      </c>
      <c r="C29738">
        <v>1</v>
      </c>
      <c r="D29738">
        <v>28</v>
      </c>
      <c r="E29738">
        <v>1</v>
      </c>
      <c r="F29738">
        <v>10</v>
      </c>
      <c r="G29738">
        <v>3</v>
      </c>
      <c r="H29738">
        <v>137</v>
      </c>
      <c r="I29738">
        <v>10</v>
      </c>
      <c r="J29738">
        <v>1167</v>
      </c>
      <c r="K29738" t="s">
        <v>1311</v>
      </c>
      <c r="L29738">
        <v>5449</v>
      </c>
      <c r="M29738" t="s">
        <v>1540</v>
      </c>
      <c r="N29738" t="s">
        <v>2345</v>
      </c>
      <c r="O29738">
        <v>18.351991191044231</v>
      </c>
      <c r="P29738">
        <v>2.9097380803871302</v>
      </c>
      <c r="Q29738">
        <v>1</v>
      </c>
      <c r="R29738">
        <v>0</v>
      </c>
      <c r="S29738">
        <v>7.2992700729927001E-2</v>
      </c>
      <c r="T29738">
        <v>0.91240875912408748</v>
      </c>
      <c r="U29738">
        <v>0</v>
      </c>
      <c r="V29738">
        <v>5.8221468395112179</v>
      </c>
      <c r="W29738">
        <v>5.8221468395112179</v>
      </c>
      <c r="X29738">
        <v>5.0203129295153577</v>
      </c>
    </row>
    <row r="29739" spans="1:24" x14ac:dyDescent="0.2">
      <c r="A29739" t="s">
        <v>849</v>
      </c>
      <c r="B29739" s="14">
        <v>44092</v>
      </c>
      <c r="C29739">
        <v>0</v>
      </c>
      <c r="D29739">
        <v>0</v>
      </c>
      <c r="E29739">
        <v>0</v>
      </c>
      <c r="F29739">
        <v>1</v>
      </c>
      <c r="G29739">
        <v>1</v>
      </c>
      <c r="H29739">
        <v>2</v>
      </c>
      <c r="I29739">
        <v>1</v>
      </c>
      <c r="J29739">
        <v>414</v>
      </c>
      <c r="K29739" t="s">
        <v>1305</v>
      </c>
      <c r="L29739">
        <v>586</v>
      </c>
      <c r="M29739" t="s">
        <v>1916</v>
      </c>
      <c r="N29739" t="s">
        <v>2345</v>
      </c>
      <c r="O29739">
        <v>17.064846416382249</v>
      </c>
      <c r="P29739">
        <v>2.8370205823991701</v>
      </c>
      <c r="Q29739">
        <v>1</v>
      </c>
      <c r="R29739">
        <v>0</v>
      </c>
      <c r="S29739">
        <v>0.5</v>
      </c>
      <c r="T29739">
        <v>6.25</v>
      </c>
      <c r="U29739">
        <v>0</v>
      </c>
      <c r="V29739">
        <v>11.08702058239917</v>
      </c>
      <c r="W29739">
        <v>4.4000000000000004</v>
      </c>
      <c r="X29739">
        <v>4.3999999999999986</v>
      </c>
    </row>
    <row r="29740" spans="1:24" x14ac:dyDescent="0.2">
      <c r="A29740" t="s">
        <v>864</v>
      </c>
      <c r="B29740" s="14">
        <v>44092</v>
      </c>
      <c r="C29740">
        <v>1</v>
      </c>
      <c r="D29740">
        <v>5</v>
      </c>
      <c r="E29740">
        <v>1</v>
      </c>
      <c r="F29740">
        <v>2</v>
      </c>
      <c r="G29740">
        <v>1</v>
      </c>
      <c r="H29740">
        <v>6</v>
      </c>
      <c r="I29740">
        <v>2</v>
      </c>
      <c r="J29740">
        <v>3601</v>
      </c>
      <c r="K29740" t="s">
        <v>1320</v>
      </c>
      <c r="L29740">
        <v>414</v>
      </c>
      <c r="M29740" t="s">
        <v>1931</v>
      </c>
      <c r="N29740" t="s">
        <v>2345</v>
      </c>
      <c r="O29740">
        <v>48.309178743961347</v>
      </c>
      <c r="P29740">
        <v>3.877621578710813</v>
      </c>
      <c r="Q29740">
        <v>1</v>
      </c>
      <c r="R29740">
        <v>0</v>
      </c>
      <c r="S29740">
        <v>0.33333333333333331</v>
      </c>
      <c r="T29740">
        <v>4.1666666666666661</v>
      </c>
      <c r="U29740">
        <v>0</v>
      </c>
      <c r="V29740">
        <v>10.04428824537748</v>
      </c>
      <c r="W29740">
        <v>4.4000000000000004</v>
      </c>
      <c r="X29740">
        <v>4.3999999999999986</v>
      </c>
    </row>
    <row r="29741" spans="1:24" x14ac:dyDescent="0.2">
      <c r="A29741" t="s">
        <v>880</v>
      </c>
      <c r="B29741" s="14">
        <v>44092</v>
      </c>
      <c r="C29741">
        <v>2</v>
      </c>
      <c r="D29741">
        <v>2</v>
      </c>
      <c r="E29741">
        <v>2</v>
      </c>
      <c r="F29741">
        <v>2</v>
      </c>
      <c r="G29741">
        <v>0</v>
      </c>
      <c r="H29741">
        <v>2</v>
      </c>
      <c r="I29741">
        <v>2</v>
      </c>
      <c r="J29741">
        <v>4024</v>
      </c>
      <c r="K29741" t="s">
        <v>1310</v>
      </c>
      <c r="L29741">
        <v>312</v>
      </c>
      <c r="M29741" t="s">
        <v>1947</v>
      </c>
      <c r="N29741" t="s">
        <v>2345</v>
      </c>
      <c r="O29741">
        <v>64.102564102564102</v>
      </c>
      <c r="P29741">
        <v>4.1604843647266456</v>
      </c>
      <c r="Q29741">
        <v>1</v>
      </c>
      <c r="R29741">
        <v>0</v>
      </c>
      <c r="S29741">
        <v>1</v>
      </c>
      <c r="T29741">
        <v>12.5</v>
      </c>
      <c r="U29741">
        <v>0</v>
      </c>
      <c r="V29741">
        <v>18.660484364726649</v>
      </c>
      <c r="W29741">
        <v>4.4000000000000004</v>
      </c>
      <c r="X29741">
        <v>2.342857142857143</v>
      </c>
    </row>
    <row r="29742" spans="1:24" x14ac:dyDescent="0.2">
      <c r="A29742" t="s">
        <v>355</v>
      </c>
      <c r="B29742" s="14">
        <v>44092</v>
      </c>
      <c r="C29742">
        <v>3</v>
      </c>
      <c r="D29742">
        <v>15</v>
      </c>
      <c r="E29742">
        <v>3</v>
      </c>
      <c r="F29742">
        <v>6</v>
      </c>
      <c r="G29742">
        <v>5</v>
      </c>
      <c r="H29742">
        <v>36</v>
      </c>
      <c r="I29742">
        <v>6</v>
      </c>
      <c r="J29742">
        <v>1243</v>
      </c>
      <c r="K29742" t="s">
        <v>1292</v>
      </c>
      <c r="L29742">
        <v>1500</v>
      </c>
      <c r="M29742" t="s">
        <v>1422</v>
      </c>
      <c r="N29742" t="s">
        <v>2345</v>
      </c>
      <c r="O29742">
        <v>40</v>
      </c>
      <c r="P29742">
        <v>3.6888794541139358</v>
      </c>
      <c r="Q29742">
        <v>1</v>
      </c>
      <c r="R29742">
        <v>0</v>
      </c>
      <c r="S29742">
        <v>0.16666666666666671</v>
      </c>
      <c r="T29742">
        <v>2.083333333333333</v>
      </c>
      <c r="U29742">
        <v>0</v>
      </c>
      <c r="V29742">
        <v>7.7722127874472697</v>
      </c>
      <c r="W29742">
        <v>5.9</v>
      </c>
      <c r="X29742">
        <v>5.0428571428571418</v>
      </c>
    </row>
    <row r="29743" spans="1:24" x14ac:dyDescent="0.2">
      <c r="A29743" t="s">
        <v>661</v>
      </c>
      <c r="B29743" s="14">
        <v>44092</v>
      </c>
      <c r="C29743">
        <v>0</v>
      </c>
      <c r="D29743">
        <v>0</v>
      </c>
      <c r="E29743">
        <v>0</v>
      </c>
      <c r="F29743">
        <v>0</v>
      </c>
      <c r="G29743">
        <v>0</v>
      </c>
      <c r="H29743">
        <v>0</v>
      </c>
      <c r="I29743">
        <v>0</v>
      </c>
      <c r="J29743">
        <v>1347</v>
      </c>
      <c r="K29743" t="s">
        <v>1299</v>
      </c>
      <c r="L29743">
        <v>2444</v>
      </c>
      <c r="M29743" t="s">
        <v>1728</v>
      </c>
      <c r="N29743" t="s">
        <v>2345</v>
      </c>
      <c r="O29743">
        <v>0</v>
      </c>
      <c r="P29743">
        <v>0</v>
      </c>
      <c r="Q29743">
        <v>1</v>
      </c>
      <c r="R29743">
        <v>0</v>
      </c>
      <c r="S29743">
        <v>0</v>
      </c>
      <c r="T29743">
        <v>0</v>
      </c>
      <c r="U29743">
        <v>0</v>
      </c>
      <c r="V29743">
        <v>2</v>
      </c>
      <c r="W29743">
        <v>2</v>
      </c>
      <c r="X29743">
        <v>2</v>
      </c>
    </row>
    <row r="29744" spans="1:24" x14ac:dyDescent="0.2">
      <c r="A29744" t="s">
        <v>689</v>
      </c>
      <c r="B29744" s="14">
        <v>44092</v>
      </c>
      <c r="C29744">
        <v>0</v>
      </c>
      <c r="D29744">
        <v>0</v>
      </c>
      <c r="E29744">
        <v>0</v>
      </c>
      <c r="F29744">
        <v>1</v>
      </c>
      <c r="G29744">
        <v>0</v>
      </c>
      <c r="H29744">
        <v>3</v>
      </c>
      <c r="I29744">
        <v>1</v>
      </c>
      <c r="J29744">
        <v>2039</v>
      </c>
      <c r="K29744" t="s">
        <v>1287</v>
      </c>
      <c r="L29744">
        <v>44</v>
      </c>
      <c r="M29744" t="s">
        <v>1756</v>
      </c>
      <c r="N29744" t="s">
        <v>2345</v>
      </c>
      <c r="O29744">
        <v>227.27272727272731</v>
      </c>
      <c r="P29744">
        <v>5.4261507380579213</v>
      </c>
      <c r="Q29744">
        <v>1</v>
      </c>
      <c r="R29744">
        <v>0</v>
      </c>
      <c r="S29744">
        <v>0.33333333333333331</v>
      </c>
      <c r="T29744">
        <v>4.1666666666666661</v>
      </c>
      <c r="U29744">
        <v>0</v>
      </c>
      <c r="V29744">
        <v>11.59281740472459</v>
      </c>
      <c r="W29744">
        <v>4.4000000000000004</v>
      </c>
      <c r="X29744">
        <v>3.0285714285714289</v>
      </c>
    </row>
    <row r="29745" spans="1:24" x14ac:dyDescent="0.2">
      <c r="A29745" t="s">
        <v>881</v>
      </c>
      <c r="B29745" s="14">
        <v>44092</v>
      </c>
      <c r="C29745">
        <v>0</v>
      </c>
      <c r="D29745">
        <v>0</v>
      </c>
      <c r="E29745">
        <v>0</v>
      </c>
      <c r="F29745">
        <v>2</v>
      </c>
      <c r="G29745">
        <v>4</v>
      </c>
      <c r="H29745">
        <v>5</v>
      </c>
      <c r="I29745">
        <v>2</v>
      </c>
      <c r="J29745">
        <v>3746</v>
      </c>
      <c r="K29745" t="s">
        <v>1286</v>
      </c>
      <c r="L29745">
        <v>798</v>
      </c>
      <c r="M29745" t="s">
        <v>1948</v>
      </c>
      <c r="N29745" t="s">
        <v>2345</v>
      </c>
      <c r="O29745">
        <v>25.062656641604011</v>
      </c>
      <c r="P29745">
        <v>3.221378955086319</v>
      </c>
      <c r="Q29745">
        <v>1</v>
      </c>
      <c r="R29745">
        <v>0</v>
      </c>
      <c r="S29745">
        <v>0.4</v>
      </c>
      <c r="T29745">
        <v>5</v>
      </c>
      <c r="U29745">
        <v>0</v>
      </c>
      <c r="V29745">
        <v>10.221378955086321</v>
      </c>
      <c r="W29745">
        <v>4.4000000000000004</v>
      </c>
      <c r="X29745">
        <v>4.3999999999999986</v>
      </c>
    </row>
    <row r="29746" spans="1:24" x14ac:dyDescent="0.2">
      <c r="A29746" t="s">
        <v>883</v>
      </c>
      <c r="B29746" s="14">
        <v>44092</v>
      </c>
      <c r="C29746">
        <v>0</v>
      </c>
      <c r="D29746">
        <v>0</v>
      </c>
      <c r="E29746">
        <v>0</v>
      </c>
      <c r="F29746">
        <v>0</v>
      </c>
      <c r="G29746">
        <v>1</v>
      </c>
      <c r="H29746">
        <v>0</v>
      </c>
      <c r="I29746">
        <v>0</v>
      </c>
      <c r="J29746">
        <v>78</v>
      </c>
      <c r="K29746" t="s">
        <v>1287</v>
      </c>
      <c r="L29746">
        <v>355</v>
      </c>
      <c r="M29746" t="s">
        <v>1950</v>
      </c>
      <c r="N29746" t="s">
        <v>2345</v>
      </c>
      <c r="O29746">
        <v>0</v>
      </c>
      <c r="P29746">
        <v>0</v>
      </c>
      <c r="Q29746">
        <v>1</v>
      </c>
      <c r="R29746">
        <v>0</v>
      </c>
      <c r="S29746">
        <v>0</v>
      </c>
      <c r="T29746">
        <v>0</v>
      </c>
      <c r="U29746">
        <v>0</v>
      </c>
      <c r="V29746">
        <v>2</v>
      </c>
      <c r="W29746">
        <v>2</v>
      </c>
      <c r="X29746">
        <v>3.028571428571428</v>
      </c>
    </row>
    <row r="29747" spans="1:24" x14ac:dyDescent="0.2">
      <c r="A29747" t="s">
        <v>884</v>
      </c>
      <c r="B29747" s="14">
        <v>44092</v>
      </c>
      <c r="C29747">
        <v>0</v>
      </c>
      <c r="D29747">
        <v>0</v>
      </c>
      <c r="E29747">
        <v>0</v>
      </c>
      <c r="F29747">
        <v>0</v>
      </c>
      <c r="G29747">
        <v>0</v>
      </c>
      <c r="H29747">
        <v>0</v>
      </c>
      <c r="I29747">
        <v>0</v>
      </c>
      <c r="J29747">
        <v>412</v>
      </c>
      <c r="K29747" t="s">
        <v>1302</v>
      </c>
      <c r="L29747">
        <v>3</v>
      </c>
      <c r="M29747" t="s">
        <v>1951</v>
      </c>
      <c r="N29747" t="s">
        <v>2345</v>
      </c>
      <c r="O29747">
        <v>0</v>
      </c>
      <c r="P29747">
        <v>0</v>
      </c>
      <c r="Q29747">
        <v>1</v>
      </c>
      <c r="R29747">
        <v>0</v>
      </c>
      <c r="S29747">
        <v>0</v>
      </c>
      <c r="T29747">
        <v>0</v>
      </c>
      <c r="U29747">
        <v>0</v>
      </c>
      <c r="V29747">
        <v>2</v>
      </c>
      <c r="W29747">
        <v>2</v>
      </c>
      <c r="X29747">
        <v>2</v>
      </c>
    </row>
    <row r="29748" spans="1:24" x14ac:dyDescent="0.2">
      <c r="A29748" t="s">
        <v>353</v>
      </c>
      <c r="B29748" s="14">
        <v>44092</v>
      </c>
      <c r="C29748">
        <v>0</v>
      </c>
      <c r="D29748">
        <v>0</v>
      </c>
      <c r="E29748">
        <v>0</v>
      </c>
      <c r="F29748">
        <v>0</v>
      </c>
      <c r="G29748">
        <v>0</v>
      </c>
      <c r="H29748">
        <v>0</v>
      </c>
      <c r="I29748">
        <v>0</v>
      </c>
      <c r="J29748">
        <v>4006</v>
      </c>
      <c r="K29748" t="s">
        <v>1310</v>
      </c>
      <c r="L29748">
        <v>767</v>
      </c>
      <c r="M29748" t="s">
        <v>1420</v>
      </c>
      <c r="N29748" t="s">
        <v>2345</v>
      </c>
      <c r="O29748">
        <v>0</v>
      </c>
      <c r="P29748">
        <v>0</v>
      </c>
      <c r="Q29748">
        <v>1</v>
      </c>
      <c r="R29748">
        <v>0</v>
      </c>
      <c r="S29748">
        <v>0</v>
      </c>
      <c r="T29748">
        <v>0</v>
      </c>
      <c r="U29748">
        <v>0</v>
      </c>
      <c r="V29748">
        <v>2</v>
      </c>
      <c r="W29748">
        <v>2</v>
      </c>
      <c r="X29748">
        <v>2</v>
      </c>
    </row>
    <row r="29749" spans="1:24" x14ac:dyDescent="0.2">
      <c r="A29749" t="s">
        <v>352</v>
      </c>
      <c r="B29749" s="14">
        <v>44092</v>
      </c>
      <c r="C29749">
        <v>0</v>
      </c>
      <c r="D29749">
        <v>0</v>
      </c>
      <c r="E29749">
        <v>0</v>
      </c>
      <c r="F29749">
        <v>2</v>
      </c>
      <c r="G29749">
        <v>0</v>
      </c>
      <c r="H29749">
        <v>5</v>
      </c>
      <c r="I29749">
        <v>2</v>
      </c>
      <c r="J29749">
        <v>1334</v>
      </c>
      <c r="K29749" t="s">
        <v>1301</v>
      </c>
      <c r="L29749">
        <v>410</v>
      </c>
      <c r="M29749" t="s">
        <v>1419</v>
      </c>
      <c r="N29749" t="s">
        <v>2345</v>
      </c>
      <c r="O29749">
        <v>48.780487804878049</v>
      </c>
      <c r="P29749">
        <v>3.8873303928377752</v>
      </c>
      <c r="Q29749">
        <v>1</v>
      </c>
      <c r="R29749">
        <v>0</v>
      </c>
      <c r="S29749">
        <v>0.4</v>
      </c>
      <c r="T29749">
        <v>5</v>
      </c>
      <c r="U29749">
        <v>0</v>
      </c>
      <c r="V29749">
        <v>10.88733039283778</v>
      </c>
      <c r="W29749">
        <v>4.4000000000000004</v>
      </c>
      <c r="X29749">
        <v>4.3999999999999986</v>
      </c>
    </row>
    <row r="29750" spans="1:24" x14ac:dyDescent="0.2">
      <c r="A29750" t="s">
        <v>886</v>
      </c>
      <c r="B29750" s="14">
        <v>44092</v>
      </c>
      <c r="C29750">
        <v>1</v>
      </c>
      <c r="D29750">
        <v>1</v>
      </c>
      <c r="E29750">
        <v>0</v>
      </c>
      <c r="F29750">
        <v>1</v>
      </c>
      <c r="G29750">
        <v>0</v>
      </c>
      <c r="H29750">
        <v>1</v>
      </c>
      <c r="I29750">
        <v>0</v>
      </c>
      <c r="J29750">
        <v>990</v>
      </c>
      <c r="K29750" t="s">
        <v>1318</v>
      </c>
      <c r="L29750">
        <v>698</v>
      </c>
      <c r="M29750" t="s">
        <v>1953</v>
      </c>
      <c r="N29750" t="s">
        <v>2345</v>
      </c>
      <c r="O29750">
        <v>14.32664756446991</v>
      </c>
      <c r="P29750">
        <v>2.6621212692138099</v>
      </c>
      <c r="Q29750">
        <v>1</v>
      </c>
      <c r="R29750">
        <v>0</v>
      </c>
      <c r="S29750">
        <v>0</v>
      </c>
      <c r="T29750">
        <v>0</v>
      </c>
      <c r="U29750">
        <v>0</v>
      </c>
      <c r="V29750">
        <v>4.6621212692138103</v>
      </c>
      <c r="W29750">
        <v>4.4000000000000004</v>
      </c>
      <c r="X29750">
        <v>2.342857142857143</v>
      </c>
    </row>
    <row r="29751" spans="1:24" x14ac:dyDescent="0.2">
      <c r="A29751" t="s">
        <v>628</v>
      </c>
      <c r="B29751" s="14">
        <v>44092</v>
      </c>
      <c r="C29751">
        <v>0</v>
      </c>
      <c r="D29751">
        <v>0</v>
      </c>
      <c r="E29751">
        <v>0</v>
      </c>
      <c r="F29751">
        <v>1</v>
      </c>
      <c r="G29751">
        <v>0</v>
      </c>
      <c r="H29751">
        <v>3</v>
      </c>
      <c r="I29751">
        <v>1</v>
      </c>
      <c r="J29751">
        <v>3602</v>
      </c>
      <c r="K29751" t="s">
        <v>1285</v>
      </c>
      <c r="L29751">
        <v>992</v>
      </c>
      <c r="M29751" t="s">
        <v>1695</v>
      </c>
      <c r="N29751" t="s">
        <v>2345</v>
      </c>
      <c r="O29751">
        <v>10.08064516129032</v>
      </c>
      <c r="P29751">
        <v>2.3106172646913099</v>
      </c>
      <c r="Q29751">
        <v>1</v>
      </c>
      <c r="R29751">
        <v>0</v>
      </c>
      <c r="S29751">
        <v>0.33333333333333331</v>
      </c>
      <c r="T29751">
        <v>4.1666666666666661</v>
      </c>
      <c r="U29751">
        <v>0</v>
      </c>
      <c r="V29751">
        <v>8.4772839313579755</v>
      </c>
      <c r="W29751">
        <v>4.4000000000000004</v>
      </c>
      <c r="X29751">
        <v>3.028571428571428</v>
      </c>
    </row>
    <row r="29752" spans="1:24" x14ac:dyDescent="0.2">
      <c r="A29752" t="s">
        <v>281</v>
      </c>
      <c r="B29752" s="14">
        <v>44092</v>
      </c>
      <c r="C29752">
        <v>2</v>
      </c>
      <c r="D29752">
        <v>18</v>
      </c>
      <c r="E29752">
        <v>2</v>
      </c>
      <c r="F29752">
        <v>18</v>
      </c>
      <c r="G29752">
        <v>15</v>
      </c>
      <c r="H29752">
        <v>169</v>
      </c>
      <c r="I29752">
        <v>18</v>
      </c>
      <c r="J29752">
        <v>3795</v>
      </c>
      <c r="K29752" t="s">
        <v>1286</v>
      </c>
      <c r="L29752">
        <v>2741</v>
      </c>
      <c r="M29752" t="s">
        <v>1348</v>
      </c>
      <c r="N29752" t="s">
        <v>2345</v>
      </c>
      <c r="O29752">
        <v>65.66946369937979</v>
      </c>
      <c r="P29752">
        <v>4.1846340335695613</v>
      </c>
      <c r="Q29752">
        <v>1.2</v>
      </c>
      <c r="R29752">
        <v>0.36464311358790918</v>
      </c>
      <c r="S29752">
        <v>0.106508875739645</v>
      </c>
      <c r="T29752">
        <v>1.331360946745562</v>
      </c>
      <c r="U29752">
        <v>0</v>
      </c>
      <c r="V29752">
        <v>7.8806380939030323</v>
      </c>
      <c r="W29752">
        <v>7.8806380939030323</v>
      </c>
      <c r="X29752">
        <v>8.0638544041888771</v>
      </c>
    </row>
    <row r="29753" spans="1:24" x14ac:dyDescent="0.2">
      <c r="A29753" t="s">
        <v>888</v>
      </c>
      <c r="B29753" s="14">
        <v>44092</v>
      </c>
      <c r="C29753">
        <v>0</v>
      </c>
      <c r="D29753">
        <v>0</v>
      </c>
      <c r="E29753">
        <v>0</v>
      </c>
      <c r="F29753">
        <v>0</v>
      </c>
      <c r="G29753">
        <v>0</v>
      </c>
      <c r="H29753">
        <v>0</v>
      </c>
      <c r="I29753">
        <v>0</v>
      </c>
      <c r="J29753">
        <v>564</v>
      </c>
      <c r="K29753" t="s">
        <v>1314</v>
      </c>
      <c r="L29753">
        <v>784</v>
      </c>
      <c r="M29753" t="s">
        <v>1955</v>
      </c>
      <c r="N29753" t="s">
        <v>2345</v>
      </c>
      <c r="O29753">
        <v>0</v>
      </c>
      <c r="P29753">
        <v>0</v>
      </c>
      <c r="Q29753">
        <v>1</v>
      </c>
      <c r="R29753">
        <v>0</v>
      </c>
      <c r="S29753">
        <v>0</v>
      </c>
      <c r="T29753">
        <v>0</v>
      </c>
      <c r="U29753">
        <v>0</v>
      </c>
      <c r="V29753">
        <v>2</v>
      </c>
      <c r="W29753">
        <v>2</v>
      </c>
      <c r="X29753">
        <v>2</v>
      </c>
    </row>
    <row r="29754" spans="1:24" x14ac:dyDescent="0.2">
      <c r="A29754" t="s">
        <v>889</v>
      </c>
      <c r="B29754" s="14">
        <v>44092</v>
      </c>
      <c r="C29754">
        <v>0</v>
      </c>
      <c r="D29754">
        <v>0</v>
      </c>
      <c r="E29754">
        <v>0</v>
      </c>
      <c r="F29754">
        <v>0</v>
      </c>
      <c r="G29754">
        <v>0</v>
      </c>
      <c r="H29754">
        <v>0</v>
      </c>
      <c r="I29754">
        <v>0</v>
      </c>
      <c r="J29754">
        <v>354</v>
      </c>
      <c r="K29754" t="s">
        <v>1326</v>
      </c>
      <c r="L29754">
        <v>742</v>
      </c>
      <c r="M29754" t="s">
        <v>1956</v>
      </c>
      <c r="N29754" t="s">
        <v>2345</v>
      </c>
      <c r="O29754">
        <v>0</v>
      </c>
      <c r="P29754">
        <v>0</v>
      </c>
      <c r="Q29754">
        <v>1</v>
      </c>
      <c r="R29754">
        <v>0</v>
      </c>
      <c r="S29754">
        <v>0</v>
      </c>
      <c r="T29754">
        <v>0</v>
      </c>
      <c r="U29754">
        <v>0</v>
      </c>
      <c r="V29754">
        <v>2</v>
      </c>
      <c r="W29754">
        <v>2</v>
      </c>
      <c r="X29754">
        <v>2</v>
      </c>
    </row>
    <row r="29755" spans="1:24" x14ac:dyDescent="0.2">
      <c r="A29755" t="s">
        <v>890</v>
      </c>
      <c r="B29755" s="14">
        <v>44092</v>
      </c>
      <c r="C29755">
        <v>0</v>
      </c>
      <c r="D29755">
        <v>0</v>
      </c>
      <c r="E29755">
        <v>0</v>
      </c>
      <c r="F29755">
        <v>2</v>
      </c>
      <c r="G29755">
        <v>0</v>
      </c>
      <c r="H29755">
        <v>7</v>
      </c>
      <c r="I29755">
        <v>2</v>
      </c>
      <c r="J29755">
        <v>1225</v>
      </c>
      <c r="K29755" t="s">
        <v>1306</v>
      </c>
      <c r="L29755">
        <v>102</v>
      </c>
      <c r="M29755" t="s">
        <v>1957</v>
      </c>
      <c r="N29755" t="s">
        <v>2345</v>
      </c>
      <c r="O29755">
        <v>196.07843137254901</v>
      </c>
      <c r="P29755">
        <v>5.2785147392518574</v>
      </c>
      <c r="Q29755">
        <v>1</v>
      </c>
      <c r="R29755">
        <v>0</v>
      </c>
      <c r="S29755">
        <v>0.2857142857142857</v>
      </c>
      <c r="T29755">
        <v>3.5714285714285712</v>
      </c>
      <c r="U29755">
        <v>0</v>
      </c>
      <c r="V29755">
        <v>10.84994331068043</v>
      </c>
      <c r="W29755">
        <v>4.4000000000000004</v>
      </c>
      <c r="X29755">
        <v>4.0571428571428561</v>
      </c>
    </row>
    <row r="29756" spans="1:24" x14ac:dyDescent="0.2">
      <c r="A29756" t="s">
        <v>891</v>
      </c>
      <c r="B29756" s="14">
        <v>44092</v>
      </c>
      <c r="C29756">
        <v>0</v>
      </c>
      <c r="D29756">
        <v>0</v>
      </c>
      <c r="E29756">
        <v>0</v>
      </c>
      <c r="F29756">
        <v>3</v>
      </c>
      <c r="G29756">
        <v>0</v>
      </c>
      <c r="H29756">
        <v>12</v>
      </c>
      <c r="I29756">
        <v>3</v>
      </c>
      <c r="J29756">
        <v>390</v>
      </c>
      <c r="K29756" t="s">
        <v>1293</v>
      </c>
      <c r="L29756">
        <v>1023</v>
      </c>
      <c r="M29756" t="s">
        <v>1958</v>
      </c>
      <c r="N29756" t="s">
        <v>2345</v>
      </c>
      <c r="O29756">
        <v>29.325513196480941</v>
      </c>
      <c r="P29756">
        <v>3.3784578946926662</v>
      </c>
      <c r="Q29756">
        <v>1</v>
      </c>
      <c r="R29756">
        <v>0</v>
      </c>
      <c r="S29756">
        <v>0.25</v>
      </c>
      <c r="T29756">
        <v>3.125</v>
      </c>
      <c r="U29756">
        <v>0</v>
      </c>
      <c r="V29756">
        <v>8.5034578946926658</v>
      </c>
      <c r="W29756">
        <v>4.4000000000000004</v>
      </c>
      <c r="X29756">
        <v>4.0571428571428561</v>
      </c>
    </row>
    <row r="29757" spans="1:24" x14ac:dyDescent="0.2">
      <c r="A29757" t="s">
        <v>892</v>
      </c>
      <c r="B29757" s="14">
        <v>44092</v>
      </c>
      <c r="C29757">
        <v>1</v>
      </c>
      <c r="D29757">
        <v>4</v>
      </c>
      <c r="E29757">
        <v>1</v>
      </c>
      <c r="F29757">
        <v>2</v>
      </c>
      <c r="G29757">
        <v>0</v>
      </c>
      <c r="H29757">
        <v>7</v>
      </c>
      <c r="I29757">
        <v>2</v>
      </c>
      <c r="J29757">
        <v>444</v>
      </c>
      <c r="K29757" t="s">
        <v>1292</v>
      </c>
      <c r="L29757">
        <v>505</v>
      </c>
      <c r="M29757" t="s">
        <v>1959</v>
      </c>
      <c r="N29757" t="s">
        <v>2345</v>
      </c>
      <c r="O29757">
        <v>39.603960396039597</v>
      </c>
      <c r="P29757">
        <v>3.6789291232607679</v>
      </c>
      <c r="Q29757">
        <v>1</v>
      </c>
      <c r="R29757">
        <v>0</v>
      </c>
      <c r="S29757">
        <v>0.2857142857142857</v>
      </c>
      <c r="T29757">
        <v>3.5714285714285712</v>
      </c>
      <c r="U29757">
        <v>0</v>
      </c>
      <c r="V29757">
        <v>9.25035769468934</v>
      </c>
      <c r="W29757">
        <v>4.4000000000000004</v>
      </c>
      <c r="X29757">
        <v>4.3999999999999986</v>
      </c>
    </row>
    <row r="29758" spans="1:24" x14ac:dyDescent="0.2">
      <c r="A29758" t="s">
        <v>895</v>
      </c>
      <c r="B29758" s="14">
        <v>44092</v>
      </c>
      <c r="C29758">
        <v>0</v>
      </c>
      <c r="D29758">
        <v>0</v>
      </c>
      <c r="E29758">
        <v>0</v>
      </c>
      <c r="F29758">
        <v>2</v>
      </c>
      <c r="G29758">
        <v>3</v>
      </c>
      <c r="H29758">
        <v>12</v>
      </c>
      <c r="I29758">
        <v>2</v>
      </c>
      <c r="J29758">
        <v>2051</v>
      </c>
      <c r="K29758" t="s">
        <v>660</v>
      </c>
      <c r="L29758">
        <v>570</v>
      </c>
      <c r="M29758" t="s">
        <v>1962</v>
      </c>
      <c r="N29758" t="s">
        <v>2345</v>
      </c>
      <c r="O29758">
        <v>35.087719298245617</v>
      </c>
      <c r="P29758">
        <v>3.5578511917075319</v>
      </c>
      <c r="Q29758">
        <v>1</v>
      </c>
      <c r="R29758">
        <v>0</v>
      </c>
      <c r="S29758">
        <v>0.16666666666666671</v>
      </c>
      <c r="T29758">
        <v>2.083333333333333</v>
      </c>
      <c r="U29758">
        <v>0</v>
      </c>
      <c r="V29758">
        <v>7.641184525040865</v>
      </c>
      <c r="W29758">
        <v>4.4000000000000004</v>
      </c>
      <c r="X29758">
        <v>4.3999999999999986</v>
      </c>
    </row>
    <row r="29759" spans="1:24" x14ac:dyDescent="0.2">
      <c r="A29759" t="s">
        <v>896</v>
      </c>
      <c r="B29759" s="14">
        <v>44092</v>
      </c>
      <c r="C29759">
        <v>0</v>
      </c>
      <c r="D29759">
        <v>0</v>
      </c>
      <c r="E29759">
        <v>0</v>
      </c>
      <c r="F29759">
        <v>2</v>
      </c>
      <c r="G29759">
        <v>6</v>
      </c>
      <c r="H29759">
        <v>3</v>
      </c>
      <c r="I29759">
        <v>2</v>
      </c>
      <c r="J29759">
        <v>2016</v>
      </c>
      <c r="K29759" t="s">
        <v>1300</v>
      </c>
      <c r="L29759">
        <v>394</v>
      </c>
      <c r="M29759" t="s">
        <v>1963</v>
      </c>
      <c r="N29759" t="s">
        <v>2345</v>
      </c>
      <c r="O29759">
        <v>50.761421319796952</v>
      </c>
      <c r="P29759">
        <v>3.9271366432381938</v>
      </c>
      <c r="Q29759">
        <v>1</v>
      </c>
      <c r="R29759">
        <v>0</v>
      </c>
      <c r="S29759">
        <v>0.66666666666666663</v>
      </c>
      <c r="T29759">
        <v>8.3333333333333321</v>
      </c>
      <c r="U29759">
        <v>0</v>
      </c>
      <c r="V29759">
        <v>14.26046997657153</v>
      </c>
      <c r="W29759">
        <v>4.4000000000000004</v>
      </c>
      <c r="X29759">
        <v>4.8285714285714274</v>
      </c>
    </row>
    <row r="29760" spans="1:24" x14ac:dyDescent="0.2">
      <c r="A29760" t="s">
        <v>899</v>
      </c>
      <c r="B29760" s="14">
        <v>44092</v>
      </c>
      <c r="C29760">
        <v>0</v>
      </c>
      <c r="D29760">
        <v>0</v>
      </c>
      <c r="E29760">
        <v>0</v>
      </c>
      <c r="F29760">
        <v>0</v>
      </c>
      <c r="G29760">
        <v>1</v>
      </c>
      <c r="H29760">
        <v>0</v>
      </c>
      <c r="I29760">
        <v>0</v>
      </c>
      <c r="J29760">
        <v>362</v>
      </c>
      <c r="K29760" t="s">
        <v>1325</v>
      </c>
      <c r="L29760">
        <v>583</v>
      </c>
      <c r="M29760" t="s">
        <v>1966</v>
      </c>
      <c r="N29760" t="s">
        <v>2345</v>
      </c>
      <c r="O29760">
        <v>0</v>
      </c>
      <c r="P29760">
        <v>0</v>
      </c>
      <c r="Q29760">
        <v>1</v>
      </c>
      <c r="R29760">
        <v>0</v>
      </c>
      <c r="S29760">
        <v>0</v>
      </c>
      <c r="T29760">
        <v>0</v>
      </c>
      <c r="U29760">
        <v>0</v>
      </c>
      <c r="V29760">
        <v>2</v>
      </c>
      <c r="W29760">
        <v>2</v>
      </c>
      <c r="X29760">
        <v>3.028571428571428</v>
      </c>
    </row>
    <row r="29761" spans="1:24" x14ac:dyDescent="0.2">
      <c r="A29761" t="s">
        <v>274</v>
      </c>
      <c r="B29761" s="14">
        <v>44092</v>
      </c>
      <c r="C29761">
        <v>1</v>
      </c>
      <c r="D29761">
        <v>10</v>
      </c>
      <c r="E29761">
        <v>1</v>
      </c>
      <c r="F29761">
        <v>5</v>
      </c>
      <c r="G29761">
        <v>0</v>
      </c>
      <c r="H29761">
        <v>25</v>
      </c>
      <c r="I29761">
        <v>5</v>
      </c>
      <c r="J29761">
        <v>539</v>
      </c>
      <c r="K29761" t="s">
        <v>1289</v>
      </c>
      <c r="L29761">
        <v>1220</v>
      </c>
      <c r="M29761" t="s">
        <v>1341</v>
      </c>
      <c r="N29761" t="s">
        <v>2345</v>
      </c>
      <c r="O29761">
        <v>40.983606557377051</v>
      </c>
      <c r="P29761">
        <v>3.713172146682981</v>
      </c>
      <c r="Q29761">
        <v>1</v>
      </c>
      <c r="R29761">
        <v>0</v>
      </c>
      <c r="S29761">
        <v>0.2</v>
      </c>
      <c r="T29761">
        <v>2.5</v>
      </c>
      <c r="U29761">
        <v>0</v>
      </c>
      <c r="V29761">
        <v>8.2131721466829806</v>
      </c>
      <c r="W29761">
        <v>4.4000000000000004</v>
      </c>
      <c r="X29761">
        <v>4.0571428571428561</v>
      </c>
    </row>
    <row r="29762" spans="1:24" x14ac:dyDescent="0.2">
      <c r="A29762" t="s">
        <v>325</v>
      </c>
      <c r="B29762" s="14">
        <v>44092</v>
      </c>
      <c r="C29762">
        <v>0</v>
      </c>
      <c r="D29762">
        <v>0</v>
      </c>
      <c r="E29762">
        <v>0</v>
      </c>
      <c r="F29762">
        <v>1</v>
      </c>
      <c r="G29762">
        <v>4</v>
      </c>
      <c r="H29762">
        <v>4</v>
      </c>
      <c r="I29762">
        <v>1</v>
      </c>
      <c r="J29762">
        <v>997</v>
      </c>
      <c r="K29762" t="s">
        <v>1289</v>
      </c>
      <c r="L29762">
        <v>2100</v>
      </c>
      <c r="M29762" t="s">
        <v>1392</v>
      </c>
      <c r="N29762" t="s">
        <v>2345</v>
      </c>
      <c r="O29762">
        <v>4.7619047619047619</v>
      </c>
      <c r="P29762">
        <v>1.5606477482646679</v>
      </c>
      <c r="Q29762">
        <v>1</v>
      </c>
      <c r="R29762">
        <v>0</v>
      </c>
      <c r="S29762">
        <v>0.25</v>
      </c>
      <c r="T29762">
        <v>3.125</v>
      </c>
      <c r="U29762">
        <v>0</v>
      </c>
      <c r="V29762">
        <v>6.6856477482646683</v>
      </c>
      <c r="W29762">
        <v>4.4000000000000004</v>
      </c>
      <c r="X29762">
        <v>4.3999999999999986</v>
      </c>
    </row>
    <row r="29763" spans="1:24" x14ac:dyDescent="0.2">
      <c r="A29763" t="s">
        <v>902</v>
      </c>
      <c r="B29763" s="14">
        <v>44092</v>
      </c>
      <c r="C29763">
        <v>0</v>
      </c>
      <c r="D29763">
        <v>0</v>
      </c>
      <c r="E29763">
        <v>0</v>
      </c>
      <c r="F29763">
        <v>0</v>
      </c>
      <c r="G29763">
        <v>0</v>
      </c>
      <c r="H29763">
        <v>0</v>
      </c>
      <c r="I29763">
        <v>0</v>
      </c>
      <c r="J29763">
        <v>3619</v>
      </c>
      <c r="K29763" t="s">
        <v>1319</v>
      </c>
      <c r="L29763">
        <v>156</v>
      </c>
      <c r="M29763" t="s">
        <v>1969</v>
      </c>
      <c r="N29763" t="s">
        <v>2345</v>
      </c>
      <c r="O29763">
        <v>0</v>
      </c>
      <c r="P29763">
        <v>0</v>
      </c>
      <c r="Q29763">
        <v>1</v>
      </c>
      <c r="R29763">
        <v>0</v>
      </c>
      <c r="S29763">
        <v>0</v>
      </c>
      <c r="T29763">
        <v>0</v>
      </c>
      <c r="U29763">
        <v>0</v>
      </c>
      <c r="V29763">
        <v>2</v>
      </c>
      <c r="W29763">
        <v>2</v>
      </c>
      <c r="X29763">
        <v>2</v>
      </c>
    </row>
    <row r="29764" spans="1:24" x14ac:dyDescent="0.2">
      <c r="A29764" t="s">
        <v>879</v>
      </c>
      <c r="B29764" s="14">
        <v>44092</v>
      </c>
      <c r="C29764">
        <v>0</v>
      </c>
      <c r="D29764">
        <v>0</v>
      </c>
      <c r="E29764">
        <v>0</v>
      </c>
      <c r="F29764">
        <v>1</v>
      </c>
      <c r="G29764">
        <v>0</v>
      </c>
      <c r="H29764">
        <v>1</v>
      </c>
      <c r="I29764">
        <v>1</v>
      </c>
      <c r="J29764">
        <v>3782</v>
      </c>
      <c r="K29764" t="s">
        <v>1319</v>
      </c>
      <c r="L29764">
        <v>231</v>
      </c>
      <c r="M29764" t="s">
        <v>1946</v>
      </c>
      <c r="N29764" t="s">
        <v>2345</v>
      </c>
      <c r="O29764">
        <v>43.290043290043293</v>
      </c>
      <c r="P29764">
        <v>3.767922661454389</v>
      </c>
      <c r="Q29764">
        <v>1</v>
      </c>
      <c r="R29764">
        <v>0</v>
      </c>
      <c r="S29764">
        <v>1</v>
      </c>
      <c r="T29764">
        <v>12.5</v>
      </c>
      <c r="U29764">
        <v>0</v>
      </c>
      <c r="V29764">
        <v>18.267922661454389</v>
      </c>
      <c r="W29764">
        <v>4.4000000000000004</v>
      </c>
      <c r="X29764">
        <v>4.3999999999999986</v>
      </c>
    </row>
    <row r="29765" spans="1:24" x14ac:dyDescent="0.2">
      <c r="A29765" t="s">
        <v>307</v>
      </c>
      <c r="B29765" s="14">
        <v>44092</v>
      </c>
      <c r="C29765">
        <v>0</v>
      </c>
      <c r="D29765">
        <v>0</v>
      </c>
      <c r="E29765">
        <v>0</v>
      </c>
      <c r="F29765">
        <v>1</v>
      </c>
      <c r="G29765">
        <v>0</v>
      </c>
      <c r="H29765">
        <v>1</v>
      </c>
      <c r="I29765">
        <v>1</v>
      </c>
      <c r="J29765">
        <v>854</v>
      </c>
      <c r="K29765" t="s">
        <v>1300</v>
      </c>
      <c r="L29765">
        <v>424</v>
      </c>
      <c r="M29765" t="s">
        <v>1374</v>
      </c>
      <c r="N29765" t="s">
        <v>2345</v>
      </c>
      <c r="O29765">
        <v>23.584905660377359</v>
      </c>
      <c r="P29765">
        <v>3.160606916744225</v>
      </c>
      <c r="Q29765">
        <v>1</v>
      </c>
      <c r="R29765">
        <v>0</v>
      </c>
      <c r="S29765">
        <v>1</v>
      </c>
      <c r="T29765">
        <v>12.5</v>
      </c>
      <c r="U29765">
        <v>0</v>
      </c>
      <c r="V29765">
        <v>17.660606916744229</v>
      </c>
      <c r="W29765">
        <v>4.4000000000000004</v>
      </c>
      <c r="X29765">
        <v>3.7142857142857131</v>
      </c>
    </row>
    <row r="29766" spans="1:24" x14ac:dyDescent="0.2">
      <c r="A29766" t="s">
        <v>619</v>
      </c>
      <c r="B29766" s="14">
        <v>44092</v>
      </c>
      <c r="C29766">
        <v>0</v>
      </c>
      <c r="D29766">
        <v>0</v>
      </c>
      <c r="E29766">
        <v>0</v>
      </c>
      <c r="F29766">
        <v>2</v>
      </c>
      <c r="G29766">
        <v>0</v>
      </c>
      <c r="H29766">
        <v>8</v>
      </c>
      <c r="I29766">
        <v>2</v>
      </c>
      <c r="J29766">
        <v>3822</v>
      </c>
      <c r="K29766" t="s">
        <v>1286</v>
      </c>
      <c r="L29766">
        <v>821</v>
      </c>
      <c r="M29766" t="s">
        <v>1686</v>
      </c>
      <c r="N29766" t="s">
        <v>2345</v>
      </c>
      <c r="O29766">
        <v>24.360535931790501</v>
      </c>
      <c r="P29766">
        <v>3.1929644430836999</v>
      </c>
      <c r="Q29766">
        <v>1</v>
      </c>
      <c r="R29766">
        <v>0</v>
      </c>
      <c r="S29766">
        <v>0.25</v>
      </c>
      <c r="T29766">
        <v>3.125</v>
      </c>
      <c r="U29766">
        <v>0</v>
      </c>
      <c r="V29766">
        <v>8.3179644430836994</v>
      </c>
      <c r="W29766">
        <v>4.4000000000000004</v>
      </c>
      <c r="X29766">
        <v>3.371428571428571</v>
      </c>
    </row>
    <row r="29767" spans="1:24" x14ac:dyDescent="0.2">
      <c r="A29767" t="s">
        <v>421</v>
      </c>
      <c r="B29767" s="14">
        <v>44092</v>
      </c>
      <c r="C29767">
        <v>0</v>
      </c>
      <c r="D29767">
        <v>0</v>
      </c>
      <c r="E29767">
        <v>0</v>
      </c>
      <c r="F29767">
        <v>1</v>
      </c>
      <c r="G29767">
        <v>0</v>
      </c>
      <c r="H29767">
        <v>2</v>
      </c>
      <c r="I29767">
        <v>1</v>
      </c>
      <c r="J29767">
        <v>540</v>
      </c>
      <c r="K29767" t="s">
        <v>1316</v>
      </c>
      <c r="L29767">
        <v>1236</v>
      </c>
      <c r="M29767" t="s">
        <v>1488</v>
      </c>
      <c r="N29767" t="s">
        <v>2345</v>
      </c>
      <c r="O29767">
        <v>8.090614886731391</v>
      </c>
      <c r="P29767">
        <v>2.0907047339585469</v>
      </c>
      <c r="Q29767">
        <v>1</v>
      </c>
      <c r="R29767">
        <v>0</v>
      </c>
      <c r="S29767">
        <v>0.5</v>
      </c>
      <c r="T29767">
        <v>6.25</v>
      </c>
      <c r="U29767">
        <v>0</v>
      </c>
      <c r="V29767">
        <v>10.34070473395855</v>
      </c>
      <c r="W29767">
        <v>4.4000000000000004</v>
      </c>
      <c r="X29767">
        <v>3.7142857142857131</v>
      </c>
    </row>
    <row r="29768" spans="1:24" x14ac:dyDescent="0.2">
      <c r="A29768" t="s">
        <v>878</v>
      </c>
      <c r="B29768" s="14">
        <v>44092</v>
      </c>
      <c r="C29768">
        <v>0</v>
      </c>
      <c r="D29768">
        <v>0</v>
      </c>
      <c r="E29768">
        <v>0</v>
      </c>
      <c r="F29768">
        <v>0</v>
      </c>
      <c r="G29768">
        <v>0</v>
      </c>
      <c r="H29768">
        <v>0</v>
      </c>
      <c r="I29768">
        <v>0</v>
      </c>
      <c r="J29768">
        <v>3568</v>
      </c>
      <c r="K29768" t="s">
        <v>1286</v>
      </c>
      <c r="L29768">
        <v>330</v>
      </c>
      <c r="M29768" t="s">
        <v>1945</v>
      </c>
      <c r="N29768" t="s">
        <v>2345</v>
      </c>
      <c r="O29768">
        <v>0</v>
      </c>
      <c r="P29768">
        <v>0</v>
      </c>
      <c r="Q29768">
        <v>1</v>
      </c>
      <c r="R29768">
        <v>0</v>
      </c>
      <c r="S29768">
        <v>0</v>
      </c>
      <c r="T29768">
        <v>0</v>
      </c>
      <c r="U29768">
        <v>0</v>
      </c>
      <c r="V29768">
        <v>2</v>
      </c>
      <c r="W29768">
        <v>2</v>
      </c>
      <c r="X29768">
        <v>2</v>
      </c>
    </row>
    <row r="29769" spans="1:24" x14ac:dyDescent="0.2">
      <c r="A29769" t="s">
        <v>876</v>
      </c>
      <c r="B29769" s="14">
        <v>44092</v>
      </c>
      <c r="C29769">
        <v>0</v>
      </c>
      <c r="D29769">
        <v>0</v>
      </c>
      <c r="E29769">
        <v>0</v>
      </c>
      <c r="F29769">
        <v>0</v>
      </c>
      <c r="G29769">
        <v>0</v>
      </c>
      <c r="H29769">
        <v>0</v>
      </c>
      <c r="I29769">
        <v>0</v>
      </c>
      <c r="J29769">
        <v>3565</v>
      </c>
      <c r="K29769" t="s">
        <v>1282</v>
      </c>
      <c r="L29769">
        <v>706</v>
      </c>
      <c r="M29769" t="s">
        <v>1943</v>
      </c>
      <c r="N29769" t="s">
        <v>2345</v>
      </c>
      <c r="O29769">
        <v>0</v>
      </c>
      <c r="P29769">
        <v>0</v>
      </c>
      <c r="Q29769">
        <v>1</v>
      </c>
      <c r="R29769">
        <v>0</v>
      </c>
      <c r="S29769">
        <v>0</v>
      </c>
      <c r="T29769">
        <v>0</v>
      </c>
      <c r="U29769">
        <v>0</v>
      </c>
      <c r="V29769">
        <v>2</v>
      </c>
      <c r="W29769">
        <v>2</v>
      </c>
      <c r="X29769">
        <v>2</v>
      </c>
    </row>
    <row r="29770" spans="1:24" x14ac:dyDescent="0.2">
      <c r="A29770" t="s">
        <v>852</v>
      </c>
      <c r="B29770" s="14">
        <v>44092</v>
      </c>
      <c r="C29770">
        <v>1</v>
      </c>
      <c r="D29770">
        <v>5</v>
      </c>
      <c r="E29770">
        <v>1</v>
      </c>
      <c r="F29770">
        <v>3</v>
      </c>
      <c r="G29770">
        <v>2</v>
      </c>
      <c r="H29770">
        <v>10</v>
      </c>
      <c r="I29770">
        <v>3</v>
      </c>
      <c r="J29770">
        <v>616</v>
      </c>
      <c r="K29770" t="s">
        <v>1281</v>
      </c>
      <c r="L29770">
        <v>1008</v>
      </c>
      <c r="M29770" t="s">
        <v>1919</v>
      </c>
      <c r="N29770" t="s">
        <v>2345</v>
      </c>
      <c r="O29770">
        <v>29.761904761904759</v>
      </c>
      <c r="P29770">
        <v>3.393229212012979</v>
      </c>
      <c r="Q29770">
        <v>1</v>
      </c>
      <c r="R29770">
        <v>0</v>
      </c>
      <c r="S29770">
        <v>0.3</v>
      </c>
      <c r="T29770">
        <v>3.75</v>
      </c>
      <c r="U29770">
        <v>0</v>
      </c>
      <c r="V29770">
        <v>9.1432292120129794</v>
      </c>
      <c r="W29770">
        <v>4.4000000000000004</v>
      </c>
      <c r="X29770">
        <v>4.3999999999999986</v>
      </c>
    </row>
    <row r="29771" spans="1:24" x14ac:dyDescent="0.2">
      <c r="A29771" t="s">
        <v>426</v>
      </c>
      <c r="B29771" s="14">
        <v>44092</v>
      </c>
      <c r="C29771">
        <v>0</v>
      </c>
      <c r="D29771">
        <v>0</v>
      </c>
      <c r="E29771">
        <v>0</v>
      </c>
      <c r="F29771">
        <v>0</v>
      </c>
      <c r="G29771">
        <v>0</v>
      </c>
      <c r="H29771">
        <v>0</v>
      </c>
      <c r="I29771">
        <v>0</v>
      </c>
      <c r="J29771">
        <v>1069</v>
      </c>
      <c r="K29771" t="s">
        <v>1284</v>
      </c>
      <c r="L29771">
        <v>915</v>
      </c>
      <c r="M29771" t="s">
        <v>1493</v>
      </c>
      <c r="N29771" t="s">
        <v>2345</v>
      </c>
      <c r="O29771">
        <v>0</v>
      </c>
      <c r="P29771">
        <v>0</v>
      </c>
      <c r="Q29771">
        <v>1</v>
      </c>
      <c r="R29771">
        <v>0</v>
      </c>
      <c r="S29771">
        <v>0</v>
      </c>
      <c r="T29771">
        <v>0</v>
      </c>
      <c r="U29771">
        <v>0</v>
      </c>
      <c r="V29771">
        <v>2</v>
      </c>
      <c r="W29771">
        <v>2</v>
      </c>
      <c r="X29771">
        <v>2</v>
      </c>
    </row>
    <row r="29772" spans="1:24" x14ac:dyDescent="0.2">
      <c r="A29772" t="s">
        <v>536</v>
      </c>
      <c r="B29772" s="14">
        <v>44092</v>
      </c>
      <c r="C29772">
        <v>0</v>
      </c>
      <c r="D29772">
        <v>0</v>
      </c>
      <c r="E29772">
        <v>0</v>
      </c>
      <c r="F29772">
        <v>0</v>
      </c>
      <c r="G29772">
        <v>0</v>
      </c>
      <c r="H29772">
        <v>0</v>
      </c>
      <c r="I29772">
        <v>0</v>
      </c>
      <c r="J29772">
        <v>4702</v>
      </c>
      <c r="K29772" t="s">
        <v>1310</v>
      </c>
      <c r="L29772">
        <v>631</v>
      </c>
      <c r="M29772" t="s">
        <v>1603</v>
      </c>
      <c r="N29772" t="s">
        <v>2345</v>
      </c>
      <c r="O29772">
        <v>0</v>
      </c>
      <c r="P29772">
        <v>0</v>
      </c>
      <c r="Q29772">
        <v>1</v>
      </c>
      <c r="R29772">
        <v>0</v>
      </c>
      <c r="S29772">
        <v>0</v>
      </c>
      <c r="T29772">
        <v>0</v>
      </c>
      <c r="U29772">
        <v>0</v>
      </c>
      <c r="V29772">
        <v>2</v>
      </c>
      <c r="W29772">
        <v>2</v>
      </c>
      <c r="X29772">
        <v>2</v>
      </c>
    </row>
    <row r="29773" spans="1:24" x14ac:dyDescent="0.2">
      <c r="A29773" t="s">
        <v>482</v>
      </c>
      <c r="B29773" s="14">
        <v>44092</v>
      </c>
      <c r="C29773">
        <v>1</v>
      </c>
      <c r="D29773">
        <v>9</v>
      </c>
      <c r="E29773">
        <v>1</v>
      </c>
      <c r="F29773">
        <v>2</v>
      </c>
      <c r="G29773">
        <v>0</v>
      </c>
      <c r="H29773">
        <v>18</v>
      </c>
      <c r="I29773">
        <v>2</v>
      </c>
      <c r="J29773">
        <v>206</v>
      </c>
      <c r="K29773" t="s">
        <v>1288</v>
      </c>
      <c r="L29773">
        <v>1459</v>
      </c>
      <c r="M29773" t="s">
        <v>1549</v>
      </c>
      <c r="N29773" t="s">
        <v>2345</v>
      </c>
      <c r="O29773">
        <v>13.708019191226869</v>
      </c>
      <c r="P29773">
        <v>2.617981004013342</v>
      </c>
      <c r="Q29773">
        <v>1</v>
      </c>
      <c r="R29773">
        <v>0</v>
      </c>
      <c r="S29773">
        <v>0.1111111111111111</v>
      </c>
      <c r="T29773">
        <v>1.3888888888888891</v>
      </c>
      <c r="U29773">
        <v>0</v>
      </c>
      <c r="V29773">
        <v>6.0068698929022313</v>
      </c>
      <c r="W29773">
        <v>4.4000000000000004</v>
      </c>
      <c r="X29773">
        <v>3.371428571428571</v>
      </c>
    </row>
    <row r="29774" spans="1:24" x14ac:dyDescent="0.2">
      <c r="A29774" t="s">
        <v>853</v>
      </c>
      <c r="B29774" s="14">
        <v>44092</v>
      </c>
      <c r="C29774">
        <v>0</v>
      </c>
      <c r="D29774">
        <v>0</v>
      </c>
      <c r="E29774">
        <v>0</v>
      </c>
      <c r="F29774">
        <v>2</v>
      </c>
      <c r="G29774">
        <v>5</v>
      </c>
      <c r="H29774">
        <v>5</v>
      </c>
      <c r="I29774">
        <v>2</v>
      </c>
      <c r="J29774">
        <v>735</v>
      </c>
      <c r="K29774" t="s">
        <v>915</v>
      </c>
      <c r="L29774">
        <v>669</v>
      </c>
      <c r="M29774" t="s">
        <v>1920</v>
      </c>
      <c r="N29774" t="s">
        <v>2345</v>
      </c>
      <c r="O29774">
        <v>29.89536621823617</v>
      </c>
      <c r="P29774">
        <v>3.3977034924079001</v>
      </c>
      <c r="Q29774">
        <v>1</v>
      </c>
      <c r="R29774">
        <v>0</v>
      </c>
      <c r="S29774">
        <v>0.4</v>
      </c>
      <c r="T29774">
        <v>5</v>
      </c>
      <c r="U29774">
        <v>0</v>
      </c>
      <c r="V29774">
        <v>10.397703492407899</v>
      </c>
      <c r="W29774">
        <v>4.4000000000000004</v>
      </c>
      <c r="X29774">
        <v>4.8285714285714274</v>
      </c>
    </row>
    <row r="29775" spans="1:24" x14ac:dyDescent="0.2">
      <c r="A29775" t="s">
        <v>310</v>
      </c>
      <c r="B29775" s="14">
        <v>44092</v>
      </c>
      <c r="C29775">
        <v>1</v>
      </c>
      <c r="D29775">
        <v>4</v>
      </c>
      <c r="E29775">
        <v>1</v>
      </c>
      <c r="F29775">
        <v>4</v>
      </c>
      <c r="G29775">
        <v>6</v>
      </c>
      <c r="H29775">
        <v>27</v>
      </c>
      <c r="I29775">
        <v>4</v>
      </c>
      <c r="J29775">
        <v>445</v>
      </c>
      <c r="K29775" t="s">
        <v>1094</v>
      </c>
      <c r="L29775">
        <v>1187</v>
      </c>
      <c r="M29775" t="s">
        <v>1377</v>
      </c>
      <c r="N29775" t="s">
        <v>2345</v>
      </c>
      <c r="O29775">
        <v>33.69839932603201</v>
      </c>
      <c r="P29775">
        <v>3.5174503384864049</v>
      </c>
      <c r="Q29775">
        <v>1</v>
      </c>
      <c r="R29775">
        <v>0</v>
      </c>
      <c r="S29775">
        <v>0.14814814814814811</v>
      </c>
      <c r="T29775">
        <v>1.8518518518518521</v>
      </c>
      <c r="U29775">
        <v>0</v>
      </c>
      <c r="V29775">
        <v>7.3693021903382574</v>
      </c>
      <c r="W29775">
        <v>4.4000000000000004</v>
      </c>
      <c r="X29775">
        <v>4.614285714285713</v>
      </c>
    </row>
    <row r="29776" spans="1:24" x14ac:dyDescent="0.2">
      <c r="A29776" t="s">
        <v>854</v>
      </c>
      <c r="B29776" s="14">
        <v>44092</v>
      </c>
      <c r="C29776">
        <v>0</v>
      </c>
      <c r="D29776">
        <v>0</v>
      </c>
      <c r="E29776">
        <v>0</v>
      </c>
      <c r="F29776">
        <v>0</v>
      </c>
      <c r="G29776">
        <v>0</v>
      </c>
      <c r="H29776">
        <v>0</v>
      </c>
      <c r="I29776">
        <v>0</v>
      </c>
      <c r="J29776">
        <v>372</v>
      </c>
      <c r="K29776" t="s">
        <v>1322</v>
      </c>
      <c r="L29776">
        <v>536</v>
      </c>
      <c r="M29776" t="s">
        <v>1921</v>
      </c>
      <c r="N29776" t="s">
        <v>2345</v>
      </c>
      <c r="O29776">
        <v>0</v>
      </c>
      <c r="P29776">
        <v>0</v>
      </c>
      <c r="Q29776">
        <v>1</v>
      </c>
      <c r="R29776">
        <v>0</v>
      </c>
      <c r="S29776">
        <v>0</v>
      </c>
      <c r="T29776">
        <v>0</v>
      </c>
      <c r="U29776">
        <v>0</v>
      </c>
      <c r="V29776">
        <v>2</v>
      </c>
      <c r="W29776">
        <v>2</v>
      </c>
      <c r="X29776">
        <v>2</v>
      </c>
    </row>
    <row r="29777" spans="1:24" x14ac:dyDescent="0.2">
      <c r="A29777" t="s">
        <v>855</v>
      </c>
      <c r="B29777" s="14">
        <v>44092</v>
      </c>
      <c r="C29777">
        <v>0</v>
      </c>
      <c r="D29777">
        <v>0</v>
      </c>
      <c r="E29777">
        <v>0</v>
      </c>
      <c r="F29777">
        <v>0</v>
      </c>
      <c r="G29777">
        <v>0</v>
      </c>
      <c r="H29777">
        <v>0</v>
      </c>
      <c r="I29777">
        <v>0</v>
      </c>
      <c r="J29777">
        <v>135</v>
      </c>
      <c r="K29777" t="s">
        <v>1296</v>
      </c>
      <c r="L29777">
        <v>555</v>
      </c>
      <c r="M29777" t="s">
        <v>1922</v>
      </c>
      <c r="N29777" t="s">
        <v>2345</v>
      </c>
      <c r="O29777">
        <v>0</v>
      </c>
      <c r="P29777">
        <v>0</v>
      </c>
      <c r="Q29777">
        <v>1</v>
      </c>
      <c r="R29777">
        <v>0</v>
      </c>
      <c r="S29777">
        <v>0</v>
      </c>
      <c r="T29777">
        <v>0</v>
      </c>
      <c r="U29777">
        <v>0</v>
      </c>
      <c r="V29777">
        <v>2</v>
      </c>
      <c r="W29777">
        <v>2</v>
      </c>
      <c r="X29777">
        <v>2</v>
      </c>
    </row>
    <row r="29778" spans="1:24" x14ac:dyDescent="0.2">
      <c r="A29778" t="s">
        <v>856</v>
      </c>
      <c r="B29778" s="14">
        <v>44092</v>
      </c>
      <c r="C29778">
        <v>0</v>
      </c>
      <c r="D29778">
        <v>0</v>
      </c>
      <c r="E29778">
        <v>0</v>
      </c>
      <c r="F29778">
        <v>0</v>
      </c>
      <c r="G29778">
        <v>0</v>
      </c>
      <c r="H29778">
        <v>0</v>
      </c>
      <c r="I29778">
        <v>0</v>
      </c>
      <c r="J29778">
        <v>184</v>
      </c>
      <c r="K29778" t="s">
        <v>1288</v>
      </c>
      <c r="L29778">
        <v>868</v>
      </c>
      <c r="M29778" t="s">
        <v>1923</v>
      </c>
      <c r="N29778" t="s">
        <v>2345</v>
      </c>
      <c r="O29778">
        <v>0</v>
      </c>
      <c r="P29778">
        <v>0</v>
      </c>
      <c r="Q29778">
        <v>1</v>
      </c>
      <c r="R29778">
        <v>0</v>
      </c>
      <c r="S29778">
        <v>0</v>
      </c>
      <c r="T29778">
        <v>0</v>
      </c>
      <c r="U29778">
        <v>0</v>
      </c>
      <c r="V29778">
        <v>2</v>
      </c>
      <c r="W29778">
        <v>2</v>
      </c>
      <c r="X29778">
        <v>2</v>
      </c>
    </row>
    <row r="29779" spans="1:24" x14ac:dyDescent="0.2">
      <c r="A29779" t="s">
        <v>851</v>
      </c>
      <c r="B29779" s="14">
        <v>44092</v>
      </c>
      <c r="C29779">
        <v>1</v>
      </c>
      <c r="D29779">
        <v>6</v>
      </c>
      <c r="E29779">
        <v>1</v>
      </c>
      <c r="F29779">
        <v>3</v>
      </c>
      <c r="G29779">
        <v>0</v>
      </c>
      <c r="H29779">
        <v>18</v>
      </c>
      <c r="I29779">
        <v>3</v>
      </c>
      <c r="J29779">
        <v>335</v>
      </c>
      <c r="K29779" t="s">
        <v>1094</v>
      </c>
      <c r="L29779">
        <v>946</v>
      </c>
      <c r="M29779" t="s">
        <v>1918</v>
      </c>
      <c r="N29779" t="s">
        <v>2345</v>
      </c>
      <c r="O29779">
        <v>31.712473572938691</v>
      </c>
      <c r="P29779">
        <v>3.4567100915924138</v>
      </c>
      <c r="Q29779">
        <v>1</v>
      </c>
      <c r="R29779">
        <v>0</v>
      </c>
      <c r="S29779">
        <v>0.16666666666666671</v>
      </c>
      <c r="T29779">
        <v>2.083333333333333</v>
      </c>
      <c r="U29779">
        <v>0</v>
      </c>
      <c r="V29779">
        <v>7.5400434249257469</v>
      </c>
      <c r="W29779">
        <v>4.4000000000000004</v>
      </c>
      <c r="X29779">
        <v>3.371428571428571</v>
      </c>
    </row>
    <row r="29780" spans="1:24" x14ac:dyDescent="0.2">
      <c r="A29780" t="s">
        <v>865</v>
      </c>
      <c r="B29780" s="14">
        <v>44092</v>
      </c>
      <c r="C29780">
        <v>0</v>
      </c>
      <c r="D29780">
        <v>0</v>
      </c>
      <c r="E29780">
        <v>0</v>
      </c>
      <c r="F29780">
        <v>0</v>
      </c>
      <c r="G29780">
        <v>0</v>
      </c>
      <c r="H29780">
        <v>0</v>
      </c>
      <c r="I29780">
        <v>0</v>
      </c>
      <c r="J29780">
        <v>178</v>
      </c>
      <c r="K29780" t="s">
        <v>1318</v>
      </c>
      <c r="L29780">
        <v>981</v>
      </c>
      <c r="M29780" t="s">
        <v>1932</v>
      </c>
      <c r="N29780" t="s">
        <v>2345</v>
      </c>
      <c r="O29780">
        <v>0</v>
      </c>
      <c r="P29780">
        <v>0</v>
      </c>
      <c r="Q29780">
        <v>1</v>
      </c>
      <c r="R29780">
        <v>0</v>
      </c>
      <c r="S29780">
        <v>0</v>
      </c>
      <c r="T29780">
        <v>0</v>
      </c>
      <c r="U29780">
        <v>0</v>
      </c>
      <c r="V29780">
        <v>2</v>
      </c>
      <c r="W29780">
        <v>2</v>
      </c>
      <c r="X29780">
        <v>2</v>
      </c>
    </row>
    <row r="29781" spans="1:24" x14ac:dyDescent="0.2">
      <c r="A29781" t="s">
        <v>794</v>
      </c>
      <c r="B29781" s="14">
        <v>44092</v>
      </c>
      <c r="C29781">
        <v>0</v>
      </c>
      <c r="D29781">
        <v>0</v>
      </c>
      <c r="E29781">
        <v>0</v>
      </c>
      <c r="F29781">
        <v>2</v>
      </c>
      <c r="G29781">
        <v>1</v>
      </c>
      <c r="H29781">
        <v>5</v>
      </c>
      <c r="I29781">
        <v>2</v>
      </c>
      <c r="J29781">
        <v>4701</v>
      </c>
      <c r="K29781" t="s">
        <v>1310</v>
      </c>
      <c r="L29781">
        <v>726</v>
      </c>
      <c r="M29781" t="s">
        <v>1861</v>
      </c>
      <c r="N29781" t="s">
        <v>2345</v>
      </c>
      <c r="O29781">
        <v>27.54820936639118</v>
      </c>
      <c r="P29781">
        <v>3.3159375377113318</v>
      </c>
      <c r="Q29781">
        <v>1</v>
      </c>
      <c r="R29781">
        <v>0</v>
      </c>
      <c r="S29781">
        <v>0.4</v>
      </c>
      <c r="T29781">
        <v>5</v>
      </c>
      <c r="U29781">
        <v>0</v>
      </c>
      <c r="V29781">
        <v>10.31593753771133</v>
      </c>
      <c r="W29781">
        <v>4.4000000000000004</v>
      </c>
      <c r="X29781">
        <v>4.3999999999999986</v>
      </c>
    </row>
    <row r="29782" spans="1:24" x14ac:dyDescent="0.2">
      <c r="A29782" t="s">
        <v>405</v>
      </c>
      <c r="B29782" s="14">
        <v>44092</v>
      </c>
      <c r="C29782">
        <v>1</v>
      </c>
      <c r="D29782">
        <v>2</v>
      </c>
      <c r="E29782">
        <v>1</v>
      </c>
      <c r="F29782">
        <v>2</v>
      </c>
      <c r="G29782">
        <v>7</v>
      </c>
      <c r="H29782">
        <v>6</v>
      </c>
      <c r="I29782">
        <v>2</v>
      </c>
      <c r="J29782">
        <v>339</v>
      </c>
      <c r="K29782" t="s">
        <v>1284</v>
      </c>
      <c r="L29782">
        <v>672</v>
      </c>
      <c r="M29782" t="s">
        <v>1472</v>
      </c>
      <c r="N29782" t="s">
        <v>2345</v>
      </c>
      <c r="O29782">
        <v>29.761904761904759</v>
      </c>
      <c r="P29782">
        <v>3.393229212012979</v>
      </c>
      <c r="Q29782">
        <v>1</v>
      </c>
      <c r="R29782">
        <v>0</v>
      </c>
      <c r="S29782">
        <v>0.33333333333333331</v>
      </c>
      <c r="T29782">
        <v>4.1666666666666661</v>
      </c>
      <c r="U29782">
        <v>0</v>
      </c>
      <c r="V29782">
        <v>9.5598958786796437</v>
      </c>
      <c r="W29782">
        <v>4.4000000000000004</v>
      </c>
      <c r="X29782">
        <v>4.3999999999999986</v>
      </c>
    </row>
    <row r="29783" spans="1:24" x14ac:dyDescent="0.2">
      <c r="A29783" t="s">
        <v>868</v>
      </c>
      <c r="B29783" s="14">
        <v>44092</v>
      </c>
      <c r="C29783">
        <v>1</v>
      </c>
      <c r="D29783">
        <v>3</v>
      </c>
      <c r="E29783">
        <v>1</v>
      </c>
      <c r="F29783">
        <v>4</v>
      </c>
      <c r="G29783">
        <v>0</v>
      </c>
      <c r="H29783">
        <v>19</v>
      </c>
      <c r="I29783">
        <v>4</v>
      </c>
      <c r="J29783">
        <v>460</v>
      </c>
      <c r="K29783" t="s">
        <v>1287</v>
      </c>
      <c r="L29783">
        <v>621</v>
      </c>
      <c r="M29783" t="s">
        <v>1935</v>
      </c>
      <c r="N29783" t="s">
        <v>2345</v>
      </c>
      <c r="O29783">
        <v>64.412238325281805</v>
      </c>
      <c r="P29783">
        <v>4.1653036511625947</v>
      </c>
      <c r="Q29783">
        <v>1</v>
      </c>
      <c r="R29783">
        <v>0</v>
      </c>
      <c r="S29783">
        <v>0.2105263157894737</v>
      </c>
      <c r="T29783">
        <v>2.6315789473684208</v>
      </c>
      <c r="U29783">
        <v>0</v>
      </c>
      <c r="V29783">
        <v>8.7968825985310151</v>
      </c>
      <c r="W29783">
        <v>4.4000000000000004</v>
      </c>
      <c r="X29783">
        <v>4.0571428571428561</v>
      </c>
    </row>
    <row r="29784" spans="1:24" x14ac:dyDescent="0.2">
      <c r="A29784" t="s">
        <v>403</v>
      </c>
      <c r="B29784" s="14">
        <v>44092</v>
      </c>
      <c r="C29784">
        <v>0</v>
      </c>
      <c r="D29784">
        <v>0</v>
      </c>
      <c r="E29784">
        <v>0</v>
      </c>
      <c r="F29784">
        <v>0</v>
      </c>
      <c r="G29784">
        <v>0</v>
      </c>
      <c r="H29784">
        <v>0</v>
      </c>
      <c r="I29784">
        <v>0</v>
      </c>
      <c r="J29784">
        <v>127</v>
      </c>
      <c r="K29784" t="s">
        <v>1287</v>
      </c>
      <c r="L29784">
        <v>479</v>
      </c>
      <c r="M29784" t="s">
        <v>1470</v>
      </c>
      <c r="N29784" t="s">
        <v>2345</v>
      </c>
      <c r="O29784">
        <v>0</v>
      </c>
      <c r="P29784">
        <v>0</v>
      </c>
      <c r="Q29784">
        <v>1</v>
      </c>
      <c r="R29784">
        <v>0</v>
      </c>
      <c r="S29784">
        <v>0</v>
      </c>
      <c r="T29784">
        <v>0</v>
      </c>
      <c r="U29784">
        <v>0</v>
      </c>
      <c r="V29784">
        <v>2</v>
      </c>
      <c r="W29784">
        <v>2</v>
      </c>
      <c r="X29784">
        <v>2</v>
      </c>
    </row>
    <row r="29785" spans="1:24" x14ac:dyDescent="0.2">
      <c r="A29785" t="s">
        <v>399</v>
      </c>
      <c r="B29785" s="14">
        <v>44092</v>
      </c>
      <c r="C29785">
        <v>0</v>
      </c>
      <c r="D29785">
        <v>0</v>
      </c>
      <c r="E29785">
        <v>0</v>
      </c>
      <c r="F29785">
        <v>1</v>
      </c>
      <c r="G29785">
        <v>1</v>
      </c>
      <c r="H29785">
        <v>4</v>
      </c>
      <c r="I29785">
        <v>1</v>
      </c>
      <c r="J29785">
        <v>789</v>
      </c>
      <c r="K29785" t="s">
        <v>1305</v>
      </c>
      <c r="L29785">
        <v>624</v>
      </c>
      <c r="M29785" t="s">
        <v>1466</v>
      </c>
      <c r="N29785" t="s">
        <v>2345</v>
      </c>
      <c r="O29785">
        <v>16.025641025641029</v>
      </c>
      <c r="P29785">
        <v>2.7741900036067548</v>
      </c>
      <c r="Q29785">
        <v>1</v>
      </c>
      <c r="R29785">
        <v>0</v>
      </c>
      <c r="S29785">
        <v>0.25</v>
      </c>
      <c r="T29785">
        <v>3.125</v>
      </c>
      <c r="U29785">
        <v>0</v>
      </c>
      <c r="V29785">
        <v>7.8991900036067548</v>
      </c>
      <c r="W29785">
        <v>4.4000000000000004</v>
      </c>
      <c r="X29785">
        <v>4.3999999999999986</v>
      </c>
    </row>
    <row r="29786" spans="1:24" x14ac:dyDescent="0.2">
      <c r="A29786" t="s">
        <v>870</v>
      </c>
      <c r="B29786" s="14">
        <v>44092</v>
      </c>
      <c r="C29786">
        <v>0</v>
      </c>
      <c r="D29786">
        <v>0</v>
      </c>
      <c r="E29786">
        <v>0</v>
      </c>
      <c r="F29786">
        <v>0</v>
      </c>
      <c r="G29786">
        <v>0</v>
      </c>
      <c r="H29786">
        <v>0</v>
      </c>
      <c r="I29786">
        <v>0</v>
      </c>
      <c r="J29786">
        <v>713</v>
      </c>
      <c r="K29786" t="s">
        <v>1312</v>
      </c>
      <c r="L29786">
        <v>428</v>
      </c>
      <c r="M29786" t="s">
        <v>1937</v>
      </c>
      <c r="N29786" t="s">
        <v>2345</v>
      </c>
      <c r="O29786">
        <v>0</v>
      </c>
      <c r="P29786">
        <v>0</v>
      </c>
      <c r="Q29786">
        <v>1</v>
      </c>
      <c r="R29786">
        <v>0</v>
      </c>
      <c r="S29786">
        <v>0</v>
      </c>
      <c r="T29786">
        <v>0</v>
      </c>
      <c r="U29786">
        <v>0</v>
      </c>
      <c r="V29786">
        <v>2</v>
      </c>
      <c r="W29786">
        <v>2</v>
      </c>
      <c r="X29786">
        <v>2</v>
      </c>
    </row>
    <row r="29787" spans="1:24" x14ac:dyDescent="0.2">
      <c r="A29787" t="s">
        <v>454</v>
      </c>
      <c r="B29787" s="14">
        <v>44092</v>
      </c>
      <c r="C29787">
        <v>0</v>
      </c>
      <c r="D29787">
        <v>0</v>
      </c>
      <c r="E29787">
        <v>0</v>
      </c>
      <c r="F29787">
        <v>1</v>
      </c>
      <c r="G29787">
        <v>2</v>
      </c>
      <c r="H29787">
        <v>3</v>
      </c>
      <c r="I29787">
        <v>1</v>
      </c>
      <c r="J29787">
        <v>1228</v>
      </c>
      <c r="K29787" t="s">
        <v>1301</v>
      </c>
      <c r="L29787">
        <v>1024</v>
      </c>
      <c r="M29787" t="s">
        <v>1521</v>
      </c>
      <c r="N29787" t="s">
        <v>2345</v>
      </c>
      <c r="O29787">
        <v>9.765625</v>
      </c>
      <c r="P29787">
        <v>2.2788685663767301</v>
      </c>
      <c r="Q29787">
        <v>1</v>
      </c>
      <c r="R29787">
        <v>0</v>
      </c>
      <c r="S29787">
        <v>0.33333333333333331</v>
      </c>
      <c r="T29787">
        <v>4.1666666666666661</v>
      </c>
      <c r="U29787">
        <v>0</v>
      </c>
      <c r="V29787">
        <v>8.4455352330433957</v>
      </c>
      <c r="W29787">
        <v>4.4000000000000004</v>
      </c>
      <c r="X29787">
        <v>4.3999999999999986</v>
      </c>
    </row>
    <row r="29788" spans="1:24" x14ac:dyDescent="0.2">
      <c r="A29788" t="s">
        <v>313</v>
      </c>
      <c r="B29788" s="14">
        <v>44092</v>
      </c>
      <c r="C29788">
        <v>0</v>
      </c>
      <c r="D29788">
        <v>0</v>
      </c>
      <c r="E29788">
        <v>0</v>
      </c>
      <c r="F29788">
        <v>3</v>
      </c>
      <c r="G29788">
        <v>1</v>
      </c>
      <c r="H29788">
        <v>25</v>
      </c>
      <c r="I29788">
        <v>3</v>
      </c>
      <c r="J29788">
        <v>247</v>
      </c>
      <c r="K29788" t="s">
        <v>1302</v>
      </c>
      <c r="L29788">
        <v>1174</v>
      </c>
      <c r="M29788" t="s">
        <v>1380</v>
      </c>
      <c r="N29788" t="s">
        <v>2345</v>
      </c>
      <c r="O29788">
        <v>25.55366269165247</v>
      </c>
      <c r="P29788">
        <v>3.240780660256251</v>
      </c>
      <c r="Q29788">
        <v>1</v>
      </c>
      <c r="R29788">
        <v>0</v>
      </c>
      <c r="S29788">
        <v>0.12</v>
      </c>
      <c r="T29788">
        <v>1.5</v>
      </c>
      <c r="U29788">
        <v>0</v>
      </c>
      <c r="V29788">
        <v>6.7407806602562506</v>
      </c>
      <c r="W29788">
        <v>4.4000000000000004</v>
      </c>
      <c r="X29788">
        <v>4.3999999999999986</v>
      </c>
    </row>
    <row r="29789" spans="1:24" x14ac:dyDescent="0.2">
      <c r="A29789" t="s">
        <v>595</v>
      </c>
      <c r="B29789" s="14">
        <v>44092</v>
      </c>
      <c r="C29789">
        <v>0</v>
      </c>
      <c r="D29789">
        <v>0</v>
      </c>
      <c r="E29789">
        <v>0</v>
      </c>
      <c r="F29789">
        <v>0</v>
      </c>
      <c r="G29789">
        <v>1</v>
      </c>
      <c r="H29789">
        <v>0</v>
      </c>
      <c r="I29789">
        <v>0</v>
      </c>
      <c r="J29789">
        <v>437</v>
      </c>
      <c r="K29789" t="s">
        <v>1300</v>
      </c>
      <c r="L29789">
        <v>983</v>
      </c>
      <c r="M29789" t="s">
        <v>1662</v>
      </c>
      <c r="N29789" t="s">
        <v>2345</v>
      </c>
      <c r="O29789">
        <v>0</v>
      </c>
      <c r="P29789">
        <v>0</v>
      </c>
      <c r="Q29789">
        <v>1</v>
      </c>
      <c r="R29789">
        <v>0</v>
      </c>
      <c r="S29789">
        <v>0</v>
      </c>
      <c r="T29789">
        <v>0</v>
      </c>
      <c r="U29789">
        <v>0</v>
      </c>
      <c r="V29789">
        <v>2</v>
      </c>
      <c r="W29789">
        <v>2</v>
      </c>
      <c r="X29789">
        <v>4.0571428571428561</v>
      </c>
    </row>
    <row r="29790" spans="1:24" x14ac:dyDescent="0.2">
      <c r="A29790" t="s">
        <v>874</v>
      </c>
      <c r="B29790" s="14">
        <v>44092</v>
      </c>
      <c r="C29790">
        <v>0</v>
      </c>
      <c r="D29790">
        <v>0</v>
      </c>
      <c r="E29790">
        <v>0</v>
      </c>
      <c r="F29790">
        <v>0</v>
      </c>
      <c r="G29790">
        <v>0</v>
      </c>
      <c r="H29790">
        <v>0</v>
      </c>
      <c r="I29790">
        <v>0</v>
      </c>
      <c r="J29790">
        <v>1260</v>
      </c>
      <c r="K29790" t="s">
        <v>1326</v>
      </c>
      <c r="L29790">
        <v>621</v>
      </c>
      <c r="M29790" t="s">
        <v>1941</v>
      </c>
      <c r="N29790" t="s">
        <v>2345</v>
      </c>
      <c r="O29790">
        <v>0</v>
      </c>
      <c r="P29790">
        <v>0</v>
      </c>
      <c r="Q29790">
        <v>1</v>
      </c>
      <c r="R29790">
        <v>0</v>
      </c>
      <c r="S29790">
        <v>0</v>
      </c>
      <c r="T29790">
        <v>0</v>
      </c>
      <c r="U29790">
        <v>0</v>
      </c>
      <c r="V29790">
        <v>2</v>
      </c>
      <c r="W29790">
        <v>2</v>
      </c>
      <c r="X29790">
        <v>2</v>
      </c>
    </row>
    <row r="29791" spans="1:24" x14ac:dyDescent="0.2">
      <c r="A29791" t="s">
        <v>594</v>
      </c>
      <c r="B29791" s="14">
        <v>44092</v>
      </c>
      <c r="C29791">
        <v>0</v>
      </c>
      <c r="D29791">
        <v>0</v>
      </c>
      <c r="E29791">
        <v>0</v>
      </c>
      <c r="F29791">
        <v>0</v>
      </c>
      <c r="G29791">
        <v>0</v>
      </c>
      <c r="H29791">
        <v>0</v>
      </c>
      <c r="I29791">
        <v>0</v>
      </c>
      <c r="J29791">
        <v>324</v>
      </c>
      <c r="K29791" t="s">
        <v>1322</v>
      </c>
      <c r="L29791">
        <v>555</v>
      </c>
      <c r="M29791" t="s">
        <v>1661</v>
      </c>
      <c r="N29791" t="s">
        <v>2345</v>
      </c>
      <c r="O29791">
        <v>0</v>
      </c>
      <c r="P29791">
        <v>0</v>
      </c>
      <c r="Q29791">
        <v>1</v>
      </c>
      <c r="R29791">
        <v>0</v>
      </c>
      <c r="S29791">
        <v>0</v>
      </c>
      <c r="T29791">
        <v>0</v>
      </c>
      <c r="U29791">
        <v>0</v>
      </c>
      <c r="V29791">
        <v>2</v>
      </c>
      <c r="W29791">
        <v>2</v>
      </c>
      <c r="X29791">
        <v>2</v>
      </c>
    </row>
    <row r="29792" spans="1:24" x14ac:dyDescent="0.2">
      <c r="A29792" t="s">
        <v>850</v>
      </c>
      <c r="B29792" s="14">
        <v>44092</v>
      </c>
      <c r="C29792">
        <v>1</v>
      </c>
      <c r="D29792">
        <v>2</v>
      </c>
      <c r="E29792">
        <v>1</v>
      </c>
      <c r="F29792">
        <v>4</v>
      </c>
      <c r="G29792">
        <v>0</v>
      </c>
      <c r="H29792">
        <v>16</v>
      </c>
      <c r="I29792">
        <v>4</v>
      </c>
      <c r="J29792">
        <v>1377</v>
      </c>
      <c r="K29792" t="s">
        <v>1305</v>
      </c>
      <c r="L29792">
        <v>188</v>
      </c>
      <c r="M29792" t="s">
        <v>1917</v>
      </c>
      <c r="N29792" t="s">
        <v>2345</v>
      </c>
      <c r="O29792">
        <v>212.7659574468085</v>
      </c>
      <c r="P29792">
        <v>5.3601927702661243</v>
      </c>
      <c r="Q29792">
        <v>1</v>
      </c>
      <c r="R29792">
        <v>0</v>
      </c>
      <c r="S29792">
        <v>0.25</v>
      </c>
      <c r="T29792">
        <v>3.125</v>
      </c>
      <c r="U29792">
        <v>0</v>
      </c>
      <c r="V29792">
        <v>10.485192770266121</v>
      </c>
      <c r="W29792">
        <v>4.4000000000000004</v>
      </c>
      <c r="X29792">
        <v>3.371428571428571</v>
      </c>
    </row>
    <row r="29793" spans="1:24" x14ac:dyDescent="0.2">
      <c r="A29793" t="s">
        <v>460</v>
      </c>
      <c r="B29793" s="14">
        <v>44092</v>
      </c>
      <c r="C29793">
        <v>0</v>
      </c>
      <c r="D29793">
        <v>0</v>
      </c>
      <c r="E29793">
        <v>0</v>
      </c>
      <c r="F29793">
        <v>0</v>
      </c>
      <c r="G29793">
        <v>2</v>
      </c>
      <c r="H29793">
        <v>0</v>
      </c>
      <c r="I29793">
        <v>0</v>
      </c>
      <c r="J29793">
        <v>282</v>
      </c>
      <c r="K29793" t="s">
        <v>1293</v>
      </c>
      <c r="L29793">
        <v>1171</v>
      </c>
      <c r="M29793" t="s">
        <v>1527</v>
      </c>
      <c r="N29793" t="s">
        <v>2345</v>
      </c>
      <c r="O29793">
        <v>0</v>
      </c>
      <c r="P29793">
        <v>0</v>
      </c>
      <c r="Q29793">
        <v>1</v>
      </c>
      <c r="R29793">
        <v>0</v>
      </c>
      <c r="S29793">
        <v>0</v>
      </c>
      <c r="T29793">
        <v>0</v>
      </c>
      <c r="U29793">
        <v>0</v>
      </c>
      <c r="V29793">
        <v>2</v>
      </c>
      <c r="W29793">
        <v>2</v>
      </c>
      <c r="X29793">
        <v>3.028571428571428</v>
      </c>
    </row>
    <row r="29794" spans="1:24" x14ac:dyDescent="0.2">
      <c r="A29794" t="s">
        <v>795</v>
      </c>
      <c r="B29794" s="14">
        <v>44092</v>
      </c>
      <c r="C29794">
        <v>1</v>
      </c>
      <c r="D29794">
        <v>4</v>
      </c>
      <c r="E29794">
        <v>1</v>
      </c>
      <c r="F29794">
        <v>6</v>
      </c>
      <c r="G29794">
        <v>3</v>
      </c>
      <c r="H29794">
        <v>21</v>
      </c>
      <c r="I29794">
        <v>6</v>
      </c>
      <c r="J29794">
        <v>3571</v>
      </c>
      <c r="K29794" t="s">
        <v>1286</v>
      </c>
      <c r="L29794">
        <v>1016</v>
      </c>
      <c r="M29794" t="s">
        <v>1862</v>
      </c>
      <c r="N29794" t="s">
        <v>2345</v>
      </c>
      <c r="O29794">
        <v>59.055118110236222</v>
      </c>
      <c r="P29794">
        <v>4.0784712130658107</v>
      </c>
      <c r="Q29794">
        <v>1</v>
      </c>
      <c r="R29794">
        <v>0</v>
      </c>
      <c r="S29794">
        <v>0.2857142857142857</v>
      </c>
      <c r="T29794">
        <v>3.5714285714285712</v>
      </c>
      <c r="U29794">
        <v>0</v>
      </c>
      <c r="V29794">
        <v>9.6498997844943819</v>
      </c>
      <c r="W29794">
        <v>5.9</v>
      </c>
      <c r="X29794">
        <v>5.4714285714285698</v>
      </c>
    </row>
    <row r="29795" spans="1:24" x14ac:dyDescent="0.2">
      <c r="A29795" t="s">
        <v>725</v>
      </c>
      <c r="B29795" s="14">
        <v>44092</v>
      </c>
      <c r="C29795">
        <v>0</v>
      </c>
      <c r="D29795">
        <v>0</v>
      </c>
      <c r="E29795">
        <v>0</v>
      </c>
      <c r="F29795">
        <v>2</v>
      </c>
      <c r="G29795">
        <v>2</v>
      </c>
      <c r="H29795">
        <v>16</v>
      </c>
      <c r="I29795">
        <v>2</v>
      </c>
      <c r="J29795">
        <v>721</v>
      </c>
      <c r="K29795" t="s">
        <v>1290</v>
      </c>
      <c r="L29795">
        <v>626</v>
      </c>
      <c r="M29795" t="s">
        <v>1792</v>
      </c>
      <c r="N29795" t="s">
        <v>2345</v>
      </c>
      <c r="O29795">
        <v>31.948881789137381</v>
      </c>
      <c r="P29795">
        <v>3.4641371814360289</v>
      </c>
      <c r="Q29795">
        <v>1</v>
      </c>
      <c r="R29795">
        <v>0</v>
      </c>
      <c r="S29795">
        <v>0.125</v>
      </c>
      <c r="T29795">
        <v>1.5625</v>
      </c>
      <c r="U29795">
        <v>0</v>
      </c>
      <c r="V29795">
        <v>7.0266371814360298</v>
      </c>
      <c r="W29795">
        <v>4.4000000000000004</v>
      </c>
      <c r="X29795">
        <v>4.3999999999999986</v>
      </c>
    </row>
    <row r="29796" spans="1:24" x14ac:dyDescent="0.2">
      <c r="A29796" t="s">
        <v>603</v>
      </c>
      <c r="B29796" s="14">
        <v>44092</v>
      </c>
      <c r="C29796">
        <v>0</v>
      </c>
      <c r="D29796">
        <v>0</v>
      </c>
      <c r="E29796">
        <v>0</v>
      </c>
      <c r="F29796">
        <v>0</v>
      </c>
      <c r="G29796">
        <v>1</v>
      </c>
      <c r="H29796">
        <v>0</v>
      </c>
      <c r="I29796">
        <v>0</v>
      </c>
      <c r="J29796">
        <v>304</v>
      </c>
      <c r="K29796" t="s">
        <v>1300</v>
      </c>
      <c r="L29796">
        <v>726</v>
      </c>
      <c r="M29796" t="s">
        <v>1670</v>
      </c>
      <c r="N29796" t="s">
        <v>2345</v>
      </c>
      <c r="O29796">
        <v>0</v>
      </c>
      <c r="P29796">
        <v>0</v>
      </c>
      <c r="Q29796">
        <v>1</v>
      </c>
      <c r="R29796">
        <v>0</v>
      </c>
      <c r="S29796">
        <v>0</v>
      </c>
      <c r="T29796">
        <v>0</v>
      </c>
      <c r="U29796">
        <v>0</v>
      </c>
      <c r="V29796">
        <v>2</v>
      </c>
      <c r="W29796">
        <v>2</v>
      </c>
      <c r="X29796">
        <v>3.7142857142857131</v>
      </c>
    </row>
    <row r="29797" spans="1:24" x14ac:dyDescent="0.2">
      <c r="A29797" t="s">
        <v>564</v>
      </c>
      <c r="B29797" s="14">
        <v>44092</v>
      </c>
      <c r="C29797">
        <v>0</v>
      </c>
      <c r="D29797">
        <v>0</v>
      </c>
      <c r="E29797">
        <v>0</v>
      </c>
      <c r="F29797">
        <v>1</v>
      </c>
      <c r="G29797">
        <v>1</v>
      </c>
      <c r="H29797">
        <v>14</v>
      </c>
      <c r="I29797">
        <v>1</v>
      </c>
      <c r="J29797">
        <v>861</v>
      </c>
      <c r="K29797" t="s">
        <v>1322</v>
      </c>
      <c r="L29797">
        <v>876</v>
      </c>
      <c r="M29797" t="s">
        <v>1631</v>
      </c>
      <c r="N29797" t="s">
        <v>2345</v>
      </c>
      <c r="O29797">
        <v>11.415525114155249</v>
      </c>
      <c r="P29797">
        <v>2.434974281039791</v>
      </c>
      <c r="Q29797">
        <v>1</v>
      </c>
      <c r="R29797">
        <v>0</v>
      </c>
      <c r="S29797">
        <v>7.1428571428571425E-2</v>
      </c>
      <c r="T29797">
        <v>0.89285714285714279</v>
      </c>
      <c r="U29797">
        <v>0</v>
      </c>
      <c r="V29797">
        <v>5.3278314238969342</v>
      </c>
      <c r="W29797">
        <v>4.4000000000000004</v>
      </c>
      <c r="X29797">
        <v>4.3999999999999986</v>
      </c>
    </row>
    <row r="29798" spans="1:24" x14ac:dyDescent="0.2">
      <c r="A29798" t="s">
        <v>726</v>
      </c>
      <c r="B29798" s="14">
        <v>44092</v>
      </c>
      <c r="C29798">
        <v>0</v>
      </c>
      <c r="D29798">
        <v>0</v>
      </c>
      <c r="E29798">
        <v>0</v>
      </c>
      <c r="F29798">
        <v>0</v>
      </c>
      <c r="G29798">
        <v>0</v>
      </c>
      <c r="H29798">
        <v>0</v>
      </c>
      <c r="I29798">
        <v>0</v>
      </c>
      <c r="J29798">
        <v>885</v>
      </c>
      <c r="K29798" t="s">
        <v>1326</v>
      </c>
      <c r="L29798">
        <v>484</v>
      </c>
      <c r="M29798" t="s">
        <v>1793</v>
      </c>
      <c r="N29798" t="s">
        <v>2345</v>
      </c>
      <c r="O29798">
        <v>0</v>
      </c>
      <c r="P29798">
        <v>0</v>
      </c>
      <c r="Q29798">
        <v>1</v>
      </c>
      <c r="R29798">
        <v>0</v>
      </c>
      <c r="S29798">
        <v>0</v>
      </c>
      <c r="T29798">
        <v>0</v>
      </c>
      <c r="U29798">
        <v>0</v>
      </c>
      <c r="V29798">
        <v>2</v>
      </c>
      <c r="W29798">
        <v>2</v>
      </c>
      <c r="X29798">
        <v>2</v>
      </c>
    </row>
    <row r="29799" spans="1:24" x14ac:dyDescent="0.2">
      <c r="A29799" t="s">
        <v>432</v>
      </c>
      <c r="B29799" s="14">
        <v>44092</v>
      </c>
      <c r="C29799">
        <v>0</v>
      </c>
      <c r="D29799">
        <v>0</v>
      </c>
      <c r="E29799">
        <v>0</v>
      </c>
      <c r="F29799">
        <v>4</v>
      </c>
      <c r="G29799">
        <v>4</v>
      </c>
      <c r="H29799">
        <v>13</v>
      </c>
      <c r="I29799">
        <v>4</v>
      </c>
      <c r="J29799">
        <v>36</v>
      </c>
      <c r="K29799" t="s">
        <v>1131</v>
      </c>
      <c r="L29799">
        <v>629</v>
      </c>
      <c r="M29799" t="s">
        <v>1499</v>
      </c>
      <c r="N29799" t="s">
        <v>2345</v>
      </c>
      <c r="O29799">
        <v>63.593004769475357</v>
      </c>
      <c r="P29799">
        <v>4.1525034763956334</v>
      </c>
      <c r="Q29799">
        <v>1</v>
      </c>
      <c r="R29799">
        <v>0</v>
      </c>
      <c r="S29799">
        <v>0.30769230769230771</v>
      </c>
      <c r="T29799">
        <v>3.8461538461538458</v>
      </c>
      <c r="U29799">
        <v>0</v>
      </c>
      <c r="V29799">
        <v>9.9986573225494784</v>
      </c>
      <c r="W29799">
        <v>4.4000000000000004</v>
      </c>
      <c r="X29799">
        <v>4.3999999999999986</v>
      </c>
    </row>
    <row r="29800" spans="1:24" x14ac:dyDescent="0.2">
      <c r="A29800" t="s">
        <v>480</v>
      </c>
      <c r="B29800" s="14">
        <v>44092</v>
      </c>
      <c r="C29800">
        <v>0</v>
      </c>
      <c r="D29800">
        <v>0</v>
      </c>
      <c r="E29800">
        <v>0</v>
      </c>
      <c r="F29800">
        <v>1</v>
      </c>
      <c r="G29800">
        <v>3</v>
      </c>
      <c r="H29800">
        <v>6</v>
      </c>
      <c r="I29800">
        <v>1</v>
      </c>
      <c r="J29800">
        <v>284</v>
      </c>
      <c r="K29800" t="s">
        <v>1288</v>
      </c>
      <c r="L29800">
        <v>1293</v>
      </c>
      <c r="M29800" t="s">
        <v>1547</v>
      </c>
      <c r="N29800" t="s">
        <v>2345</v>
      </c>
      <c r="O29800">
        <v>7.7339520494972929</v>
      </c>
      <c r="P29800">
        <v>2.0456199932043249</v>
      </c>
      <c r="Q29800">
        <v>1</v>
      </c>
      <c r="R29800">
        <v>0</v>
      </c>
      <c r="S29800">
        <v>0.16666666666666671</v>
      </c>
      <c r="T29800">
        <v>2.083333333333333</v>
      </c>
      <c r="U29800">
        <v>0</v>
      </c>
      <c r="V29800">
        <v>6.1289533265376583</v>
      </c>
      <c r="W29800">
        <v>4.4000000000000004</v>
      </c>
      <c r="X29800">
        <v>3.714285714285714</v>
      </c>
    </row>
    <row r="29801" spans="1:24" x14ac:dyDescent="0.2">
      <c r="A29801" t="s">
        <v>729</v>
      </c>
      <c r="B29801" s="14">
        <v>44092</v>
      </c>
      <c r="C29801">
        <v>0</v>
      </c>
      <c r="D29801">
        <v>0</v>
      </c>
      <c r="E29801">
        <v>0</v>
      </c>
      <c r="F29801">
        <v>2</v>
      </c>
      <c r="G29801">
        <v>0</v>
      </c>
      <c r="H29801">
        <v>7</v>
      </c>
      <c r="I29801">
        <v>2</v>
      </c>
      <c r="J29801">
        <v>293</v>
      </c>
      <c r="K29801" t="s">
        <v>1314</v>
      </c>
      <c r="L29801">
        <v>585</v>
      </c>
      <c r="M29801" t="s">
        <v>1796</v>
      </c>
      <c r="N29801" t="s">
        <v>2345</v>
      </c>
      <c r="O29801">
        <v>34.188034188034187</v>
      </c>
      <c r="P29801">
        <v>3.5318757053042722</v>
      </c>
      <c r="Q29801">
        <v>1</v>
      </c>
      <c r="R29801">
        <v>0</v>
      </c>
      <c r="S29801">
        <v>0.2857142857142857</v>
      </c>
      <c r="T29801">
        <v>3.5714285714285712</v>
      </c>
      <c r="U29801">
        <v>0</v>
      </c>
      <c r="V29801">
        <v>9.1033042767328425</v>
      </c>
      <c r="W29801">
        <v>4.4000000000000004</v>
      </c>
      <c r="X29801">
        <v>3.7142857142857131</v>
      </c>
    </row>
    <row r="29802" spans="1:24" x14ac:dyDescent="0.2">
      <c r="A29802" t="s">
        <v>323</v>
      </c>
      <c r="B29802" s="14">
        <v>44092</v>
      </c>
      <c r="C29802">
        <v>0</v>
      </c>
      <c r="D29802">
        <v>0</v>
      </c>
      <c r="E29802">
        <v>0</v>
      </c>
      <c r="F29802">
        <v>2</v>
      </c>
      <c r="G29802">
        <v>0</v>
      </c>
      <c r="H29802">
        <v>11</v>
      </c>
      <c r="I29802">
        <v>2</v>
      </c>
      <c r="J29802">
        <v>142</v>
      </c>
      <c r="K29802" t="s">
        <v>1296</v>
      </c>
      <c r="L29802">
        <v>1027</v>
      </c>
      <c r="M29802" t="s">
        <v>1390</v>
      </c>
      <c r="N29802" t="s">
        <v>2345</v>
      </c>
      <c r="O29802">
        <v>19.474196689386559</v>
      </c>
      <c r="P29802">
        <v>2.9690903426075699</v>
      </c>
      <c r="Q29802">
        <v>1</v>
      </c>
      <c r="R29802">
        <v>0</v>
      </c>
      <c r="S29802">
        <v>0.1818181818181818</v>
      </c>
      <c r="T29802">
        <v>2.2727272727272729</v>
      </c>
      <c r="U29802">
        <v>0</v>
      </c>
      <c r="V29802">
        <v>7.2418176153348428</v>
      </c>
      <c r="W29802">
        <v>4.4000000000000004</v>
      </c>
      <c r="X29802">
        <v>3.371428571428571</v>
      </c>
    </row>
    <row r="29803" spans="1:24" x14ac:dyDescent="0.2">
      <c r="A29803" t="s">
        <v>730</v>
      </c>
      <c r="B29803" s="14">
        <v>44092</v>
      </c>
      <c r="C29803">
        <v>0</v>
      </c>
      <c r="D29803">
        <v>0</v>
      </c>
      <c r="E29803">
        <v>0</v>
      </c>
      <c r="F29803">
        <v>0</v>
      </c>
      <c r="G29803">
        <v>0</v>
      </c>
      <c r="H29803">
        <v>0</v>
      </c>
      <c r="I29803">
        <v>0</v>
      </c>
      <c r="J29803">
        <v>2008</v>
      </c>
      <c r="K29803" t="s">
        <v>1292</v>
      </c>
      <c r="L29803">
        <v>519</v>
      </c>
      <c r="M29803" t="s">
        <v>1797</v>
      </c>
      <c r="N29803" t="s">
        <v>2345</v>
      </c>
      <c r="O29803">
        <v>0</v>
      </c>
      <c r="P29803">
        <v>0</v>
      </c>
      <c r="Q29803">
        <v>1</v>
      </c>
      <c r="R29803">
        <v>0</v>
      </c>
      <c r="S29803">
        <v>0</v>
      </c>
      <c r="T29803">
        <v>0</v>
      </c>
      <c r="U29803">
        <v>0</v>
      </c>
      <c r="V29803">
        <v>2</v>
      </c>
      <c r="W29803">
        <v>2</v>
      </c>
      <c r="X29803">
        <v>2</v>
      </c>
    </row>
    <row r="29804" spans="1:24" x14ac:dyDescent="0.2">
      <c r="A29804" t="s">
        <v>733</v>
      </c>
      <c r="B29804" s="14">
        <v>44092</v>
      </c>
      <c r="C29804">
        <v>0</v>
      </c>
      <c r="D29804">
        <v>0</v>
      </c>
      <c r="E29804">
        <v>0</v>
      </c>
      <c r="F29804">
        <v>0</v>
      </c>
      <c r="G29804">
        <v>0</v>
      </c>
      <c r="H29804">
        <v>0</v>
      </c>
      <c r="I29804">
        <v>0</v>
      </c>
      <c r="J29804">
        <v>18</v>
      </c>
      <c r="K29804" t="s">
        <v>1131</v>
      </c>
      <c r="L29804">
        <v>580</v>
      </c>
      <c r="M29804" t="s">
        <v>1800</v>
      </c>
      <c r="N29804" t="s">
        <v>2345</v>
      </c>
      <c r="O29804">
        <v>0</v>
      </c>
      <c r="P29804">
        <v>0</v>
      </c>
      <c r="Q29804">
        <v>1</v>
      </c>
      <c r="R29804">
        <v>0</v>
      </c>
      <c r="S29804">
        <v>0</v>
      </c>
      <c r="T29804">
        <v>0</v>
      </c>
      <c r="U29804">
        <v>0</v>
      </c>
      <c r="V29804">
        <v>2</v>
      </c>
      <c r="W29804">
        <v>2</v>
      </c>
      <c r="X29804">
        <v>2</v>
      </c>
    </row>
    <row r="29805" spans="1:24" x14ac:dyDescent="0.2">
      <c r="A29805" t="s">
        <v>734</v>
      </c>
      <c r="B29805" s="14">
        <v>44092</v>
      </c>
      <c r="C29805">
        <v>0</v>
      </c>
      <c r="D29805">
        <v>0</v>
      </c>
      <c r="E29805">
        <v>0</v>
      </c>
      <c r="F29805">
        <v>2</v>
      </c>
      <c r="G29805">
        <v>1</v>
      </c>
      <c r="H29805">
        <v>14</v>
      </c>
      <c r="I29805">
        <v>2</v>
      </c>
      <c r="J29805">
        <v>259</v>
      </c>
      <c r="K29805" t="s">
        <v>1300</v>
      </c>
      <c r="L29805">
        <v>766</v>
      </c>
      <c r="M29805" t="s">
        <v>1801</v>
      </c>
      <c r="N29805" t="s">
        <v>2345</v>
      </c>
      <c r="O29805">
        <v>26.10966057441253</v>
      </c>
      <c r="P29805">
        <v>3.2623053827955371</v>
      </c>
      <c r="Q29805">
        <v>1</v>
      </c>
      <c r="R29805">
        <v>0</v>
      </c>
      <c r="S29805">
        <v>0.14285714285714279</v>
      </c>
      <c r="T29805">
        <v>1.785714285714286</v>
      </c>
      <c r="U29805">
        <v>0</v>
      </c>
      <c r="V29805">
        <v>7.0480196685098218</v>
      </c>
      <c r="W29805">
        <v>4.4000000000000004</v>
      </c>
      <c r="X29805">
        <v>4.3999999999999986</v>
      </c>
    </row>
    <row r="29806" spans="1:24" x14ac:dyDescent="0.2">
      <c r="A29806" t="s">
        <v>735</v>
      </c>
      <c r="B29806" s="14">
        <v>44092</v>
      </c>
      <c r="C29806">
        <v>0</v>
      </c>
      <c r="D29806">
        <v>0</v>
      </c>
      <c r="E29806">
        <v>0</v>
      </c>
      <c r="F29806">
        <v>0</v>
      </c>
      <c r="G29806">
        <v>0</v>
      </c>
      <c r="H29806">
        <v>0</v>
      </c>
      <c r="I29806">
        <v>0</v>
      </c>
      <c r="J29806">
        <v>329</v>
      </c>
      <c r="K29806" t="s">
        <v>1308</v>
      </c>
      <c r="L29806">
        <v>1054</v>
      </c>
      <c r="M29806" t="s">
        <v>1802</v>
      </c>
      <c r="N29806" t="s">
        <v>2345</v>
      </c>
      <c r="O29806">
        <v>0</v>
      </c>
      <c r="P29806">
        <v>0</v>
      </c>
      <c r="Q29806">
        <v>1</v>
      </c>
      <c r="R29806">
        <v>0</v>
      </c>
      <c r="S29806">
        <v>0</v>
      </c>
      <c r="T29806">
        <v>0</v>
      </c>
      <c r="U29806">
        <v>0</v>
      </c>
      <c r="V29806">
        <v>2</v>
      </c>
      <c r="W29806">
        <v>2</v>
      </c>
      <c r="X29806">
        <v>2</v>
      </c>
    </row>
    <row r="29807" spans="1:24" x14ac:dyDescent="0.2">
      <c r="A29807" t="s">
        <v>739</v>
      </c>
      <c r="B29807" s="14">
        <v>44092</v>
      </c>
      <c r="C29807">
        <v>0</v>
      </c>
      <c r="D29807">
        <v>0</v>
      </c>
      <c r="E29807">
        <v>0</v>
      </c>
      <c r="F29807">
        <v>0</v>
      </c>
      <c r="G29807">
        <v>4</v>
      </c>
      <c r="H29807">
        <v>0</v>
      </c>
      <c r="I29807">
        <v>0</v>
      </c>
      <c r="J29807">
        <v>1058</v>
      </c>
      <c r="K29807" t="s">
        <v>1312</v>
      </c>
      <c r="L29807">
        <v>353</v>
      </c>
      <c r="M29807" t="s">
        <v>1806</v>
      </c>
      <c r="N29807" t="s">
        <v>2345</v>
      </c>
      <c r="O29807">
        <v>0</v>
      </c>
      <c r="P29807">
        <v>0</v>
      </c>
      <c r="Q29807">
        <v>1</v>
      </c>
      <c r="R29807">
        <v>0</v>
      </c>
      <c r="S29807">
        <v>0</v>
      </c>
      <c r="T29807">
        <v>0</v>
      </c>
      <c r="U29807">
        <v>0</v>
      </c>
      <c r="V29807">
        <v>2</v>
      </c>
      <c r="W29807">
        <v>2</v>
      </c>
      <c r="X29807">
        <v>3.7142857142857131</v>
      </c>
    </row>
    <row r="29808" spans="1:24" x14ac:dyDescent="0.2">
      <c r="A29808" t="s">
        <v>465</v>
      </c>
      <c r="B29808" s="14">
        <v>44092</v>
      </c>
      <c r="C29808">
        <v>0</v>
      </c>
      <c r="D29808">
        <v>0</v>
      </c>
      <c r="E29808">
        <v>0</v>
      </c>
      <c r="F29808">
        <v>1</v>
      </c>
      <c r="G29808">
        <v>3</v>
      </c>
      <c r="H29808">
        <v>13</v>
      </c>
      <c r="I29808">
        <v>1</v>
      </c>
      <c r="J29808">
        <v>739</v>
      </c>
      <c r="K29808" t="s">
        <v>444</v>
      </c>
      <c r="L29808">
        <v>1457</v>
      </c>
      <c r="M29808" t="s">
        <v>1532</v>
      </c>
      <c r="N29808" t="s">
        <v>2345</v>
      </c>
      <c r="O29808">
        <v>6.8634179821551129</v>
      </c>
      <c r="P29808">
        <v>1.926205565780978</v>
      </c>
      <c r="Q29808">
        <v>1</v>
      </c>
      <c r="R29808">
        <v>0</v>
      </c>
      <c r="S29808">
        <v>7.6923076923076927E-2</v>
      </c>
      <c r="T29808">
        <v>0.96153846153846156</v>
      </c>
      <c r="U29808">
        <v>0</v>
      </c>
      <c r="V29808">
        <v>4.8877440273194388</v>
      </c>
      <c r="W29808">
        <v>4.4000000000000004</v>
      </c>
      <c r="X29808">
        <v>3.7142857142857131</v>
      </c>
    </row>
    <row r="29809" spans="1:24" x14ac:dyDescent="0.2">
      <c r="A29809" t="s">
        <v>742</v>
      </c>
      <c r="B29809" s="14">
        <v>44092</v>
      </c>
      <c r="C29809">
        <v>0</v>
      </c>
      <c r="D29809">
        <v>0</v>
      </c>
      <c r="E29809">
        <v>0</v>
      </c>
      <c r="F29809">
        <v>2</v>
      </c>
      <c r="G29809">
        <v>0</v>
      </c>
      <c r="H29809">
        <v>7</v>
      </c>
      <c r="I29809">
        <v>2</v>
      </c>
      <c r="J29809">
        <v>2049</v>
      </c>
      <c r="K29809" t="s">
        <v>1305</v>
      </c>
      <c r="L29809">
        <v>648</v>
      </c>
      <c r="M29809" t="s">
        <v>1809</v>
      </c>
      <c r="N29809" t="s">
        <v>2345</v>
      </c>
      <c r="O29809">
        <v>30.8641975308642</v>
      </c>
      <c r="P29809">
        <v>3.4295968561838528</v>
      </c>
      <c r="Q29809">
        <v>1</v>
      </c>
      <c r="R29809">
        <v>0</v>
      </c>
      <c r="S29809">
        <v>0.2857142857142857</v>
      </c>
      <c r="T29809">
        <v>3.5714285714285712</v>
      </c>
      <c r="U29809">
        <v>0</v>
      </c>
      <c r="V29809">
        <v>9.001025427612424</v>
      </c>
      <c r="W29809">
        <v>4.4000000000000004</v>
      </c>
      <c r="X29809">
        <v>3.371428571428571</v>
      </c>
    </row>
    <row r="29810" spans="1:24" x14ac:dyDescent="0.2">
      <c r="A29810" t="s">
        <v>744</v>
      </c>
      <c r="B29810" s="14">
        <v>44092</v>
      </c>
      <c r="C29810">
        <v>0</v>
      </c>
      <c r="D29810">
        <v>0</v>
      </c>
      <c r="E29810">
        <v>0</v>
      </c>
      <c r="F29810">
        <v>2</v>
      </c>
      <c r="G29810">
        <v>0</v>
      </c>
      <c r="H29810">
        <v>2</v>
      </c>
      <c r="I29810">
        <v>2</v>
      </c>
      <c r="J29810">
        <v>327</v>
      </c>
      <c r="K29810" t="s">
        <v>1311</v>
      </c>
      <c r="L29810">
        <v>989</v>
      </c>
      <c r="M29810" t="s">
        <v>1811</v>
      </c>
      <c r="N29810" t="s">
        <v>2345</v>
      </c>
      <c r="O29810">
        <v>20.222446916076841</v>
      </c>
      <c r="P29810">
        <v>3.0067932209134161</v>
      </c>
      <c r="Q29810">
        <v>1</v>
      </c>
      <c r="R29810">
        <v>0</v>
      </c>
      <c r="S29810">
        <v>1</v>
      </c>
      <c r="T29810">
        <v>12.5</v>
      </c>
      <c r="U29810">
        <v>0</v>
      </c>
      <c r="V29810">
        <v>17.506793220913419</v>
      </c>
      <c r="W29810">
        <v>4.4000000000000004</v>
      </c>
      <c r="X29810">
        <v>3.371428571428571</v>
      </c>
    </row>
    <row r="29811" spans="1:24" x14ac:dyDescent="0.2">
      <c r="A29811" t="s">
        <v>721</v>
      </c>
      <c r="B29811" s="14">
        <v>44092</v>
      </c>
      <c r="C29811">
        <v>0</v>
      </c>
      <c r="D29811">
        <v>0</v>
      </c>
      <c r="E29811">
        <v>0</v>
      </c>
      <c r="F29811">
        <v>5</v>
      </c>
      <c r="G29811">
        <v>18</v>
      </c>
      <c r="H29811">
        <v>19</v>
      </c>
      <c r="I29811">
        <v>5</v>
      </c>
      <c r="J29811">
        <v>27</v>
      </c>
      <c r="K29811" t="s">
        <v>1287</v>
      </c>
      <c r="L29811">
        <v>371</v>
      </c>
      <c r="M29811" t="s">
        <v>1788</v>
      </c>
      <c r="N29811" t="s">
        <v>2345</v>
      </c>
      <c r="O29811">
        <v>134.77088948787059</v>
      </c>
      <c r="P29811">
        <v>4.9035762218028482</v>
      </c>
      <c r="Q29811">
        <v>0.55555555555555558</v>
      </c>
      <c r="R29811">
        <v>-1.1755733298042379</v>
      </c>
      <c r="S29811">
        <v>0.26315789473684209</v>
      </c>
      <c r="T29811">
        <v>3.2894736842105261</v>
      </c>
      <c r="U29811">
        <v>0</v>
      </c>
      <c r="V29811">
        <v>9.0174765762091358</v>
      </c>
      <c r="W29811">
        <v>4.4000000000000004</v>
      </c>
      <c r="X29811">
        <v>7.0714285714285703</v>
      </c>
    </row>
    <row r="29812" spans="1:24" x14ac:dyDescent="0.2">
      <c r="A29812" t="s">
        <v>600</v>
      </c>
      <c r="B29812" s="14">
        <v>44092</v>
      </c>
      <c r="C29812">
        <v>0</v>
      </c>
      <c r="D29812">
        <v>0</v>
      </c>
      <c r="E29812">
        <v>0</v>
      </c>
      <c r="F29812">
        <v>0</v>
      </c>
      <c r="G29812">
        <v>0</v>
      </c>
      <c r="H29812">
        <v>0</v>
      </c>
      <c r="I29812">
        <v>0</v>
      </c>
      <c r="J29812">
        <v>1223</v>
      </c>
      <c r="K29812" t="s">
        <v>1312</v>
      </c>
      <c r="L29812">
        <v>347</v>
      </c>
      <c r="M29812" t="s">
        <v>1667</v>
      </c>
      <c r="N29812" t="s">
        <v>2345</v>
      </c>
      <c r="O29812">
        <v>0</v>
      </c>
      <c r="P29812">
        <v>0</v>
      </c>
      <c r="Q29812">
        <v>1</v>
      </c>
      <c r="R29812">
        <v>0</v>
      </c>
      <c r="S29812">
        <v>0</v>
      </c>
      <c r="T29812">
        <v>0</v>
      </c>
      <c r="U29812">
        <v>0</v>
      </c>
      <c r="V29812">
        <v>2</v>
      </c>
      <c r="W29812">
        <v>2</v>
      </c>
      <c r="X29812">
        <v>2</v>
      </c>
    </row>
    <row r="29813" spans="1:24" x14ac:dyDescent="0.2">
      <c r="A29813" t="s">
        <v>586</v>
      </c>
      <c r="B29813" s="14">
        <v>44092</v>
      </c>
      <c r="C29813">
        <v>0</v>
      </c>
      <c r="D29813">
        <v>0</v>
      </c>
      <c r="E29813">
        <v>0</v>
      </c>
      <c r="F29813">
        <v>2</v>
      </c>
      <c r="G29813">
        <v>1</v>
      </c>
      <c r="H29813">
        <v>2</v>
      </c>
      <c r="I29813">
        <v>2</v>
      </c>
      <c r="J29813">
        <v>2015</v>
      </c>
      <c r="K29813" t="s">
        <v>1288</v>
      </c>
      <c r="L29813">
        <v>966</v>
      </c>
      <c r="M29813" t="s">
        <v>1653</v>
      </c>
      <c r="N29813" t="s">
        <v>2345</v>
      </c>
      <c r="O29813">
        <v>20.703933747412009</v>
      </c>
      <c r="P29813">
        <v>3.03032371832361</v>
      </c>
      <c r="Q29813">
        <v>1</v>
      </c>
      <c r="R29813">
        <v>0</v>
      </c>
      <c r="S29813">
        <v>1</v>
      </c>
      <c r="T29813">
        <v>12.5</v>
      </c>
      <c r="U29813">
        <v>0</v>
      </c>
      <c r="V29813">
        <v>17.530323718323611</v>
      </c>
      <c r="W29813">
        <v>4.4000000000000004</v>
      </c>
      <c r="X29813">
        <v>4.3999999999999986</v>
      </c>
    </row>
    <row r="29814" spans="1:24" x14ac:dyDescent="0.2">
      <c r="A29814" t="s">
        <v>503</v>
      </c>
      <c r="B29814" s="14">
        <v>44092</v>
      </c>
      <c r="C29814">
        <v>0</v>
      </c>
      <c r="D29814">
        <v>0</v>
      </c>
      <c r="E29814">
        <v>0</v>
      </c>
      <c r="F29814">
        <v>0</v>
      </c>
      <c r="G29814">
        <v>0</v>
      </c>
      <c r="H29814">
        <v>0</v>
      </c>
      <c r="I29814">
        <v>0</v>
      </c>
      <c r="J29814">
        <v>2057</v>
      </c>
      <c r="K29814" t="s">
        <v>1300</v>
      </c>
      <c r="L29814">
        <v>488</v>
      </c>
      <c r="M29814" t="s">
        <v>1570</v>
      </c>
      <c r="N29814" t="s">
        <v>2345</v>
      </c>
      <c r="O29814">
        <v>0</v>
      </c>
      <c r="P29814">
        <v>0</v>
      </c>
      <c r="Q29814">
        <v>1</v>
      </c>
      <c r="R29814">
        <v>0</v>
      </c>
      <c r="S29814">
        <v>0</v>
      </c>
      <c r="T29814">
        <v>0</v>
      </c>
      <c r="U29814">
        <v>0</v>
      </c>
      <c r="V29814">
        <v>2</v>
      </c>
      <c r="W29814">
        <v>2</v>
      </c>
      <c r="X29814">
        <v>2</v>
      </c>
    </row>
    <row r="29815" spans="1:24" x14ac:dyDescent="0.2">
      <c r="A29815" t="s">
        <v>704</v>
      </c>
      <c r="B29815" s="14">
        <v>44092</v>
      </c>
      <c r="C29815">
        <v>0</v>
      </c>
      <c r="D29815">
        <v>0</v>
      </c>
      <c r="E29815">
        <v>0</v>
      </c>
      <c r="F29815">
        <v>0</v>
      </c>
      <c r="G29815">
        <v>0</v>
      </c>
      <c r="H29815">
        <v>0</v>
      </c>
      <c r="I29815">
        <v>0</v>
      </c>
      <c r="J29815">
        <v>555</v>
      </c>
      <c r="K29815" t="s">
        <v>1309</v>
      </c>
      <c r="L29815">
        <v>446</v>
      </c>
      <c r="M29815" t="s">
        <v>1771</v>
      </c>
      <c r="N29815" t="s">
        <v>2345</v>
      </c>
      <c r="O29815">
        <v>0</v>
      </c>
      <c r="P29815">
        <v>0</v>
      </c>
      <c r="Q29815">
        <v>1</v>
      </c>
      <c r="R29815">
        <v>0</v>
      </c>
      <c r="S29815">
        <v>0</v>
      </c>
      <c r="T29815">
        <v>0</v>
      </c>
      <c r="U29815">
        <v>0</v>
      </c>
      <c r="V29815">
        <v>2</v>
      </c>
      <c r="W29815">
        <v>2</v>
      </c>
      <c r="X29815">
        <v>2</v>
      </c>
    </row>
    <row r="29816" spans="1:24" x14ac:dyDescent="0.2">
      <c r="A29816" t="s">
        <v>705</v>
      </c>
      <c r="B29816" s="14">
        <v>44092</v>
      </c>
      <c r="C29816">
        <v>0</v>
      </c>
      <c r="D29816">
        <v>0</v>
      </c>
      <c r="E29816">
        <v>0</v>
      </c>
      <c r="F29816">
        <v>0</v>
      </c>
      <c r="G29816">
        <v>1</v>
      </c>
      <c r="H29816">
        <v>0</v>
      </c>
      <c r="I29816">
        <v>0</v>
      </c>
      <c r="J29816">
        <v>306</v>
      </c>
      <c r="K29816" t="s">
        <v>1290</v>
      </c>
      <c r="L29816">
        <v>710</v>
      </c>
      <c r="M29816" t="s">
        <v>1772</v>
      </c>
      <c r="N29816" t="s">
        <v>2345</v>
      </c>
      <c r="O29816">
        <v>0</v>
      </c>
      <c r="P29816">
        <v>0</v>
      </c>
      <c r="Q29816">
        <v>1</v>
      </c>
      <c r="R29816">
        <v>0</v>
      </c>
      <c r="S29816">
        <v>0</v>
      </c>
      <c r="T29816">
        <v>0</v>
      </c>
      <c r="U29816">
        <v>0</v>
      </c>
      <c r="V29816">
        <v>2</v>
      </c>
      <c r="W29816">
        <v>2</v>
      </c>
      <c r="X29816">
        <v>3.371428571428571</v>
      </c>
    </row>
    <row r="29817" spans="1:24" x14ac:dyDescent="0.2">
      <c r="A29817" t="s">
        <v>605</v>
      </c>
      <c r="B29817" s="14">
        <v>44092</v>
      </c>
      <c r="C29817">
        <v>0</v>
      </c>
      <c r="D29817">
        <v>0</v>
      </c>
      <c r="E29817">
        <v>0</v>
      </c>
      <c r="F29817">
        <v>0</v>
      </c>
      <c r="G29817">
        <v>1</v>
      </c>
      <c r="H29817">
        <v>0</v>
      </c>
      <c r="I29817">
        <v>0</v>
      </c>
      <c r="J29817">
        <v>3578</v>
      </c>
      <c r="K29817" t="s">
        <v>1319</v>
      </c>
      <c r="L29817">
        <v>738</v>
      </c>
      <c r="M29817" t="s">
        <v>1672</v>
      </c>
      <c r="N29817" t="s">
        <v>2345</v>
      </c>
      <c r="O29817">
        <v>0</v>
      </c>
      <c r="P29817">
        <v>0</v>
      </c>
      <c r="Q29817">
        <v>1</v>
      </c>
      <c r="R29817">
        <v>0</v>
      </c>
      <c r="S29817">
        <v>0</v>
      </c>
      <c r="T29817">
        <v>0</v>
      </c>
      <c r="U29817">
        <v>0</v>
      </c>
      <c r="V29817">
        <v>2</v>
      </c>
      <c r="W29817">
        <v>2</v>
      </c>
      <c r="X29817">
        <v>2</v>
      </c>
    </row>
    <row r="29818" spans="1:24" x14ac:dyDescent="0.2">
      <c r="A29818" t="s">
        <v>300</v>
      </c>
      <c r="B29818" s="14">
        <v>44092</v>
      </c>
      <c r="C29818">
        <v>0</v>
      </c>
      <c r="D29818">
        <v>0</v>
      </c>
      <c r="E29818">
        <v>0</v>
      </c>
      <c r="F29818">
        <v>1</v>
      </c>
      <c r="G29818">
        <v>5</v>
      </c>
      <c r="H29818">
        <v>2</v>
      </c>
      <c r="I29818">
        <v>1</v>
      </c>
      <c r="J29818">
        <v>741</v>
      </c>
      <c r="K29818" t="s">
        <v>1287</v>
      </c>
      <c r="L29818">
        <v>599</v>
      </c>
      <c r="M29818" t="s">
        <v>1367</v>
      </c>
      <c r="N29818" t="s">
        <v>2345</v>
      </c>
      <c r="O29818">
        <v>16.694490818030051</v>
      </c>
      <c r="P29818">
        <v>2.815078773860733</v>
      </c>
      <c r="Q29818">
        <v>1</v>
      </c>
      <c r="R29818">
        <v>0</v>
      </c>
      <c r="S29818">
        <v>0.5</v>
      </c>
      <c r="T29818">
        <v>6.25</v>
      </c>
      <c r="U29818">
        <v>0</v>
      </c>
      <c r="V29818">
        <v>11.06507877386073</v>
      </c>
      <c r="W29818">
        <v>4.4000000000000004</v>
      </c>
      <c r="X29818">
        <v>4.614285714285713</v>
      </c>
    </row>
    <row r="29819" spans="1:24" x14ac:dyDescent="0.2">
      <c r="A29819" t="s">
        <v>708</v>
      </c>
      <c r="B29819" s="14">
        <v>44092</v>
      </c>
      <c r="C29819">
        <v>0</v>
      </c>
      <c r="D29819">
        <v>0</v>
      </c>
      <c r="E29819">
        <v>0</v>
      </c>
      <c r="F29819">
        <v>1</v>
      </c>
      <c r="G29819">
        <v>0</v>
      </c>
      <c r="H29819">
        <v>5</v>
      </c>
      <c r="I29819">
        <v>1</v>
      </c>
      <c r="J29819">
        <v>761</v>
      </c>
      <c r="K29819" t="s">
        <v>1291</v>
      </c>
      <c r="L29819">
        <v>755</v>
      </c>
      <c r="M29819" t="s">
        <v>1775</v>
      </c>
      <c r="N29819" t="s">
        <v>2345</v>
      </c>
      <c r="O29819">
        <v>13.24503311258278</v>
      </c>
      <c r="P29819">
        <v>2.5836226227271579</v>
      </c>
      <c r="Q29819">
        <v>1</v>
      </c>
      <c r="R29819">
        <v>0</v>
      </c>
      <c r="S29819">
        <v>0.2</v>
      </c>
      <c r="T29819">
        <v>2.5</v>
      </c>
      <c r="U29819">
        <v>0</v>
      </c>
      <c r="V29819">
        <v>7.0836226227271579</v>
      </c>
      <c r="W29819">
        <v>4.4000000000000004</v>
      </c>
      <c r="X29819">
        <v>3.371428571428571</v>
      </c>
    </row>
    <row r="29820" spans="1:24" x14ac:dyDescent="0.2">
      <c r="A29820" t="s">
        <v>676</v>
      </c>
      <c r="B29820" s="14">
        <v>44092</v>
      </c>
      <c r="C29820">
        <v>1</v>
      </c>
      <c r="D29820">
        <v>4</v>
      </c>
      <c r="E29820">
        <v>1</v>
      </c>
      <c r="F29820">
        <v>1</v>
      </c>
      <c r="G29820">
        <v>0</v>
      </c>
      <c r="H29820">
        <v>4</v>
      </c>
      <c r="I29820">
        <v>1</v>
      </c>
      <c r="J29820">
        <v>394</v>
      </c>
      <c r="K29820" t="s">
        <v>1315</v>
      </c>
      <c r="L29820">
        <v>770</v>
      </c>
      <c r="M29820" t="s">
        <v>1743</v>
      </c>
      <c r="N29820" t="s">
        <v>2345</v>
      </c>
      <c r="O29820">
        <v>12.98701298701299</v>
      </c>
      <c r="P29820">
        <v>2.5639498571284531</v>
      </c>
      <c r="Q29820">
        <v>1</v>
      </c>
      <c r="R29820">
        <v>0</v>
      </c>
      <c r="S29820">
        <v>0.25</v>
      </c>
      <c r="T29820">
        <v>3.125</v>
      </c>
      <c r="U29820">
        <v>0</v>
      </c>
      <c r="V29820">
        <v>7.6889498571284527</v>
      </c>
      <c r="W29820">
        <v>4.4000000000000004</v>
      </c>
      <c r="X29820">
        <v>2.342857142857143</v>
      </c>
    </row>
    <row r="29821" spans="1:24" x14ac:dyDescent="0.2">
      <c r="A29821" t="s">
        <v>703</v>
      </c>
      <c r="B29821" s="14">
        <v>44092</v>
      </c>
      <c r="C29821">
        <v>0</v>
      </c>
      <c r="D29821">
        <v>0</v>
      </c>
      <c r="E29821">
        <v>0</v>
      </c>
      <c r="F29821">
        <v>0</v>
      </c>
      <c r="G29821">
        <v>0</v>
      </c>
      <c r="H29821">
        <v>0</v>
      </c>
      <c r="I29821">
        <v>0</v>
      </c>
      <c r="J29821">
        <v>614</v>
      </c>
      <c r="K29821" t="s">
        <v>1307</v>
      </c>
      <c r="L29821">
        <v>374</v>
      </c>
      <c r="M29821" t="s">
        <v>1770</v>
      </c>
      <c r="N29821" t="s">
        <v>2345</v>
      </c>
      <c r="O29821">
        <v>0</v>
      </c>
      <c r="P29821">
        <v>0</v>
      </c>
      <c r="Q29821">
        <v>1</v>
      </c>
      <c r="R29821">
        <v>0</v>
      </c>
      <c r="S29821">
        <v>0</v>
      </c>
      <c r="T29821">
        <v>0</v>
      </c>
      <c r="U29821">
        <v>0</v>
      </c>
      <c r="V29821">
        <v>2</v>
      </c>
      <c r="W29821">
        <v>2</v>
      </c>
      <c r="X29821">
        <v>2</v>
      </c>
    </row>
    <row r="29822" spans="1:24" x14ac:dyDescent="0.2">
      <c r="A29822" t="s">
        <v>711</v>
      </c>
      <c r="B29822" s="14">
        <v>44092</v>
      </c>
      <c r="C29822">
        <v>0</v>
      </c>
      <c r="D29822">
        <v>0</v>
      </c>
      <c r="E29822">
        <v>0</v>
      </c>
      <c r="F29822">
        <v>2</v>
      </c>
      <c r="G29822">
        <v>0</v>
      </c>
      <c r="H29822">
        <v>11</v>
      </c>
      <c r="I29822">
        <v>2</v>
      </c>
      <c r="J29822">
        <v>1265</v>
      </c>
      <c r="K29822" t="s">
        <v>1315</v>
      </c>
      <c r="L29822">
        <v>777</v>
      </c>
      <c r="M29822" t="s">
        <v>1778</v>
      </c>
      <c r="N29822" t="s">
        <v>2345</v>
      </c>
      <c r="O29822">
        <v>25.74002574002574</v>
      </c>
      <c r="P29822">
        <v>3.2480472021684812</v>
      </c>
      <c r="Q29822">
        <v>1</v>
      </c>
      <c r="R29822">
        <v>0</v>
      </c>
      <c r="S29822">
        <v>0.1818181818181818</v>
      </c>
      <c r="T29822">
        <v>2.2727272727272729</v>
      </c>
      <c r="U29822">
        <v>0</v>
      </c>
      <c r="V29822">
        <v>7.5207744748957541</v>
      </c>
      <c r="W29822">
        <v>4.4000000000000004</v>
      </c>
      <c r="X29822">
        <v>4.0571428571428561</v>
      </c>
    </row>
    <row r="29823" spans="1:24" x14ac:dyDescent="0.2">
      <c r="A29823" t="s">
        <v>502</v>
      </c>
      <c r="B29823" s="14">
        <v>44092</v>
      </c>
      <c r="C29823">
        <v>1</v>
      </c>
      <c r="D29823">
        <v>11</v>
      </c>
      <c r="E29823">
        <v>1</v>
      </c>
      <c r="F29823">
        <v>3</v>
      </c>
      <c r="G29823">
        <v>0</v>
      </c>
      <c r="H29823">
        <v>22</v>
      </c>
      <c r="I29823">
        <v>3</v>
      </c>
      <c r="J29823">
        <v>415</v>
      </c>
      <c r="K29823" t="s">
        <v>1291</v>
      </c>
      <c r="L29823">
        <v>573</v>
      </c>
      <c r="M29823" t="s">
        <v>1569</v>
      </c>
      <c r="N29823" t="s">
        <v>2345</v>
      </c>
      <c r="O29823">
        <v>52.356020942408378</v>
      </c>
      <c r="P29823">
        <v>3.9580669439295528</v>
      </c>
      <c r="Q29823">
        <v>1</v>
      </c>
      <c r="R29823">
        <v>0</v>
      </c>
      <c r="S29823">
        <v>0.13636363636363641</v>
      </c>
      <c r="T29823">
        <v>1.7045454545454539</v>
      </c>
      <c r="U29823">
        <v>0</v>
      </c>
      <c r="V29823">
        <v>7.662612398475007</v>
      </c>
      <c r="W29823">
        <v>4.4000000000000004</v>
      </c>
      <c r="X29823">
        <v>3.371428571428571</v>
      </c>
    </row>
    <row r="29824" spans="1:24" x14ac:dyDescent="0.2">
      <c r="A29824" t="s">
        <v>441</v>
      </c>
      <c r="B29824" s="14">
        <v>44092</v>
      </c>
      <c r="C29824">
        <v>0</v>
      </c>
      <c r="D29824">
        <v>0</v>
      </c>
      <c r="E29824">
        <v>0</v>
      </c>
      <c r="F29824">
        <v>0</v>
      </c>
      <c r="G29824">
        <v>1</v>
      </c>
      <c r="H29824">
        <v>0</v>
      </c>
      <c r="I29824">
        <v>0</v>
      </c>
      <c r="J29824">
        <v>456</v>
      </c>
      <c r="K29824" t="s">
        <v>1287</v>
      </c>
      <c r="L29824">
        <v>1211</v>
      </c>
      <c r="M29824" t="s">
        <v>1508</v>
      </c>
      <c r="N29824" t="s">
        <v>2345</v>
      </c>
      <c r="O29824">
        <v>0</v>
      </c>
      <c r="P29824">
        <v>0</v>
      </c>
      <c r="Q29824">
        <v>1</v>
      </c>
      <c r="R29824">
        <v>0</v>
      </c>
      <c r="S29824">
        <v>0</v>
      </c>
      <c r="T29824">
        <v>0</v>
      </c>
      <c r="U29824">
        <v>0</v>
      </c>
      <c r="V29824">
        <v>2</v>
      </c>
      <c r="W29824">
        <v>2</v>
      </c>
      <c r="X29824">
        <v>3.2337321992740611</v>
      </c>
    </row>
    <row r="29825" spans="1:24" x14ac:dyDescent="0.2">
      <c r="A29825" t="s">
        <v>713</v>
      </c>
      <c r="B29825" s="14">
        <v>44092</v>
      </c>
      <c r="C29825">
        <v>0</v>
      </c>
      <c r="D29825">
        <v>0</v>
      </c>
      <c r="E29825">
        <v>0</v>
      </c>
      <c r="F29825">
        <v>1</v>
      </c>
      <c r="G29825">
        <v>1</v>
      </c>
      <c r="H29825">
        <v>5</v>
      </c>
      <c r="I29825">
        <v>1</v>
      </c>
      <c r="J29825">
        <v>1235</v>
      </c>
      <c r="K29825" t="s">
        <v>1301</v>
      </c>
      <c r="L29825">
        <v>513</v>
      </c>
      <c r="M29825" t="s">
        <v>1780</v>
      </c>
      <c r="N29825" t="s">
        <v>2345</v>
      </c>
      <c r="O29825">
        <v>19.49317738791423</v>
      </c>
      <c r="P29825">
        <v>2.9700645268054129</v>
      </c>
      <c r="Q29825">
        <v>1</v>
      </c>
      <c r="R29825">
        <v>0</v>
      </c>
      <c r="S29825">
        <v>0.2</v>
      </c>
      <c r="T29825">
        <v>2.5</v>
      </c>
      <c r="U29825">
        <v>0</v>
      </c>
      <c r="V29825">
        <v>7.4700645268054133</v>
      </c>
      <c r="W29825">
        <v>4.4000000000000004</v>
      </c>
      <c r="X29825">
        <v>4.3999999999999986</v>
      </c>
    </row>
    <row r="29826" spans="1:24" x14ac:dyDescent="0.2">
      <c r="A29826" t="s">
        <v>609</v>
      </c>
      <c r="B29826" s="14">
        <v>44092</v>
      </c>
      <c r="C29826">
        <v>0</v>
      </c>
      <c r="D29826">
        <v>0</v>
      </c>
      <c r="E29826">
        <v>0</v>
      </c>
      <c r="F29826">
        <v>0</v>
      </c>
      <c r="G29826">
        <v>0</v>
      </c>
      <c r="H29826">
        <v>0</v>
      </c>
      <c r="I29826">
        <v>0</v>
      </c>
      <c r="J29826">
        <v>224</v>
      </c>
      <c r="K29826" t="s">
        <v>1279</v>
      </c>
      <c r="L29826">
        <v>508</v>
      </c>
      <c r="M29826" t="s">
        <v>1676</v>
      </c>
      <c r="N29826" t="s">
        <v>2345</v>
      </c>
      <c r="O29826">
        <v>0</v>
      </c>
      <c r="P29826">
        <v>0</v>
      </c>
      <c r="Q29826">
        <v>1</v>
      </c>
      <c r="R29826">
        <v>0</v>
      </c>
      <c r="S29826">
        <v>0</v>
      </c>
      <c r="T29826">
        <v>0</v>
      </c>
      <c r="U29826">
        <v>0</v>
      </c>
      <c r="V29826">
        <v>2</v>
      </c>
      <c r="W29826">
        <v>2</v>
      </c>
      <c r="X29826">
        <v>2</v>
      </c>
    </row>
    <row r="29827" spans="1:24" x14ac:dyDescent="0.2">
      <c r="A29827" t="s">
        <v>714</v>
      </c>
      <c r="B29827" s="14">
        <v>44092</v>
      </c>
      <c r="C29827">
        <v>0</v>
      </c>
      <c r="D29827">
        <v>0</v>
      </c>
      <c r="E29827">
        <v>0</v>
      </c>
      <c r="F29827">
        <v>0</v>
      </c>
      <c r="G29827">
        <v>1</v>
      </c>
      <c r="H29827">
        <v>0</v>
      </c>
      <c r="I29827">
        <v>0</v>
      </c>
      <c r="J29827">
        <v>527</v>
      </c>
      <c r="K29827" t="s">
        <v>1316</v>
      </c>
      <c r="L29827">
        <v>336</v>
      </c>
      <c r="M29827" t="s">
        <v>1781</v>
      </c>
      <c r="N29827" t="s">
        <v>2345</v>
      </c>
      <c r="O29827">
        <v>0</v>
      </c>
      <c r="P29827">
        <v>0</v>
      </c>
      <c r="Q29827">
        <v>1</v>
      </c>
      <c r="R29827">
        <v>0</v>
      </c>
      <c r="S29827">
        <v>0</v>
      </c>
      <c r="T29827">
        <v>0</v>
      </c>
      <c r="U29827">
        <v>0</v>
      </c>
      <c r="V29827">
        <v>2</v>
      </c>
      <c r="W29827">
        <v>2</v>
      </c>
      <c r="X29827">
        <v>3.7142857142857131</v>
      </c>
    </row>
    <row r="29828" spans="1:24" x14ac:dyDescent="0.2">
      <c r="A29828" t="s">
        <v>395</v>
      </c>
      <c r="B29828" s="14">
        <v>44092</v>
      </c>
      <c r="C29828">
        <v>1</v>
      </c>
      <c r="D29828">
        <v>4</v>
      </c>
      <c r="E29828">
        <v>1</v>
      </c>
      <c r="F29828">
        <v>2</v>
      </c>
      <c r="G29828">
        <v>2</v>
      </c>
      <c r="H29828">
        <v>12</v>
      </c>
      <c r="I29828">
        <v>2</v>
      </c>
      <c r="J29828">
        <v>7</v>
      </c>
      <c r="K29828" t="s">
        <v>1131</v>
      </c>
      <c r="L29828">
        <v>714</v>
      </c>
      <c r="M29828" t="s">
        <v>1462</v>
      </c>
      <c r="N29828" t="s">
        <v>2345</v>
      </c>
      <c r="O29828">
        <v>28.011204481792721</v>
      </c>
      <c r="P29828">
        <v>3.332604590196544</v>
      </c>
      <c r="Q29828">
        <v>1</v>
      </c>
      <c r="R29828">
        <v>0</v>
      </c>
      <c r="S29828">
        <v>0.16666666666666671</v>
      </c>
      <c r="T29828">
        <v>2.083333333333333</v>
      </c>
      <c r="U29828">
        <v>0</v>
      </c>
      <c r="V29828">
        <v>7.4159379235298761</v>
      </c>
      <c r="W29828">
        <v>4.4000000000000004</v>
      </c>
      <c r="X29828">
        <v>4.3999999999999986</v>
      </c>
    </row>
    <row r="29829" spans="1:24" x14ac:dyDescent="0.2">
      <c r="A29829" t="s">
        <v>715</v>
      </c>
      <c r="B29829" s="14">
        <v>44092</v>
      </c>
      <c r="C29829">
        <v>0</v>
      </c>
      <c r="D29829">
        <v>0</v>
      </c>
      <c r="E29829">
        <v>0</v>
      </c>
      <c r="F29829">
        <v>0</v>
      </c>
      <c r="G29829">
        <v>0</v>
      </c>
      <c r="H29829">
        <v>0</v>
      </c>
      <c r="I29829">
        <v>0</v>
      </c>
      <c r="J29829">
        <v>1266</v>
      </c>
      <c r="K29829" t="s">
        <v>1323</v>
      </c>
      <c r="L29829">
        <v>152</v>
      </c>
      <c r="M29829" t="s">
        <v>1782</v>
      </c>
      <c r="N29829" t="s">
        <v>2345</v>
      </c>
      <c r="O29829">
        <v>0</v>
      </c>
      <c r="P29829">
        <v>0</v>
      </c>
      <c r="Q29829">
        <v>1</v>
      </c>
      <c r="R29829">
        <v>0</v>
      </c>
      <c r="S29829">
        <v>0</v>
      </c>
      <c r="T29829">
        <v>0</v>
      </c>
      <c r="U29829">
        <v>0</v>
      </c>
      <c r="V29829">
        <v>2</v>
      </c>
      <c r="W29829">
        <v>2</v>
      </c>
      <c r="X29829">
        <v>2</v>
      </c>
    </row>
    <row r="29830" spans="1:24" x14ac:dyDescent="0.2">
      <c r="A29830" t="s">
        <v>570</v>
      </c>
      <c r="B29830" s="14">
        <v>44092</v>
      </c>
      <c r="C29830">
        <v>0</v>
      </c>
      <c r="D29830">
        <v>0</v>
      </c>
      <c r="E29830">
        <v>0</v>
      </c>
      <c r="F29830">
        <v>5</v>
      </c>
      <c r="G29830">
        <v>1</v>
      </c>
      <c r="H29830">
        <v>18</v>
      </c>
      <c r="I29830">
        <v>5</v>
      </c>
      <c r="J29830">
        <v>865</v>
      </c>
      <c r="K29830" t="s">
        <v>1291</v>
      </c>
      <c r="L29830">
        <v>379</v>
      </c>
      <c r="M29830" t="s">
        <v>1637</v>
      </c>
      <c r="N29830" t="s">
        <v>2345</v>
      </c>
      <c r="O29830">
        <v>131.9261213720317</v>
      </c>
      <c r="P29830">
        <v>4.8822420793278569</v>
      </c>
      <c r="Q29830">
        <v>1</v>
      </c>
      <c r="R29830">
        <v>0</v>
      </c>
      <c r="S29830">
        <v>0.27777777777777779</v>
      </c>
      <c r="T29830">
        <v>3.4722222222222219</v>
      </c>
      <c r="U29830">
        <v>0</v>
      </c>
      <c r="V29830">
        <v>10.354464301550079</v>
      </c>
      <c r="W29830">
        <v>4.4000000000000004</v>
      </c>
      <c r="X29830">
        <v>4.3999999999999986</v>
      </c>
    </row>
    <row r="29831" spans="1:24" x14ac:dyDescent="0.2">
      <c r="A29831" t="s">
        <v>684</v>
      </c>
      <c r="B29831" s="14">
        <v>44092</v>
      </c>
      <c r="C29831">
        <v>0</v>
      </c>
      <c r="D29831">
        <v>0</v>
      </c>
      <c r="E29831">
        <v>0</v>
      </c>
      <c r="F29831">
        <v>9</v>
      </c>
      <c r="G29831">
        <v>16</v>
      </c>
      <c r="H29831">
        <v>73</v>
      </c>
      <c r="I29831">
        <v>9</v>
      </c>
      <c r="J29831">
        <v>658</v>
      </c>
      <c r="K29831" t="s">
        <v>1293</v>
      </c>
      <c r="L29831">
        <v>2900</v>
      </c>
      <c r="M29831" t="s">
        <v>1751</v>
      </c>
      <c r="N29831" t="s">
        <v>2345</v>
      </c>
      <c r="O29831">
        <v>31.03448275862069</v>
      </c>
      <c r="P29831">
        <v>3.4350989333378368</v>
      </c>
      <c r="Q29831">
        <v>0.625</v>
      </c>
      <c r="R29831">
        <v>-0.94000725849147115</v>
      </c>
      <c r="S29831">
        <v>0.12328767123287671</v>
      </c>
      <c r="T29831">
        <v>1.5410958904109591</v>
      </c>
      <c r="U29831">
        <v>0</v>
      </c>
      <c r="V29831">
        <v>6.0361875652573236</v>
      </c>
      <c r="W29831">
        <v>5.9</v>
      </c>
      <c r="X29831">
        <v>6.2453388448160183</v>
      </c>
    </row>
    <row r="29832" spans="1:24" x14ac:dyDescent="0.2">
      <c r="A29832" t="s">
        <v>294</v>
      </c>
      <c r="B29832" s="14">
        <v>44092</v>
      </c>
      <c r="C29832">
        <v>5</v>
      </c>
      <c r="D29832">
        <v>11</v>
      </c>
      <c r="E29832">
        <v>5</v>
      </c>
      <c r="F29832">
        <v>8</v>
      </c>
      <c r="G29832">
        <v>0</v>
      </c>
      <c r="H29832">
        <v>32</v>
      </c>
      <c r="I29832">
        <v>8</v>
      </c>
      <c r="J29832">
        <v>3641</v>
      </c>
      <c r="K29832" t="s">
        <v>1282</v>
      </c>
      <c r="L29832">
        <v>4371</v>
      </c>
      <c r="M29832" t="s">
        <v>1361</v>
      </c>
      <c r="N29832" t="s">
        <v>2345</v>
      </c>
      <c r="O29832">
        <v>18.30244795241364</v>
      </c>
      <c r="P29832">
        <v>2.9070348187927042</v>
      </c>
      <c r="Q29832">
        <v>1</v>
      </c>
      <c r="R29832">
        <v>0</v>
      </c>
      <c r="S29832">
        <v>0.25</v>
      </c>
      <c r="T29832">
        <v>3.125</v>
      </c>
      <c r="U29832">
        <v>0</v>
      </c>
      <c r="V29832">
        <v>8.0320348187927042</v>
      </c>
      <c r="W29832">
        <v>5.9</v>
      </c>
      <c r="X29832">
        <v>3.2428571428571451</v>
      </c>
    </row>
    <row r="29833" spans="1:24" x14ac:dyDescent="0.2">
      <c r="A29833" t="s">
        <v>544</v>
      </c>
      <c r="B29833" s="14">
        <v>44092</v>
      </c>
      <c r="C29833">
        <v>1</v>
      </c>
      <c r="D29833">
        <v>4</v>
      </c>
      <c r="E29833">
        <v>1</v>
      </c>
      <c r="F29833">
        <v>5</v>
      </c>
      <c r="G29833">
        <v>2</v>
      </c>
      <c r="H29833">
        <v>27</v>
      </c>
      <c r="I29833">
        <v>5</v>
      </c>
      <c r="J29833">
        <v>1165</v>
      </c>
      <c r="K29833" t="s">
        <v>1281</v>
      </c>
      <c r="L29833">
        <v>735</v>
      </c>
      <c r="M29833" t="s">
        <v>1611</v>
      </c>
      <c r="N29833" t="s">
        <v>2345</v>
      </c>
      <c r="O29833">
        <v>68.027210884353735</v>
      </c>
      <c r="P29833">
        <v>4.2199077851974467</v>
      </c>
      <c r="Q29833">
        <v>1</v>
      </c>
      <c r="R29833">
        <v>0</v>
      </c>
      <c r="S29833">
        <v>0.1851851851851852</v>
      </c>
      <c r="T29833">
        <v>2.3148148148148149</v>
      </c>
      <c r="U29833">
        <v>0</v>
      </c>
      <c r="V29833">
        <v>8.5347226000122625</v>
      </c>
      <c r="W29833">
        <v>4.4000000000000004</v>
      </c>
      <c r="X29833">
        <v>4.3999999999999986</v>
      </c>
    </row>
    <row r="29834" spans="1:24" x14ac:dyDescent="0.2">
      <c r="A29834" t="s">
        <v>718</v>
      </c>
      <c r="B29834" s="14">
        <v>44092</v>
      </c>
      <c r="C29834">
        <v>0</v>
      </c>
      <c r="D29834">
        <v>0</v>
      </c>
      <c r="E29834">
        <v>0</v>
      </c>
      <c r="F29834">
        <v>1</v>
      </c>
      <c r="G29834">
        <v>0</v>
      </c>
      <c r="H29834">
        <v>2</v>
      </c>
      <c r="I29834">
        <v>1</v>
      </c>
      <c r="J29834">
        <v>1160</v>
      </c>
      <c r="K29834" t="s">
        <v>1301</v>
      </c>
      <c r="L29834">
        <v>816</v>
      </c>
      <c r="M29834" t="s">
        <v>1785</v>
      </c>
      <c r="N29834" t="s">
        <v>2345</v>
      </c>
      <c r="O29834">
        <v>12.254901960784309</v>
      </c>
      <c r="P29834">
        <v>2.5059260170120758</v>
      </c>
      <c r="Q29834">
        <v>1</v>
      </c>
      <c r="R29834">
        <v>0</v>
      </c>
      <c r="S29834">
        <v>0.5</v>
      </c>
      <c r="T29834">
        <v>6.25</v>
      </c>
      <c r="U29834">
        <v>0</v>
      </c>
      <c r="V29834">
        <v>10.755926017012079</v>
      </c>
      <c r="W29834">
        <v>4.4000000000000004</v>
      </c>
      <c r="X29834">
        <v>4.0571428571428561</v>
      </c>
    </row>
    <row r="29835" spans="1:24" x14ac:dyDescent="0.2">
      <c r="A29835" t="s">
        <v>746</v>
      </c>
      <c r="B29835" s="14">
        <v>44092</v>
      </c>
      <c r="C29835">
        <v>1</v>
      </c>
      <c r="D29835">
        <v>3</v>
      </c>
      <c r="E29835">
        <v>1</v>
      </c>
      <c r="F29835">
        <v>2</v>
      </c>
      <c r="G29835">
        <v>0</v>
      </c>
      <c r="H29835">
        <v>8</v>
      </c>
      <c r="I29835">
        <v>2</v>
      </c>
      <c r="J29835">
        <v>873</v>
      </c>
      <c r="K29835" t="s">
        <v>660</v>
      </c>
      <c r="L29835">
        <v>534</v>
      </c>
      <c r="M29835" t="s">
        <v>1813</v>
      </c>
      <c r="N29835" t="s">
        <v>2345</v>
      </c>
      <c r="O29835">
        <v>37.453183520599246</v>
      </c>
      <c r="P29835">
        <v>3.6230917135759331</v>
      </c>
      <c r="Q29835">
        <v>1</v>
      </c>
      <c r="R29835">
        <v>0</v>
      </c>
      <c r="S29835">
        <v>0.25</v>
      </c>
      <c r="T29835">
        <v>3.125</v>
      </c>
      <c r="U29835">
        <v>0</v>
      </c>
      <c r="V29835">
        <v>8.7480917135759331</v>
      </c>
      <c r="W29835">
        <v>4.4000000000000004</v>
      </c>
      <c r="X29835">
        <v>2.6857142857142851</v>
      </c>
    </row>
    <row r="29836" spans="1:24" x14ac:dyDescent="0.2">
      <c r="A29836" t="s">
        <v>723</v>
      </c>
      <c r="B29836" s="14">
        <v>44092</v>
      </c>
      <c r="C29836">
        <v>0</v>
      </c>
      <c r="D29836">
        <v>0</v>
      </c>
      <c r="E29836">
        <v>0</v>
      </c>
      <c r="F29836">
        <v>0</v>
      </c>
      <c r="G29836">
        <v>0</v>
      </c>
      <c r="H29836">
        <v>0</v>
      </c>
      <c r="I29836">
        <v>0</v>
      </c>
      <c r="J29836">
        <v>1373</v>
      </c>
      <c r="K29836" t="s">
        <v>1326</v>
      </c>
      <c r="L29836">
        <v>11</v>
      </c>
      <c r="M29836" t="s">
        <v>1790</v>
      </c>
      <c r="N29836" t="s">
        <v>2345</v>
      </c>
      <c r="O29836">
        <v>0</v>
      </c>
      <c r="P29836">
        <v>0</v>
      </c>
      <c r="Q29836">
        <v>1</v>
      </c>
      <c r="R29836">
        <v>0</v>
      </c>
      <c r="S29836">
        <v>0</v>
      </c>
      <c r="T29836">
        <v>0</v>
      </c>
      <c r="U29836">
        <v>0</v>
      </c>
      <c r="V29836">
        <v>2</v>
      </c>
      <c r="W29836">
        <v>2</v>
      </c>
      <c r="X29836">
        <v>2</v>
      </c>
    </row>
    <row r="29837" spans="1:24" x14ac:dyDescent="0.2">
      <c r="A29837" t="s">
        <v>748</v>
      </c>
      <c r="B29837" s="14">
        <v>44092</v>
      </c>
      <c r="C29837">
        <v>0</v>
      </c>
      <c r="D29837">
        <v>0</v>
      </c>
      <c r="E29837">
        <v>0</v>
      </c>
      <c r="F29837">
        <v>1</v>
      </c>
      <c r="G29837">
        <v>0</v>
      </c>
      <c r="H29837">
        <v>2</v>
      </c>
      <c r="I29837">
        <v>1</v>
      </c>
      <c r="J29837">
        <v>439</v>
      </c>
      <c r="K29837" t="s">
        <v>1300</v>
      </c>
      <c r="L29837">
        <v>455</v>
      </c>
      <c r="M29837" t="s">
        <v>1815</v>
      </c>
      <c r="N29837" t="s">
        <v>2345</v>
      </c>
      <c r="O29837">
        <v>21.978021978021982</v>
      </c>
      <c r="P29837">
        <v>3.090042953025232</v>
      </c>
      <c r="Q29837">
        <v>1</v>
      </c>
      <c r="R29837">
        <v>0</v>
      </c>
      <c r="S29837">
        <v>0.5</v>
      </c>
      <c r="T29837">
        <v>6.25</v>
      </c>
      <c r="U29837">
        <v>0</v>
      </c>
      <c r="V29837">
        <v>11.340042953025231</v>
      </c>
      <c r="W29837">
        <v>4.4000000000000004</v>
      </c>
      <c r="X29837">
        <v>3.7142857142857131</v>
      </c>
    </row>
    <row r="29838" spans="1:24" x14ac:dyDescent="0.2">
      <c r="A29838" t="s">
        <v>760</v>
      </c>
      <c r="B29838" s="14">
        <v>44092</v>
      </c>
      <c r="C29838">
        <v>0</v>
      </c>
      <c r="D29838">
        <v>0</v>
      </c>
      <c r="E29838">
        <v>0</v>
      </c>
      <c r="F29838">
        <v>0</v>
      </c>
      <c r="G29838">
        <v>0</v>
      </c>
      <c r="H29838">
        <v>0</v>
      </c>
      <c r="I29838">
        <v>0</v>
      </c>
      <c r="J29838">
        <v>1364</v>
      </c>
      <c r="K29838" t="s">
        <v>1312</v>
      </c>
      <c r="L29838">
        <v>366</v>
      </c>
      <c r="M29838" t="s">
        <v>1827</v>
      </c>
      <c r="N29838" t="s">
        <v>2345</v>
      </c>
      <c r="O29838">
        <v>0</v>
      </c>
      <c r="P29838">
        <v>0</v>
      </c>
      <c r="Q29838">
        <v>1</v>
      </c>
      <c r="R29838">
        <v>0</v>
      </c>
      <c r="S29838">
        <v>0</v>
      </c>
      <c r="T29838">
        <v>0</v>
      </c>
      <c r="U29838">
        <v>0</v>
      </c>
      <c r="V29838">
        <v>2</v>
      </c>
      <c r="W29838">
        <v>2</v>
      </c>
      <c r="X29838">
        <v>2</v>
      </c>
    </row>
    <row r="29839" spans="1:24" x14ac:dyDescent="0.2">
      <c r="A29839" t="s">
        <v>775</v>
      </c>
      <c r="B29839" s="14">
        <v>44092</v>
      </c>
      <c r="C29839">
        <v>0</v>
      </c>
      <c r="D29839">
        <v>0</v>
      </c>
      <c r="E29839">
        <v>0</v>
      </c>
      <c r="F29839">
        <v>0</v>
      </c>
      <c r="G29839">
        <v>0</v>
      </c>
      <c r="H29839">
        <v>0</v>
      </c>
      <c r="I29839">
        <v>0</v>
      </c>
      <c r="J29839">
        <v>366</v>
      </c>
      <c r="K29839" t="s">
        <v>1308</v>
      </c>
      <c r="L29839">
        <v>813</v>
      </c>
      <c r="M29839" t="s">
        <v>1842</v>
      </c>
      <c r="N29839" t="s">
        <v>2345</v>
      </c>
      <c r="O29839">
        <v>0</v>
      </c>
      <c r="P29839">
        <v>0</v>
      </c>
      <c r="Q29839">
        <v>1</v>
      </c>
      <c r="R29839">
        <v>0</v>
      </c>
      <c r="S29839">
        <v>0</v>
      </c>
      <c r="T29839">
        <v>0</v>
      </c>
      <c r="U29839">
        <v>0</v>
      </c>
      <c r="V29839">
        <v>2</v>
      </c>
      <c r="W29839">
        <v>2</v>
      </c>
      <c r="X29839">
        <v>2</v>
      </c>
    </row>
    <row r="29840" spans="1:24" x14ac:dyDescent="0.2">
      <c r="A29840" t="s">
        <v>613</v>
      </c>
      <c r="B29840" s="14">
        <v>44092</v>
      </c>
      <c r="C29840">
        <v>0</v>
      </c>
      <c r="D29840">
        <v>0</v>
      </c>
      <c r="E29840">
        <v>0</v>
      </c>
      <c r="F29840">
        <v>0</v>
      </c>
      <c r="G29840">
        <v>0</v>
      </c>
      <c r="H29840">
        <v>0</v>
      </c>
      <c r="I29840">
        <v>0</v>
      </c>
      <c r="J29840">
        <v>3784</v>
      </c>
      <c r="K29840" t="s">
        <v>1317</v>
      </c>
      <c r="L29840">
        <v>764</v>
      </c>
      <c r="M29840" t="s">
        <v>1680</v>
      </c>
      <c r="N29840" t="s">
        <v>2345</v>
      </c>
      <c r="O29840">
        <v>0</v>
      </c>
      <c r="P29840">
        <v>0</v>
      </c>
      <c r="Q29840">
        <v>1</v>
      </c>
      <c r="R29840">
        <v>0</v>
      </c>
      <c r="S29840">
        <v>0</v>
      </c>
      <c r="T29840">
        <v>0</v>
      </c>
      <c r="U29840">
        <v>0</v>
      </c>
      <c r="V29840">
        <v>2</v>
      </c>
      <c r="W29840">
        <v>2</v>
      </c>
      <c r="X29840">
        <v>2</v>
      </c>
    </row>
    <row r="29841" spans="1:24" x14ac:dyDescent="0.2">
      <c r="A29841" t="s">
        <v>383</v>
      </c>
      <c r="B29841" s="14">
        <v>44092</v>
      </c>
      <c r="C29841">
        <v>0</v>
      </c>
      <c r="D29841">
        <v>0</v>
      </c>
      <c r="E29841">
        <v>0</v>
      </c>
      <c r="F29841">
        <v>2</v>
      </c>
      <c r="G29841">
        <v>1</v>
      </c>
      <c r="H29841">
        <v>9</v>
      </c>
      <c r="I29841">
        <v>2</v>
      </c>
      <c r="J29841">
        <v>432</v>
      </c>
      <c r="K29841" t="s">
        <v>1293</v>
      </c>
      <c r="L29841">
        <v>543</v>
      </c>
      <c r="M29841" t="s">
        <v>1450</v>
      </c>
      <c r="N29841" t="s">
        <v>2345</v>
      </c>
      <c r="O29841">
        <v>36.83241252302026</v>
      </c>
      <c r="P29841">
        <v>3.606378232602192</v>
      </c>
      <c r="Q29841">
        <v>1</v>
      </c>
      <c r="R29841">
        <v>0</v>
      </c>
      <c r="S29841">
        <v>0.22222222222222221</v>
      </c>
      <c r="T29841">
        <v>2.7777777777777781</v>
      </c>
      <c r="U29841">
        <v>0</v>
      </c>
      <c r="V29841">
        <v>8.3841560103799697</v>
      </c>
      <c r="W29841">
        <v>4.4000000000000004</v>
      </c>
      <c r="X29841">
        <v>4.3999999999999986</v>
      </c>
    </row>
    <row r="29842" spans="1:24" x14ac:dyDescent="0.2">
      <c r="A29842" t="s">
        <v>385</v>
      </c>
      <c r="B29842" s="14">
        <v>44092</v>
      </c>
      <c r="C29842">
        <v>0</v>
      </c>
      <c r="D29842">
        <v>0</v>
      </c>
      <c r="E29842">
        <v>0</v>
      </c>
      <c r="F29842">
        <v>5</v>
      </c>
      <c r="G29842">
        <v>1</v>
      </c>
      <c r="H29842">
        <v>49</v>
      </c>
      <c r="I29842">
        <v>4</v>
      </c>
      <c r="J29842">
        <v>1337</v>
      </c>
      <c r="K29842" t="s">
        <v>1296</v>
      </c>
      <c r="L29842">
        <v>2310</v>
      </c>
      <c r="M29842" t="s">
        <v>1452</v>
      </c>
      <c r="N29842" t="s">
        <v>2345</v>
      </c>
      <c r="O29842">
        <v>21.64502164502165</v>
      </c>
      <c r="P29842">
        <v>3.0747754808944441</v>
      </c>
      <c r="Q29842">
        <v>1</v>
      </c>
      <c r="R29842">
        <v>0</v>
      </c>
      <c r="S29842">
        <v>8.1632653061224483E-2</v>
      </c>
      <c r="T29842">
        <v>1.0204081632653059</v>
      </c>
      <c r="U29842">
        <v>0</v>
      </c>
      <c r="V29842">
        <v>6.09518364415975</v>
      </c>
      <c r="W29842">
        <v>4.4000000000000004</v>
      </c>
      <c r="X29842">
        <v>4.3999999999999986</v>
      </c>
    </row>
    <row r="29843" spans="1:24" x14ac:dyDescent="0.2">
      <c r="A29843" t="s">
        <v>779</v>
      </c>
      <c r="B29843" s="14">
        <v>44092</v>
      </c>
      <c r="C29843">
        <v>0</v>
      </c>
      <c r="D29843">
        <v>0</v>
      </c>
      <c r="E29843">
        <v>0</v>
      </c>
      <c r="F29843">
        <v>0</v>
      </c>
      <c r="G29843">
        <v>0</v>
      </c>
      <c r="H29843">
        <v>0</v>
      </c>
      <c r="I29843">
        <v>0</v>
      </c>
      <c r="J29843">
        <v>1132</v>
      </c>
      <c r="K29843" t="s">
        <v>1308</v>
      </c>
      <c r="L29843">
        <v>566</v>
      </c>
      <c r="M29843" t="s">
        <v>1846</v>
      </c>
      <c r="N29843" t="s">
        <v>2345</v>
      </c>
      <c r="O29843">
        <v>0</v>
      </c>
      <c r="P29843">
        <v>0</v>
      </c>
      <c r="Q29843">
        <v>1</v>
      </c>
      <c r="R29843">
        <v>0</v>
      </c>
      <c r="S29843">
        <v>0</v>
      </c>
      <c r="T29843">
        <v>0</v>
      </c>
      <c r="U29843">
        <v>0</v>
      </c>
      <c r="V29843">
        <v>2</v>
      </c>
      <c r="W29843">
        <v>2</v>
      </c>
      <c r="X29843">
        <v>2</v>
      </c>
    </row>
    <row r="29844" spans="1:24" x14ac:dyDescent="0.2">
      <c r="A29844" t="s">
        <v>783</v>
      </c>
      <c r="B29844" s="14">
        <v>44092</v>
      </c>
      <c r="C29844">
        <v>0</v>
      </c>
      <c r="D29844">
        <v>0</v>
      </c>
      <c r="E29844">
        <v>0</v>
      </c>
      <c r="F29844">
        <v>0</v>
      </c>
      <c r="G29844">
        <v>0</v>
      </c>
      <c r="H29844">
        <v>0</v>
      </c>
      <c r="I29844">
        <v>0</v>
      </c>
      <c r="J29844">
        <v>4009</v>
      </c>
      <c r="K29844" t="s">
        <v>1310</v>
      </c>
      <c r="L29844">
        <v>321</v>
      </c>
      <c r="M29844" t="s">
        <v>1850</v>
      </c>
      <c r="N29844" t="s">
        <v>2345</v>
      </c>
      <c r="O29844">
        <v>0</v>
      </c>
      <c r="P29844">
        <v>0</v>
      </c>
      <c r="Q29844">
        <v>1</v>
      </c>
      <c r="R29844">
        <v>0</v>
      </c>
      <c r="S29844">
        <v>0</v>
      </c>
      <c r="T29844">
        <v>0</v>
      </c>
      <c r="U29844">
        <v>0</v>
      </c>
      <c r="V29844">
        <v>2</v>
      </c>
      <c r="W29844">
        <v>2</v>
      </c>
      <c r="X29844">
        <v>2</v>
      </c>
    </row>
    <row r="29845" spans="1:24" x14ac:dyDescent="0.2">
      <c r="A29845" t="s">
        <v>464</v>
      </c>
      <c r="B29845" s="14">
        <v>44092</v>
      </c>
      <c r="C29845">
        <v>1</v>
      </c>
      <c r="D29845">
        <v>5</v>
      </c>
      <c r="E29845">
        <v>1</v>
      </c>
      <c r="F29845">
        <v>6</v>
      </c>
      <c r="G29845">
        <v>2</v>
      </c>
      <c r="H29845">
        <v>25</v>
      </c>
      <c r="I29845">
        <v>6</v>
      </c>
      <c r="J29845">
        <v>856</v>
      </c>
      <c r="K29845" t="s">
        <v>915</v>
      </c>
      <c r="L29845">
        <v>1508</v>
      </c>
      <c r="M29845" t="s">
        <v>1531</v>
      </c>
      <c r="N29845" t="s">
        <v>2345</v>
      </c>
      <c r="O29845">
        <v>39.787798408488072</v>
      </c>
      <c r="P29845">
        <v>3.683560292636336</v>
      </c>
      <c r="Q29845">
        <v>1</v>
      </c>
      <c r="R29845">
        <v>0</v>
      </c>
      <c r="S29845">
        <v>0.24</v>
      </c>
      <c r="T29845">
        <v>3</v>
      </c>
      <c r="U29845">
        <v>0</v>
      </c>
      <c r="V29845">
        <v>8.6835602926363364</v>
      </c>
      <c r="W29845">
        <v>5.9</v>
      </c>
      <c r="X29845">
        <v>4.614285714285713</v>
      </c>
    </row>
    <row r="29846" spans="1:24" x14ac:dyDescent="0.2">
      <c r="A29846" t="s">
        <v>384</v>
      </c>
      <c r="B29846" s="14">
        <v>44092</v>
      </c>
      <c r="C29846">
        <v>0</v>
      </c>
      <c r="D29846">
        <v>0</v>
      </c>
      <c r="E29846">
        <v>0</v>
      </c>
      <c r="F29846">
        <v>4</v>
      </c>
      <c r="G29846">
        <v>2</v>
      </c>
      <c r="H29846">
        <v>23</v>
      </c>
      <c r="I29846">
        <v>4</v>
      </c>
      <c r="J29846">
        <v>661</v>
      </c>
      <c r="K29846" t="s">
        <v>1278</v>
      </c>
      <c r="L29846">
        <v>1801</v>
      </c>
      <c r="M29846" t="s">
        <v>1451</v>
      </c>
      <c r="N29846" t="s">
        <v>2345</v>
      </c>
      <c r="O29846">
        <v>22.209883398112162</v>
      </c>
      <c r="P29846">
        <v>3.100537387920117</v>
      </c>
      <c r="Q29846">
        <v>1</v>
      </c>
      <c r="R29846">
        <v>0</v>
      </c>
      <c r="S29846">
        <v>0.17391304347826089</v>
      </c>
      <c r="T29846">
        <v>2.1739130434782612</v>
      </c>
      <c r="U29846">
        <v>0</v>
      </c>
      <c r="V29846">
        <v>7.2744504313983782</v>
      </c>
      <c r="W29846">
        <v>4.4000000000000004</v>
      </c>
      <c r="X29846">
        <v>4.0571428571428561</v>
      </c>
    </row>
    <row r="29847" spans="1:24" x14ac:dyDescent="0.2">
      <c r="A29847" t="s">
        <v>784</v>
      </c>
      <c r="B29847" s="14">
        <v>44092</v>
      </c>
      <c r="C29847">
        <v>0</v>
      </c>
      <c r="D29847">
        <v>0</v>
      </c>
      <c r="E29847">
        <v>0</v>
      </c>
      <c r="F29847">
        <v>0</v>
      </c>
      <c r="G29847">
        <v>0</v>
      </c>
      <c r="H29847">
        <v>0</v>
      </c>
      <c r="I29847">
        <v>0</v>
      </c>
      <c r="J29847">
        <v>264</v>
      </c>
      <c r="K29847" t="s">
        <v>1306</v>
      </c>
      <c r="L29847">
        <v>564</v>
      </c>
      <c r="M29847" t="s">
        <v>1851</v>
      </c>
      <c r="N29847" t="s">
        <v>2345</v>
      </c>
      <c r="O29847">
        <v>0</v>
      </c>
      <c r="P29847">
        <v>0</v>
      </c>
      <c r="Q29847">
        <v>1</v>
      </c>
      <c r="R29847">
        <v>0</v>
      </c>
      <c r="S29847">
        <v>0</v>
      </c>
      <c r="T29847">
        <v>0</v>
      </c>
      <c r="U29847">
        <v>0</v>
      </c>
      <c r="V29847">
        <v>2</v>
      </c>
      <c r="W29847">
        <v>2</v>
      </c>
      <c r="X29847">
        <v>2</v>
      </c>
    </row>
    <row r="29848" spans="1:24" x14ac:dyDescent="0.2">
      <c r="A29848" t="s">
        <v>785</v>
      </c>
      <c r="B29848" s="14">
        <v>44092</v>
      </c>
      <c r="C29848">
        <v>0</v>
      </c>
      <c r="D29848">
        <v>0</v>
      </c>
      <c r="E29848">
        <v>0</v>
      </c>
      <c r="F29848">
        <v>0</v>
      </c>
      <c r="G29848">
        <v>0</v>
      </c>
      <c r="H29848">
        <v>0</v>
      </c>
      <c r="I29848">
        <v>0</v>
      </c>
      <c r="J29848">
        <v>237</v>
      </c>
      <c r="K29848" t="s">
        <v>1318</v>
      </c>
      <c r="L29848">
        <v>682</v>
      </c>
      <c r="M29848" t="s">
        <v>1852</v>
      </c>
      <c r="N29848" t="s">
        <v>2345</v>
      </c>
      <c r="O29848">
        <v>0</v>
      </c>
      <c r="P29848">
        <v>0</v>
      </c>
      <c r="Q29848">
        <v>1</v>
      </c>
      <c r="R29848">
        <v>0</v>
      </c>
      <c r="S29848">
        <v>0</v>
      </c>
      <c r="T29848">
        <v>0</v>
      </c>
      <c r="U29848">
        <v>0</v>
      </c>
      <c r="V29848">
        <v>2</v>
      </c>
      <c r="W29848">
        <v>2</v>
      </c>
      <c r="X29848">
        <v>2</v>
      </c>
    </row>
    <row r="29849" spans="1:24" x14ac:dyDescent="0.2">
      <c r="A29849" t="s">
        <v>786</v>
      </c>
      <c r="B29849" s="14">
        <v>44092</v>
      </c>
      <c r="C29849">
        <v>0</v>
      </c>
      <c r="D29849">
        <v>0</v>
      </c>
      <c r="E29849">
        <v>0</v>
      </c>
      <c r="F29849">
        <v>2</v>
      </c>
      <c r="G29849">
        <v>1</v>
      </c>
      <c r="H29849">
        <v>26</v>
      </c>
      <c r="I29849">
        <v>2</v>
      </c>
      <c r="J29849">
        <v>921</v>
      </c>
      <c r="K29849" t="s">
        <v>1292</v>
      </c>
      <c r="L29849">
        <v>111</v>
      </c>
      <c r="M29849" t="s">
        <v>1853</v>
      </c>
      <c r="N29849" t="s">
        <v>2345</v>
      </c>
      <c r="O29849">
        <v>180.1801801801802</v>
      </c>
      <c r="P29849">
        <v>5.1939573512237942</v>
      </c>
      <c r="Q29849">
        <v>1</v>
      </c>
      <c r="R29849">
        <v>0</v>
      </c>
      <c r="S29849">
        <v>7.6923076923076927E-2</v>
      </c>
      <c r="T29849">
        <v>0.96153846153846156</v>
      </c>
      <c r="U29849">
        <v>0</v>
      </c>
      <c r="V29849">
        <v>8.1554958127622559</v>
      </c>
      <c r="W29849">
        <v>4.4000000000000004</v>
      </c>
      <c r="X29849">
        <v>4.3999999999999986</v>
      </c>
    </row>
    <row r="29850" spans="1:24" x14ac:dyDescent="0.2">
      <c r="A29850" t="s">
        <v>398</v>
      </c>
      <c r="B29850" s="14">
        <v>44092</v>
      </c>
      <c r="C29850">
        <v>3</v>
      </c>
      <c r="D29850">
        <v>21</v>
      </c>
      <c r="E29850">
        <v>3</v>
      </c>
      <c r="F29850">
        <v>15</v>
      </c>
      <c r="G29850">
        <v>25</v>
      </c>
      <c r="H29850">
        <v>121</v>
      </c>
      <c r="I29850">
        <v>15</v>
      </c>
      <c r="J29850">
        <v>3720</v>
      </c>
      <c r="K29850" t="s">
        <v>1286</v>
      </c>
      <c r="L29850">
        <v>5613</v>
      </c>
      <c r="M29850" t="s">
        <v>1465</v>
      </c>
      <c r="N29850" t="s">
        <v>2345</v>
      </c>
      <c r="O29850">
        <v>26.723677177979688</v>
      </c>
      <c r="P29850">
        <v>3.285549958136194</v>
      </c>
      <c r="Q29850">
        <v>0.6</v>
      </c>
      <c r="R29850">
        <v>-1.021651247531981</v>
      </c>
      <c r="S29850">
        <v>0.12396694214876031</v>
      </c>
      <c r="T29850">
        <v>1.549586776859504</v>
      </c>
      <c r="U29850">
        <v>0</v>
      </c>
      <c r="V29850">
        <v>5.8134854874637174</v>
      </c>
      <c r="W29850">
        <v>5.8134854874637174</v>
      </c>
      <c r="X29850">
        <v>5.2777360307666843</v>
      </c>
    </row>
    <row r="29851" spans="1:24" x14ac:dyDescent="0.2">
      <c r="A29851" t="s">
        <v>461</v>
      </c>
      <c r="B29851" s="14">
        <v>44092</v>
      </c>
      <c r="C29851">
        <v>0</v>
      </c>
      <c r="D29851">
        <v>0</v>
      </c>
      <c r="E29851">
        <v>0</v>
      </c>
      <c r="F29851">
        <v>4</v>
      </c>
      <c r="G29851">
        <v>1</v>
      </c>
      <c r="H29851">
        <v>12</v>
      </c>
      <c r="I29851">
        <v>4</v>
      </c>
      <c r="J29851">
        <v>232</v>
      </c>
      <c r="K29851" t="s">
        <v>1302</v>
      </c>
      <c r="L29851">
        <v>1263</v>
      </c>
      <c r="M29851" t="s">
        <v>1528</v>
      </c>
      <c r="N29851" t="s">
        <v>2345</v>
      </c>
      <c r="O29851">
        <v>31.670625494853521</v>
      </c>
      <c r="P29851">
        <v>3.4553896107455819</v>
      </c>
      <c r="Q29851">
        <v>1</v>
      </c>
      <c r="R29851">
        <v>0</v>
      </c>
      <c r="S29851">
        <v>0.33333333333333331</v>
      </c>
      <c r="T29851">
        <v>4.1666666666666661</v>
      </c>
      <c r="U29851">
        <v>0</v>
      </c>
      <c r="V29851">
        <v>9.6220562774122484</v>
      </c>
      <c r="W29851">
        <v>4.4000000000000004</v>
      </c>
      <c r="X29851">
        <v>4.3999999999999986</v>
      </c>
    </row>
    <row r="29852" spans="1:24" x14ac:dyDescent="0.2">
      <c r="A29852" t="s">
        <v>660</v>
      </c>
      <c r="B29852" s="14">
        <v>44092</v>
      </c>
      <c r="C29852">
        <v>0</v>
      </c>
      <c r="D29852">
        <v>0</v>
      </c>
      <c r="E29852">
        <v>0</v>
      </c>
      <c r="F29852">
        <v>0</v>
      </c>
      <c r="G29852">
        <v>0</v>
      </c>
      <c r="H29852">
        <v>0</v>
      </c>
      <c r="I29852">
        <v>0</v>
      </c>
      <c r="J29852">
        <v>692</v>
      </c>
      <c r="K29852" t="s">
        <v>660</v>
      </c>
      <c r="L29852">
        <v>903</v>
      </c>
      <c r="M29852" t="s">
        <v>1727</v>
      </c>
      <c r="N29852" t="s">
        <v>2345</v>
      </c>
      <c r="O29852">
        <v>0</v>
      </c>
      <c r="P29852">
        <v>0</v>
      </c>
      <c r="Q29852">
        <v>1</v>
      </c>
      <c r="R29852">
        <v>0</v>
      </c>
      <c r="S29852">
        <v>0</v>
      </c>
      <c r="T29852">
        <v>0</v>
      </c>
      <c r="U29852">
        <v>0</v>
      </c>
      <c r="V29852">
        <v>2</v>
      </c>
      <c r="W29852">
        <v>2</v>
      </c>
      <c r="X29852">
        <v>2</v>
      </c>
    </row>
    <row r="29853" spans="1:24" x14ac:dyDescent="0.2">
      <c r="A29853" t="s">
        <v>792</v>
      </c>
      <c r="B29853" s="14">
        <v>44092</v>
      </c>
      <c r="C29853">
        <v>0</v>
      </c>
      <c r="D29853">
        <v>0</v>
      </c>
      <c r="E29853">
        <v>0</v>
      </c>
      <c r="F29853">
        <v>0</v>
      </c>
      <c r="G29853">
        <v>0</v>
      </c>
      <c r="H29853">
        <v>0</v>
      </c>
      <c r="I29853">
        <v>0</v>
      </c>
      <c r="J29853">
        <v>846</v>
      </c>
      <c r="K29853" t="s">
        <v>1316</v>
      </c>
      <c r="L29853">
        <v>447</v>
      </c>
      <c r="M29853" t="s">
        <v>1859</v>
      </c>
      <c r="N29853" t="s">
        <v>2345</v>
      </c>
      <c r="O29853">
        <v>0</v>
      </c>
      <c r="P29853">
        <v>0</v>
      </c>
      <c r="Q29853">
        <v>1</v>
      </c>
      <c r="R29853">
        <v>0</v>
      </c>
      <c r="S29853">
        <v>0</v>
      </c>
      <c r="T29853">
        <v>0</v>
      </c>
      <c r="U29853">
        <v>0</v>
      </c>
      <c r="V29853">
        <v>2</v>
      </c>
      <c r="W29853">
        <v>2</v>
      </c>
      <c r="X29853">
        <v>2</v>
      </c>
    </row>
    <row r="29854" spans="1:24" x14ac:dyDescent="0.2">
      <c r="A29854" t="s">
        <v>772</v>
      </c>
      <c r="B29854" s="14">
        <v>44092</v>
      </c>
      <c r="C29854">
        <v>0</v>
      </c>
      <c r="D29854">
        <v>0</v>
      </c>
      <c r="E29854">
        <v>0</v>
      </c>
      <c r="F29854">
        <v>1</v>
      </c>
      <c r="G29854">
        <v>0</v>
      </c>
      <c r="H29854">
        <v>2</v>
      </c>
      <c r="I29854">
        <v>1</v>
      </c>
      <c r="J29854">
        <v>3649</v>
      </c>
      <c r="K29854" t="s">
        <v>1286</v>
      </c>
      <c r="L29854">
        <v>894</v>
      </c>
      <c r="M29854" t="s">
        <v>1839</v>
      </c>
      <c r="N29854" t="s">
        <v>2345</v>
      </c>
      <c r="O29854">
        <v>11.185682326621921</v>
      </c>
      <c r="P29854">
        <v>2.414634596802669</v>
      </c>
      <c r="Q29854">
        <v>1</v>
      </c>
      <c r="R29854">
        <v>0</v>
      </c>
      <c r="S29854">
        <v>0.5</v>
      </c>
      <c r="T29854">
        <v>6.25</v>
      </c>
      <c r="U29854">
        <v>0</v>
      </c>
      <c r="V29854">
        <v>10.664634596802671</v>
      </c>
      <c r="W29854">
        <v>4.4000000000000004</v>
      </c>
      <c r="X29854">
        <v>2.6857142857142851</v>
      </c>
    </row>
    <row r="29855" spans="1:24" x14ac:dyDescent="0.2">
      <c r="A29855" t="s">
        <v>490</v>
      </c>
      <c r="B29855" s="14">
        <v>44092</v>
      </c>
      <c r="C29855">
        <v>0</v>
      </c>
      <c r="D29855">
        <v>0</v>
      </c>
      <c r="E29855">
        <v>0</v>
      </c>
      <c r="F29855">
        <v>1</v>
      </c>
      <c r="G29855">
        <v>0</v>
      </c>
      <c r="H29855">
        <v>2</v>
      </c>
      <c r="I29855">
        <v>1</v>
      </c>
      <c r="J29855">
        <v>1233</v>
      </c>
      <c r="K29855" t="s">
        <v>1131</v>
      </c>
      <c r="L29855">
        <v>440</v>
      </c>
      <c r="M29855" t="s">
        <v>1557</v>
      </c>
      <c r="N29855" t="s">
        <v>2345</v>
      </c>
      <c r="O29855">
        <v>22.72727272727273</v>
      </c>
      <c r="P29855">
        <v>3.1235656450638758</v>
      </c>
      <c r="Q29855">
        <v>1</v>
      </c>
      <c r="R29855">
        <v>0</v>
      </c>
      <c r="S29855">
        <v>0.5</v>
      </c>
      <c r="T29855">
        <v>6.25</v>
      </c>
      <c r="U29855">
        <v>0</v>
      </c>
      <c r="V29855">
        <v>11.373565645063881</v>
      </c>
      <c r="W29855">
        <v>4.4000000000000004</v>
      </c>
      <c r="X29855">
        <v>3.371428571428571</v>
      </c>
    </row>
    <row r="29856" spans="1:24" x14ac:dyDescent="0.2">
      <c r="A29856" t="s">
        <v>770</v>
      </c>
      <c r="B29856" s="14">
        <v>44092</v>
      </c>
      <c r="C29856">
        <v>0</v>
      </c>
      <c r="D29856">
        <v>0</v>
      </c>
      <c r="E29856">
        <v>0</v>
      </c>
      <c r="F29856">
        <v>0</v>
      </c>
      <c r="G29856">
        <v>0</v>
      </c>
      <c r="H29856">
        <v>0</v>
      </c>
      <c r="I29856">
        <v>0</v>
      </c>
      <c r="J29856">
        <v>292</v>
      </c>
      <c r="K29856" t="s">
        <v>1290</v>
      </c>
      <c r="L29856">
        <v>621</v>
      </c>
      <c r="M29856" t="s">
        <v>1837</v>
      </c>
      <c r="N29856" t="s">
        <v>2345</v>
      </c>
      <c r="O29856">
        <v>0</v>
      </c>
      <c r="P29856">
        <v>0</v>
      </c>
      <c r="Q29856">
        <v>1</v>
      </c>
      <c r="R29856">
        <v>0</v>
      </c>
      <c r="S29856">
        <v>0</v>
      </c>
      <c r="T29856">
        <v>0</v>
      </c>
      <c r="U29856">
        <v>0</v>
      </c>
      <c r="V29856">
        <v>2</v>
      </c>
      <c r="W29856">
        <v>2</v>
      </c>
      <c r="X29856">
        <v>2</v>
      </c>
    </row>
    <row r="29857" spans="1:24" x14ac:dyDescent="0.2">
      <c r="A29857" t="s">
        <v>443</v>
      </c>
      <c r="B29857" s="14">
        <v>44092</v>
      </c>
      <c r="C29857">
        <v>0</v>
      </c>
      <c r="D29857">
        <v>0</v>
      </c>
      <c r="E29857">
        <v>0</v>
      </c>
      <c r="F29857">
        <v>1</v>
      </c>
      <c r="G29857">
        <v>4</v>
      </c>
      <c r="H29857">
        <v>7</v>
      </c>
      <c r="I29857">
        <v>1</v>
      </c>
      <c r="J29857">
        <v>1114</v>
      </c>
      <c r="K29857" t="s">
        <v>1287</v>
      </c>
      <c r="L29857">
        <v>976</v>
      </c>
      <c r="M29857" t="s">
        <v>1510</v>
      </c>
      <c r="N29857" t="s">
        <v>2345</v>
      </c>
      <c r="O29857">
        <v>10.245901639344259</v>
      </c>
      <c r="P29857">
        <v>2.3268777855630902</v>
      </c>
      <c r="Q29857">
        <v>1</v>
      </c>
      <c r="R29857">
        <v>0</v>
      </c>
      <c r="S29857">
        <v>0.14285714285714279</v>
      </c>
      <c r="T29857">
        <v>1.785714285714286</v>
      </c>
      <c r="U29857">
        <v>0</v>
      </c>
      <c r="V29857">
        <v>6.1125920712773762</v>
      </c>
      <c r="W29857">
        <v>4.4000000000000004</v>
      </c>
      <c r="X29857">
        <v>4.3999999999999986</v>
      </c>
    </row>
    <row r="29858" spans="1:24" x14ac:dyDescent="0.2">
      <c r="A29858" t="s">
        <v>750</v>
      </c>
      <c r="B29858" s="14">
        <v>44092</v>
      </c>
      <c r="C29858">
        <v>0</v>
      </c>
      <c r="D29858">
        <v>0</v>
      </c>
      <c r="E29858">
        <v>0</v>
      </c>
      <c r="F29858">
        <v>3</v>
      </c>
      <c r="G29858">
        <v>2</v>
      </c>
      <c r="H29858">
        <v>18</v>
      </c>
      <c r="I29858">
        <v>3</v>
      </c>
      <c r="J29858">
        <v>126</v>
      </c>
      <c r="K29858" t="s">
        <v>1296</v>
      </c>
      <c r="L29858">
        <v>943</v>
      </c>
      <c r="M29858" t="s">
        <v>1817</v>
      </c>
      <c r="N29858" t="s">
        <v>2345</v>
      </c>
      <c r="O29858">
        <v>31.813361611876989</v>
      </c>
      <c r="P29858">
        <v>3.4598863780108351</v>
      </c>
      <c r="Q29858">
        <v>1</v>
      </c>
      <c r="R29858">
        <v>0</v>
      </c>
      <c r="S29858">
        <v>0.16666666666666671</v>
      </c>
      <c r="T29858">
        <v>2.083333333333333</v>
      </c>
      <c r="U29858">
        <v>0</v>
      </c>
      <c r="V29858">
        <v>7.5432197113441681</v>
      </c>
      <c r="W29858">
        <v>4.4000000000000004</v>
      </c>
      <c r="X29858">
        <v>4.3999999999999986</v>
      </c>
    </row>
    <row r="29859" spans="1:24" x14ac:dyDescent="0.2">
      <c r="A29859" t="s">
        <v>751</v>
      </c>
      <c r="B29859" s="14">
        <v>44092</v>
      </c>
      <c r="C29859">
        <v>1</v>
      </c>
      <c r="D29859">
        <v>6</v>
      </c>
      <c r="E29859">
        <v>1</v>
      </c>
      <c r="F29859">
        <v>2</v>
      </c>
      <c r="G29859">
        <v>0</v>
      </c>
      <c r="H29859">
        <v>11</v>
      </c>
      <c r="I29859">
        <v>2</v>
      </c>
      <c r="J29859">
        <v>398</v>
      </c>
      <c r="K29859" t="s">
        <v>1291</v>
      </c>
      <c r="L29859">
        <v>377</v>
      </c>
      <c r="M29859" t="s">
        <v>1818</v>
      </c>
      <c r="N29859" t="s">
        <v>2345</v>
      </c>
      <c r="O29859">
        <v>53.050397877984082</v>
      </c>
      <c r="P29859">
        <v>3.9712423650881168</v>
      </c>
      <c r="Q29859">
        <v>1</v>
      </c>
      <c r="R29859">
        <v>0</v>
      </c>
      <c r="S29859">
        <v>0.1818181818181818</v>
      </c>
      <c r="T29859">
        <v>2.2727272727272729</v>
      </c>
      <c r="U29859">
        <v>0</v>
      </c>
      <c r="V29859">
        <v>8.2439696378153897</v>
      </c>
      <c r="W29859">
        <v>4.4000000000000004</v>
      </c>
      <c r="X29859">
        <v>3.028571428571428</v>
      </c>
    </row>
    <row r="29860" spans="1:24" x14ac:dyDescent="0.2">
      <c r="A29860" t="s">
        <v>754</v>
      </c>
      <c r="B29860" s="14">
        <v>44092</v>
      </c>
      <c r="C29860">
        <v>0</v>
      </c>
      <c r="D29860">
        <v>0</v>
      </c>
      <c r="E29860">
        <v>0</v>
      </c>
      <c r="F29860">
        <v>0</v>
      </c>
      <c r="G29860">
        <v>1</v>
      </c>
      <c r="H29860">
        <v>0</v>
      </c>
      <c r="I29860">
        <v>0</v>
      </c>
      <c r="J29860">
        <v>1045</v>
      </c>
      <c r="K29860" t="s">
        <v>1307</v>
      </c>
      <c r="L29860">
        <v>321</v>
      </c>
      <c r="M29860" t="s">
        <v>1821</v>
      </c>
      <c r="N29860" t="s">
        <v>2345</v>
      </c>
      <c r="O29860">
        <v>0</v>
      </c>
      <c r="P29860">
        <v>0</v>
      </c>
      <c r="Q29860">
        <v>1</v>
      </c>
      <c r="R29860">
        <v>0</v>
      </c>
      <c r="S29860">
        <v>0</v>
      </c>
      <c r="T29860">
        <v>0</v>
      </c>
      <c r="U29860">
        <v>0</v>
      </c>
      <c r="V29860">
        <v>2</v>
      </c>
      <c r="W29860">
        <v>2</v>
      </c>
      <c r="X29860">
        <v>4.0571428571428561</v>
      </c>
    </row>
    <row r="29861" spans="1:24" x14ac:dyDescent="0.2">
      <c r="A29861" t="s">
        <v>275</v>
      </c>
      <c r="B29861" s="14">
        <v>44092</v>
      </c>
      <c r="C29861">
        <v>5</v>
      </c>
      <c r="D29861">
        <v>23</v>
      </c>
      <c r="E29861">
        <v>5</v>
      </c>
      <c r="F29861">
        <v>13</v>
      </c>
      <c r="G29861">
        <v>7</v>
      </c>
      <c r="H29861">
        <v>88</v>
      </c>
      <c r="I29861">
        <v>13</v>
      </c>
      <c r="J29861">
        <v>763</v>
      </c>
      <c r="K29861" t="s">
        <v>444</v>
      </c>
      <c r="L29861">
        <v>1877</v>
      </c>
      <c r="M29861" t="s">
        <v>1342</v>
      </c>
      <c r="N29861" t="s">
        <v>2345</v>
      </c>
      <c r="O29861">
        <v>69.259456579648372</v>
      </c>
      <c r="P29861">
        <v>4.2378596928512096</v>
      </c>
      <c r="Q29861">
        <v>1.3</v>
      </c>
      <c r="R29861">
        <v>0.52472852893498212</v>
      </c>
      <c r="S29861">
        <v>0.14772727272727271</v>
      </c>
      <c r="T29861">
        <v>1.8465909090909089</v>
      </c>
      <c r="U29861">
        <v>0</v>
      </c>
      <c r="V29861">
        <v>8.6091791308771022</v>
      </c>
      <c r="W29861">
        <v>7.4</v>
      </c>
      <c r="X29861">
        <v>6.7571428571428553</v>
      </c>
    </row>
    <row r="29862" spans="1:24" x14ac:dyDescent="0.2">
      <c r="A29862" t="s">
        <v>420</v>
      </c>
      <c r="B29862" s="14">
        <v>44092</v>
      </c>
      <c r="C29862">
        <v>0</v>
      </c>
      <c r="D29862">
        <v>0</v>
      </c>
      <c r="E29862">
        <v>0</v>
      </c>
      <c r="F29862">
        <v>0</v>
      </c>
      <c r="G29862">
        <v>0</v>
      </c>
      <c r="H29862">
        <v>0</v>
      </c>
      <c r="I29862">
        <v>0</v>
      </c>
      <c r="J29862">
        <v>2062</v>
      </c>
      <c r="K29862" t="s">
        <v>1315</v>
      </c>
      <c r="L29862">
        <v>377</v>
      </c>
      <c r="M29862" t="s">
        <v>1487</v>
      </c>
      <c r="N29862" t="s">
        <v>2345</v>
      </c>
      <c r="O29862">
        <v>0</v>
      </c>
      <c r="P29862">
        <v>0</v>
      </c>
      <c r="Q29862">
        <v>1</v>
      </c>
      <c r="R29862">
        <v>0</v>
      </c>
      <c r="S29862">
        <v>0</v>
      </c>
      <c r="T29862">
        <v>0</v>
      </c>
      <c r="U29862">
        <v>0</v>
      </c>
      <c r="V29862">
        <v>2</v>
      </c>
      <c r="W29862">
        <v>2</v>
      </c>
      <c r="X29862">
        <v>2</v>
      </c>
    </row>
    <row r="29863" spans="1:24" x14ac:dyDescent="0.2">
      <c r="A29863" t="s">
        <v>425</v>
      </c>
      <c r="B29863" s="14">
        <v>44092</v>
      </c>
      <c r="C29863">
        <v>2</v>
      </c>
      <c r="D29863">
        <v>15</v>
      </c>
      <c r="E29863">
        <v>2</v>
      </c>
      <c r="F29863">
        <v>3</v>
      </c>
      <c r="G29863">
        <v>0</v>
      </c>
      <c r="H29863">
        <v>20</v>
      </c>
      <c r="I29863">
        <v>3</v>
      </c>
      <c r="J29863">
        <v>2061</v>
      </c>
      <c r="K29863" t="s">
        <v>1315</v>
      </c>
      <c r="L29863">
        <v>624</v>
      </c>
      <c r="M29863" t="s">
        <v>1492</v>
      </c>
      <c r="N29863" t="s">
        <v>2345</v>
      </c>
      <c r="O29863">
        <v>48.07692307692308</v>
      </c>
      <c r="P29863">
        <v>3.8728022922748648</v>
      </c>
      <c r="Q29863">
        <v>1</v>
      </c>
      <c r="R29863">
        <v>0</v>
      </c>
      <c r="S29863">
        <v>0.15</v>
      </c>
      <c r="T29863">
        <v>1.875</v>
      </c>
      <c r="U29863">
        <v>0</v>
      </c>
      <c r="V29863">
        <v>7.7478022922748648</v>
      </c>
      <c r="W29863">
        <v>4.4000000000000004</v>
      </c>
      <c r="X29863">
        <v>2.6857142857142851</v>
      </c>
    </row>
    <row r="29864" spans="1:24" x14ac:dyDescent="0.2">
      <c r="A29864" t="s">
        <v>757</v>
      </c>
      <c r="B29864" s="14">
        <v>44092</v>
      </c>
      <c r="C29864">
        <v>0</v>
      </c>
      <c r="D29864">
        <v>0</v>
      </c>
      <c r="E29864">
        <v>0</v>
      </c>
      <c r="F29864">
        <v>1</v>
      </c>
      <c r="G29864">
        <v>0</v>
      </c>
      <c r="H29864">
        <v>5</v>
      </c>
      <c r="I29864">
        <v>1</v>
      </c>
      <c r="J29864">
        <v>1172</v>
      </c>
      <c r="K29864" t="s">
        <v>1301</v>
      </c>
      <c r="L29864">
        <v>315</v>
      </c>
      <c r="M29864" t="s">
        <v>1824</v>
      </c>
      <c r="N29864" t="s">
        <v>2345</v>
      </c>
      <c r="O29864">
        <v>31.74603174603175</v>
      </c>
      <c r="P29864">
        <v>3.4577677331505501</v>
      </c>
      <c r="Q29864">
        <v>1</v>
      </c>
      <c r="R29864">
        <v>0</v>
      </c>
      <c r="S29864">
        <v>0.2</v>
      </c>
      <c r="T29864">
        <v>2.5</v>
      </c>
      <c r="U29864">
        <v>0</v>
      </c>
      <c r="V29864">
        <v>7.9577677331505496</v>
      </c>
      <c r="W29864">
        <v>4.4000000000000004</v>
      </c>
      <c r="X29864">
        <v>2.6857142857142851</v>
      </c>
    </row>
    <row r="29865" spans="1:24" x14ac:dyDescent="0.2">
      <c r="A29865" t="s">
        <v>685</v>
      </c>
      <c r="B29865" s="14">
        <v>44092</v>
      </c>
      <c r="C29865">
        <v>0</v>
      </c>
      <c r="D29865">
        <v>0</v>
      </c>
      <c r="E29865">
        <v>0</v>
      </c>
      <c r="F29865">
        <v>1</v>
      </c>
      <c r="G29865">
        <v>0</v>
      </c>
      <c r="H29865">
        <v>4</v>
      </c>
      <c r="I29865">
        <v>1</v>
      </c>
      <c r="J29865">
        <v>3558</v>
      </c>
      <c r="K29865" t="s">
        <v>1319</v>
      </c>
      <c r="L29865">
        <v>335</v>
      </c>
      <c r="M29865" t="s">
        <v>1752</v>
      </c>
      <c r="N29865" t="s">
        <v>2345</v>
      </c>
      <c r="O29865">
        <v>29.850746268656721</v>
      </c>
      <c r="P29865">
        <v>3.396209840151116</v>
      </c>
      <c r="Q29865">
        <v>1</v>
      </c>
      <c r="R29865">
        <v>0</v>
      </c>
      <c r="S29865">
        <v>0.25</v>
      </c>
      <c r="T29865">
        <v>3.125</v>
      </c>
      <c r="U29865">
        <v>0</v>
      </c>
      <c r="V29865">
        <v>8.5212098401511156</v>
      </c>
      <c r="W29865">
        <v>4.4000000000000004</v>
      </c>
      <c r="X29865">
        <v>3.371428571428571</v>
      </c>
    </row>
    <row r="29866" spans="1:24" x14ac:dyDescent="0.2">
      <c r="A29866" t="s">
        <v>664</v>
      </c>
      <c r="B29866" s="14">
        <v>44092</v>
      </c>
      <c r="C29866">
        <v>0</v>
      </c>
      <c r="D29866">
        <v>0</v>
      </c>
      <c r="E29866">
        <v>0</v>
      </c>
      <c r="F29866">
        <v>2</v>
      </c>
      <c r="G29866">
        <v>1</v>
      </c>
      <c r="H29866">
        <v>15</v>
      </c>
      <c r="I29866">
        <v>2</v>
      </c>
      <c r="J29866">
        <v>1083</v>
      </c>
      <c r="K29866" t="s">
        <v>1291</v>
      </c>
      <c r="L29866">
        <v>526</v>
      </c>
      <c r="M29866" t="s">
        <v>1731</v>
      </c>
      <c r="N29866" t="s">
        <v>2345</v>
      </c>
      <c r="O29866">
        <v>38.022813688212928</v>
      </c>
      <c r="P29866">
        <v>3.638186339798418</v>
      </c>
      <c r="Q29866">
        <v>1</v>
      </c>
      <c r="R29866">
        <v>0</v>
      </c>
      <c r="S29866">
        <v>0.1333333333333333</v>
      </c>
      <c r="T29866">
        <v>1.666666666666667</v>
      </c>
      <c r="U29866">
        <v>0</v>
      </c>
      <c r="V29866">
        <v>7.304853006465085</v>
      </c>
      <c r="W29866">
        <v>4.4000000000000004</v>
      </c>
      <c r="X29866">
        <v>4.3999999999999986</v>
      </c>
    </row>
    <row r="29867" spans="1:24" x14ac:dyDescent="0.2">
      <c r="A29867" t="s">
        <v>766</v>
      </c>
      <c r="B29867" s="14">
        <v>44092</v>
      </c>
      <c r="C29867">
        <v>0</v>
      </c>
      <c r="D29867">
        <v>0</v>
      </c>
      <c r="E29867">
        <v>0</v>
      </c>
      <c r="F29867">
        <v>2</v>
      </c>
      <c r="G29867">
        <v>3</v>
      </c>
      <c r="H29867">
        <v>6</v>
      </c>
      <c r="I29867">
        <v>2</v>
      </c>
      <c r="J29867">
        <v>163</v>
      </c>
      <c r="K29867" t="s">
        <v>444</v>
      </c>
      <c r="L29867">
        <v>735</v>
      </c>
      <c r="M29867" t="s">
        <v>1833</v>
      </c>
      <c r="N29867" t="s">
        <v>2345</v>
      </c>
      <c r="O29867">
        <v>27.210884353741491</v>
      </c>
      <c r="P29867">
        <v>3.3036170533232911</v>
      </c>
      <c r="Q29867">
        <v>1</v>
      </c>
      <c r="R29867">
        <v>0</v>
      </c>
      <c r="S29867">
        <v>0.33333333333333331</v>
      </c>
      <c r="T29867">
        <v>4.1666666666666661</v>
      </c>
      <c r="U29867">
        <v>0</v>
      </c>
      <c r="V29867">
        <v>9.4702837199899577</v>
      </c>
      <c r="W29867">
        <v>4.4000000000000004</v>
      </c>
      <c r="X29867">
        <v>4.3999999999999986</v>
      </c>
    </row>
    <row r="29868" spans="1:24" x14ac:dyDescent="0.2">
      <c r="A29868" t="s">
        <v>369</v>
      </c>
      <c r="B29868" s="14">
        <v>44092</v>
      </c>
      <c r="C29868">
        <v>0</v>
      </c>
      <c r="D29868">
        <v>0</v>
      </c>
      <c r="E29868">
        <v>0</v>
      </c>
      <c r="F29868">
        <v>1</v>
      </c>
      <c r="G29868">
        <v>1</v>
      </c>
      <c r="H29868">
        <v>2</v>
      </c>
      <c r="I29868">
        <v>1</v>
      </c>
      <c r="J29868">
        <v>10</v>
      </c>
      <c r="K29868" t="s">
        <v>1287</v>
      </c>
      <c r="L29868">
        <v>418</v>
      </c>
      <c r="M29868" t="s">
        <v>1436</v>
      </c>
      <c r="N29868" t="s">
        <v>2345</v>
      </c>
      <c r="O29868">
        <v>23.92344497607656</v>
      </c>
      <c r="P29868">
        <v>3.1748589394514259</v>
      </c>
      <c r="Q29868">
        <v>1</v>
      </c>
      <c r="R29868">
        <v>0</v>
      </c>
      <c r="S29868">
        <v>0.5</v>
      </c>
      <c r="T29868">
        <v>6.25</v>
      </c>
      <c r="U29868">
        <v>0</v>
      </c>
      <c r="V29868">
        <v>11.424858939451431</v>
      </c>
      <c r="W29868">
        <v>4.4000000000000004</v>
      </c>
      <c r="X29868">
        <v>3.7142857142857131</v>
      </c>
    </row>
    <row r="29869" spans="1:24" x14ac:dyDescent="0.2">
      <c r="A29869" t="s">
        <v>710</v>
      </c>
      <c r="B29869" s="14">
        <v>44092</v>
      </c>
      <c r="C29869">
        <v>0</v>
      </c>
      <c r="D29869">
        <v>0</v>
      </c>
      <c r="E29869">
        <v>0</v>
      </c>
      <c r="F29869">
        <v>0</v>
      </c>
      <c r="G29869">
        <v>0</v>
      </c>
      <c r="H29869">
        <v>0</v>
      </c>
      <c r="I29869">
        <v>0</v>
      </c>
      <c r="J29869">
        <v>84</v>
      </c>
      <c r="K29869" t="s">
        <v>1284</v>
      </c>
      <c r="L29869">
        <v>506</v>
      </c>
      <c r="M29869" t="s">
        <v>1777</v>
      </c>
      <c r="N29869" t="s">
        <v>2345</v>
      </c>
      <c r="O29869">
        <v>0</v>
      </c>
      <c r="P29869">
        <v>0</v>
      </c>
      <c r="Q29869">
        <v>1</v>
      </c>
      <c r="R29869">
        <v>0</v>
      </c>
      <c r="S29869">
        <v>0</v>
      </c>
      <c r="T29869">
        <v>0</v>
      </c>
      <c r="U29869">
        <v>0</v>
      </c>
      <c r="V29869">
        <v>2</v>
      </c>
      <c r="W29869">
        <v>2</v>
      </c>
      <c r="X29869">
        <v>2</v>
      </c>
    </row>
    <row r="29870" spans="1:24" x14ac:dyDescent="0.2">
      <c r="A29870" t="s">
        <v>764</v>
      </c>
      <c r="B29870" s="14">
        <v>44092</v>
      </c>
      <c r="C29870">
        <v>0</v>
      </c>
      <c r="D29870">
        <v>0</v>
      </c>
      <c r="E29870">
        <v>0</v>
      </c>
      <c r="F29870">
        <v>0</v>
      </c>
      <c r="G29870">
        <v>1</v>
      </c>
      <c r="H29870">
        <v>0</v>
      </c>
      <c r="I29870">
        <v>0</v>
      </c>
      <c r="J29870">
        <v>287</v>
      </c>
      <c r="K29870" t="s">
        <v>1302</v>
      </c>
      <c r="L29870">
        <v>744</v>
      </c>
      <c r="M29870" t="s">
        <v>1831</v>
      </c>
      <c r="N29870" t="s">
        <v>2345</v>
      </c>
      <c r="O29870">
        <v>0</v>
      </c>
      <c r="P29870">
        <v>0</v>
      </c>
      <c r="Q29870">
        <v>1</v>
      </c>
      <c r="R29870">
        <v>0</v>
      </c>
      <c r="S29870">
        <v>0</v>
      </c>
      <c r="T29870">
        <v>0</v>
      </c>
      <c r="U29870">
        <v>0</v>
      </c>
      <c r="V29870">
        <v>2</v>
      </c>
      <c r="W29870">
        <v>2</v>
      </c>
      <c r="X29870">
        <v>2</v>
      </c>
    </row>
    <row r="29871" spans="1:24" x14ac:dyDescent="0.2">
      <c r="A29871" t="s">
        <v>763</v>
      </c>
      <c r="B29871" s="14">
        <v>44092</v>
      </c>
      <c r="C29871">
        <v>1</v>
      </c>
      <c r="D29871">
        <v>14</v>
      </c>
      <c r="E29871">
        <v>1</v>
      </c>
      <c r="F29871">
        <v>3</v>
      </c>
      <c r="G29871">
        <v>0</v>
      </c>
      <c r="H29871">
        <v>28</v>
      </c>
      <c r="I29871">
        <v>3</v>
      </c>
      <c r="J29871">
        <v>103</v>
      </c>
      <c r="K29871" t="s">
        <v>1296</v>
      </c>
      <c r="L29871">
        <v>1248</v>
      </c>
      <c r="M29871" t="s">
        <v>1830</v>
      </c>
      <c r="N29871" t="s">
        <v>2345</v>
      </c>
      <c r="O29871">
        <v>24.03846153846154</v>
      </c>
      <c r="P29871">
        <v>3.179655111714919</v>
      </c>
      <c r="Q29871">
        <v>1</v>
      </c>
      <c r="R29871">
        <v>0</v>
      </c>
      <c r="S29871">
        <v>0.1071428571428571</v>
      </c>
      <c r="T29871">
        <v>1.339285714285714</v>
      </c>
      <c r="U29871">
        <v>0</v>
      </c>
      <c r="V29871">
        <v>6.5189408260006338</v>
      </c>
      <c r="W29871">
        <v>4.4000000000000004</v>
      </c>
      <c r="X29871">
        <v>4.3999999999999986</v>
      </c>
    </row>
    <row r="29872" spans="1:24" x14ac:dyDescent="0.2">
      <c r="A29872" t="s">
        <v>761</v>
      </c>
      <c r="B29872" s="14">
        <v>44092</v>
      </c>
      <c r="C29872">
        <v>0</v>
      </c>
      <c r="D29872">
        <v>0</v>
      </c>
      <c r="E29872">
        <v>0</v>
      </c>
      <c r="F29872">
        <v>0</v>
      </c>
      <c r="G29872">
        <v>2</v>
      </c>
      <c r="H29872">
        <v>0</v>
      </c>
      <c r="I29872">
        <v>0</v>
      </c>
      <c r="J29872">
        <v>719</v>
      </c>
      <c r="K29872" t="s">
        <v>1306</v>
      </c>
      <c r="L29872">
        <v>390</v>
      </c>
      <c r="M29872" t="s">
        <v>1828</v>
      </c>
      <c r="N29872" t="s">
        <v>2345</v>
      </c>
      <c r="O29872">
        <v>0</v>
      </c>
      <c r="P29872">
        <v>0</v>
      </c>
      <c r="Q29872">
        <v>1</v>
      </c>
      <c r="R29872">
        <v>0</v>
      </c>
      <c r="S29872">
        <v>0</v>
      </c>
      <c r="T29872">
        <v>0</v>
      </c>
      <c r="U29872">
        <v>0</v>
      </c>
      <c r="V29872">
        <v>2</v>
      </c>
      <c r="W29872">
        <v>2</v>
      </c>
      <c r="X29872">
        <v>2</v>
      </c>
    </row>
    <row r="29873" spans="1:24" x14ac:dyDescent="0.2">
      <c r="A29873" t="s">
        <v>386</v>
      </c>
      <c r="B29873" s="14">
        <v>44092</v>
      </c>
      <c r="C29873">
        <v>0</v>
      </c>
      <c r="D29873">
        <v>0</v>
      </c>
      <c r="E29873">
        <v>0</v>
      </c>
      <c r="F29873">
        <v>1</v>
      </c>
      <c r="G29873">
        <v>0</v>
      </c>
      <c r="H29873">
        <v>5</v>
      </c>
      <c r="I29873">
        <v>1</v>
      </c>
      <c r="J29873">
        <v>1283</v>
      </c>
      <c r="K29873" t="s">
        <v>1300</v>
      </c>
      <c r="L29873">
        <v>501</v>
      </c>
      <c r="M29873" t="s">
        <v>1453</v>
      </c>
      <c r="N29873" t="s">
        <v>2345</v>
      </c>
      <c r="O29873">
        <v>19.960079840319359</v>
      </c>
      <c r="P29873">
        <v>2.9937342708913182</v>
      </c>
      <c r="Q29873">
        <v>1</v>
      </c>
      <c r="R29873">
        <v>0</v>
      </c>
      <c r="S29873">
        <v>0.2</v>
      </c>
      <c r="T29873">
        <v>2.5</v>
      </c>
      <c r="U29873">
        <v>0</v>
      </c>
      <c r="V29873">
        <v>7.4937342708913182</v>
      </c>
      <c r="W29873">
        <v>4.4000000000000004</v>
      </c>
      <c r="X29873">
        <v>2.6857142857142851</v>
      </c>
    </row>
    <row r="29874" spans="1:24" x14ac:dyDescent="0.2">
      <c r="A29874" t="s">
        <v>596</v>
      </c>
      <c r="B29874" s="14">
        <v>44092</v>
      </c>
      <c r="C29874">
        <v>1</v>
      </c>
      <c r="D29874">
        <v>1</v>
      </c>
      <c r="E29874">
        <v>1</v>
      </c>
      <c r="F29874">
        <v>2</v>
      </c>
      <c r="G29874">
        <v>1</v>
      </c>
      <c r="H29874">
        <v>5</v>
      </c>
      <c r="I29874">
        <v>2</v>
      </c>
      <c r="J29874">
        <v>3719</v>
      </c>
      <c r="K29874" t="s">
        <v>1317</v>
      </c>
      <c r="L29874">
        <v>453</v>
      </c>
      <c r="M29874" t="s">
        <v>1663</v>
      </c>
      <c r="N29874" t="s">
        <v>2345</v>
      </c>
      <c r="O29874">
        <v>44.150110375275943</v>
      </c>
      <c r="P29874">
        <v>3.7875954270530938</v>
      </c>
      <c r="Q29874">
        <v>1</v>
      </c>
      <c r="R29874">
        <v>0</v>
      </c>
      <c r="S29874">
        <v>0.4</v>
      </c>
      <c r="T29874">
        <v>5</v>
      </c>
      <c r="U29874">
        <v>0</v>
      </c>
      <c r="V29874">
        <v>10.787595427053089</v>
      </c>
      <c r="W29874">
        <v>4.4000000000000004</v>
      </c>
      <c r="X29874">
        <v>4.3999999999999986</v>
      </c>
    </row>
    <row r="29875" spans="1:24" x14ac:dyDescent="0.2">
      <c r="A29875" t="s">
        <v>606</v>
      </c>
      <c r="B29875" s="14">
        <v>44092</v>
      </c>
      <c r="C29875">
        <v>0</v>
      </c>
      <c r="D29875">
        <v>0</v>
      </c>
      <c r="E29875">
        <v>0</v>
      </c>
      <c r="F29875">
        <v>0</v>
      </c>
      <c r="G29875">
        <v>0</v>
      </c>
      <c r="H29875">
        <v>0</v>
      </c>
      <c r="I29875">
        <v>0</v>
      </c>
      <c r="J29875">
        <v>1051</v>
      </c>
      <c r="K29875" t="s">
        <v>1312</v>
      </c>
      <c r="L29875">
        <v>252</v>
      </c>
      <c r="M29875" t="s">
        <v>1673</v>
      </c>
      <c r="N29875" t="s">
        <v>2345</v>
      </c>
      <c r="O29875">
        <v>0</v>
      </c>
      <c r="P29875">
        <v>0</v>
      </c>
      <c r="Q29875">
        <v>1</v>
      </c>
      <c r="R29875">
        <v>0</v>
      </c>
      <c r="S29875">
        <v>0</v>
      </c>
      <c r="T29875">
        <v>0</v>
      </c>
      <c r="U29875">
        <v>0</v>
      </c>
      <c r="V29875">
        <v>2</v>
      </c>
      <c r="W29875">
        <v>2</v>
      </c>
      <c r="X29875">
        <v>2</v>
      </c>
    </row>
    <row r="29876" spans="1:24" x14ac:dyDescent="0.2">
      <c r="A29876" t="s">
        <v>749</v>
      </c>
      <c r="B29876" s="14">
        <v>44092</v>
      </c>
      <c r="C29876">
        <v>0</v>
      </c>
      <c r="D29876">
        <v>0</v>
      </c>
      <c r="E29876">
        <v>0</v>
      </c>
      <c r="F29876">
        <v>1</v>
      </c>
      <c r="G29876">
        <v>0</v>
      </c>
      <c r="H29876">
        <v>6</v>
      </c>
      <c r="I29876">
        <v>1</v>
      </c>
      <c r="J29876">
        <v>2003</v>
      </c>
      <c r="K29876" t="s">
        <v>1292</v>
      </c>
      <c r="L29876">
        <v>920</v>
      </c>
      <c r="M29876" t="s">
        <v>1816</v>
      </c>
      <c r="N29876" t="s">
        <v>2345</v>
      </c>
      <c r="O29876">
        <v>10.869565217391299</v>
      </c>
      <c r="P29876">
        <v>2.3859667019330968</v>
      </c>
      <c r="Q29876">
        <v>1</v>
      </c>
      <c r="R29876">
        <v>0</v>
      </c>
      <c r="S29876">
        <v>0.16666666666666671</v>
      </c>
      <c r="T29876">
        <v>2.083333333333333</v>
      </c>
      <c r="U29876">
        <v>0</v>
      </c>
      <c r="V29876">
        <v>6.4693000352664303</v>
      </c>
      <c r="W29876">
        <v>4.4000000000000004</v>
      </c>
      <c r="X29876">
        <v>4.0571428571428561</v>
      </c>
    </row>
    <row r="29877" spans="1:24" x14ac:dyDescent="0.2">
      <c r="A29877" t="s">
        <v>753</v>
      </c>
      <c r="B29877" s="14">
        <v>44092</v>
      </c>
      <c r="C29877">
        <v>0</v>
      </c>
      <c r="D29877">
        <v>0</v>
      </c>
      <c r="E29877">
        <v>0</v>
      </c>
      <c r="F29877">
        <v>0</v>
      </c>
      <c r="G29877">
        <v>1</v>
      </c>
      <c r="H29877">
        <v>0</v>
      </c>
      <c r="I29877">
        <v>0</v>
      </c>
      <c r="J29877">
        <v>2050</v>
      </c>
      <c r="K29877" t="s">
        <v>1305</v>
      </c>
      <c r="L29877">
        <v>494</v>
      </c>
      <c r="M29877" t="s">
        <v>1820</v>
      </c>
      <c r="N29877" t="s">
        <v>2345</v>
      </c>
      <c r="O29877">
        <v>0</v>
      </c>
      <c r="P29877">
        <v>0</v>
      </c>
      <c r="Q29877">
        <v>1</v>
      </c>
      <c r="R29877">
        <v>0</v>
      </c>
      <c r="S29877">
        <v>0</v>
      </c>
      <c r="T29877">
        <v>0</v>
      </c>
      <c r="U29877">
        <v>0</v>
      </c>
      <c r="V29877">
        <v>2</v>
      </c>
      <c r="W29877">
        <v>2</v>
      </c>
      <c r="X29877">
        <v>3.7142857142857131</v>
      </c>
    </row>
    <row r="29878" spans="1:24" x14ac:dyDescent="0.2">
      <c r="A29878" t="s">
        <v>752</v>
      </c>
      <c r="B29878" s="14">
        <v>44092</v>
      </c>
      <c r="C29878">
        <v>0</v>
      </c>
      <c r="D29878">
        <v>0</v>
      </c>
      <c r="E29878">
        <v>0</v>
      </c>
      <c r="F29878">
        <v>0</v>
      </c>
      <c r="G29878">
        <v>0</v>
      </c>
      <c r="H29878">
        <v>0</v>
      </c>
      <c r="I29878">
        <v>0</v>
      </c>
      <c r="J29878">
        <v>1237</v>
      </c>
      <c r="K29878" t="s">
        <v>1312</v>
      </c>
      <c r="L29878">
        <v>311</v>
      </c>
      <c r="M29878" t="s">
        <v>1819</v>
      </c>
      <c r="N29878" t="s">
        <v>2345</v>
      </c>
      <c r="O29878">
        <v>0</v>
      </c>
      <c r="P29878">
        <v>0</v>
      </c>
      <c r="Q29878">
        <v>1</v>
      </c>
      <c r="R29878">
        <v>0</v>
      </c>
      <c r="S29878">
        <v>0</v>
      </c>
      <c r="T29878">
        <v>0</v>
      </c>
      <c r="U29878">
        <v>0</v>
      </c>
      <c r="V29878">
        <v>2</v>
      </c>
      <c r="W29878">
        <v>2</v>
      </c>
      <c r="X29878">
        <v>2</v>
      </c>
    </row>
    <row r="29879" spans="1:24" x14ac:dyDescent="0.2">
      <c r="A29879" t="s">
        <v>782</v>
      </c>
      <c r="B29879" s="14">
        <v>44092</v>
      </c>
      <c r="C29879">
        <v>3</v>
      </c>
      <c r="D29879">
        <v>6</v>
      </c>
      <c r="E29879">
        <v>3</v>
      </c>
      <c r="F29879">
        <v>5</v>
      </c>
      <c r="G29879">
        <v>0</v>
      </c>
      <c r="H29879">
        <v>11</v>
      </c>
      <c r="I29879">
        <v>5</v>
      </c>
      <c r="J29879">
        <v>727</v>
      </c>
      <c r="K29879" t="s">
        <v>444</v>
      </c>
      <c r="L29879">
        <v>814</v>
      </c>
      <c r="M29879" t="s">
        <v>1849</v>
      </c>
      <c r="N29879" t="s">
        <v>2345</v>
      </c>
      <c r="O29879">
        <v>61.425061425061422</v>
      </c>
      <c r="P29879">
        <v>4.1178179184077424</v>
      </c>
      <c r="Q29879">
        <v>1</v>
      </c>
      <c r="R29879">
        <v>0</v>
      </c>
      <c r="S29879">
        <v>0.45454545454545447</v>
      </c>
      <c r="T29879">
        <v>5.6818181818181817</v>
      </c>
      <c r="U29879">
        <v>0</v>
      </c>
      <c r="V29879">
        <v>11.79963610022592</v>
      </c>
      <c r="W29879">
        <v>4.4000000000000004</v>
      </c>
      <c r="X29879">
        <v>2.6857142857142851</v>
      </c>
    </row>
    <row r="29880" spans="1:24" x14ac:dyDescent="0.2">
      <c r="A29880" t="s">
        <v>781</v>
      </c>
      <c r="B29880" s="14">
        <v>44092</v>
      </c>
      <c r="C29880">
        <v>0</v>
      </c>
      <c r="D29880">
        <v>0</v>
      </c>
      <c r="E29880">
        <v>0</v>
      </c>
      <c r="F29880">
        <v>2</v>
      </c>
      <c r="G29880">
        <v>3</v>
      </c>
      <c r="H29880">
        <v>6</v>
      </c>
      <c r="I29880">
        <v>2</v>
      </c>
      <c r="J29880">
        <v>744</v>
      </c>
      <c r="K29880" t="s">
        <v>1294</v>
      </c>
      <c r="L29880">
        <v>628</v>
      </c>
      <c r="M29880" t="s">
        <v>1848</v>
      </c>
      <c r="N29880" t="s">
        <v>2345</v>
      </c>
      <c r="O29880">
        <v>31.847133757961782</v>
      </c>
      <c r="P29880">
        <v>3.4609473860679292</v>
      </c>
      <c r="Q29880">
        <v>1</v>
      </c>
      <c r="R29880">
        <v>0</v>
      </c>
      <c r="S29880">
        <v>0.33333333333333331</v>
      </c>
      <c r="T29880">
        <v>4.1666666666666661</v>
      </c>
      <c r="U29880">
        <v>0</v>
      </c>
      <c r="V29880">
        <v>9.6276140527345948</v>
      </c>
      <c r="W29880">
        <v>4.4000000000000004</v>
      </c>
      <c r="X29880">
        <v>4.3999999999999986</v>
      </c>
    </row>
    <row r="29881" spans="1:24" x14ac:dyDescent="0.2">
      <c r="A29881" t="s">
        <v>716</v>
      </c>
      <c r="B29881" s="14">
        <v>44092</v>
      </c>
      <c r="C29881">
        <v>0</v>
      </c>
      <c r="D29881">
        <v>0</v>
      </c>
      <c r="E29881">
        <v>0</v>
      </c>
      <c r="F29881">
        <v>6</v>
      </c>
      <c r="G29881">
        <v>2</v>
      </c>
      <c r="H29881">
        <v>32</v>
      </c>
      <c r="I29881">
        <v>6</v>
      </c>
      <c r="J29881">
        <v>814</v>
      </c>
      <c r="K29881" t="s">
        <v>1131</v>
      </c>
      <c r="L29881">
        <v>868</v>
      </c>
      <c r="M29881" t="s">
        <v>1783</v>
      </c>
      <c r="N29881" t="s">
        <v>2345</v>
      </c>
      <c r="O29881">
        <v>69.124423963133637</v>
      </c>
      <c r="P29881">
        <v>4.2359081265438876</v>
      </c>
      <c r="Q29881">
        <v>1</v>
      </c>
      <c r="R29881">
        <v>0</v>
      </c>
      <c r="S29881">
        <v>0.1875</v>
      </c>
      <c r="T29881">
        <v>2.34375</v>
      </c>
      <c r="U29881">
        <v>0</v>
      </c>
      <c r="V29881">
        <v>8.5796581265438867</v>
      </c>
      <c r="W29881">
        <v>5.9</v>
      </c>
      <c r="X29881">
        <v>5.6857142857142842</v>
      </c>
    </row>
    <row r="29882" spans="1:24" x14ac:dyDescent="0.2">
      <c r="A29882" t="s">
        <v>706</v>
      </c>
      <c r="B29882" s="14">
        <v>44092</v>
      </c>
      <c r="C29882">
        <v>0</v>
      </c>
      <c r="D29882">
        <v>0</v>
      </c>
      <c r="E29882">
        <v>0</v>
      </c>
      <c r="F29882">
        <v>3</v>
      </c>
      <c r="G29882">
        <v>1</v>
      </c>
      <c r="H29882">
        <v>7</v>
      </c>
      <c r="I29882">
        <v>3</v>
      </c>
      <c r="J29882">
        <v>1244</v>
      </c>
      <c r="K29882" t="s">
        <v>1296</v>
      </c>
      <c r="L29882">
        <v>1372</v>
      </c>
      <c r="M29882" t="s">
        <v>1773</v>
      </c>
      <c r="N29882" t="s">
        <v>2345</v>
      </c>
      <c r="O29882">
        <v>21.865889212827991</v>
      </c>
      <c r="P29882">
        <v>3.084927852358462</v>
      </c>
      <c r="Q29882">
        <v>1</v>
      </c>
      <c r="R29882">
        <v>0</v>
      </c>
      <c r="S29882">
        <v>0.42857142857142849</v>
      </c>
      <c r="T29882">
        <v>5.3571428571428568</v>
      </c>
      <c r="U29882">
        <v>0</v>
      </c>
      <c r="V29882">
        <v>10.442070709501319</v>
      </c>
      <c r="W29882">
        <v>4.4000000000000004</v>
      </c>
      <c r="X29882">
        <v>3.371428571428571</v>
      </c>
    </row>
    <row r="29883" spans="1:24" x14ac:dyDescent="0.2">
      <c r="A29883" t="s">
        <v>611</v>
      </c>
      <c r="B29883" s="14">
        <v>44092</v>
      </c>
      <c r="C29883">
        <v>0</v>
      </c>
      <c r="D29883">
        <v>0</v>
      </c>
      <c r="E29883">
        <v>0</v>
      </c>
      <c r="F29883">
        <v>0</v>
      </c>
      <c r="G29883">
        <v>0</v>
      </c>
      <c r="H29883">
        <v>0</v>
      </c>
      <c r="I29883">
        <v>0</v>
      </c>
      <c r="J29883">
        <v>2002</v>
      </c>
      <c r="K29883" t="s">
        <v>1278</v>
      </c>
      <c r="L29883">
        <v>798</v>
      </c>
      <c r="M29883" t="s">
        <v>1678</v>
      </c>
      <c r="N29883" t="s">
        <v>2345</v>
      </c>
      <c r="O29883">
        <v>0</v>
      </c>
      <c r="P29883">
        <v>0</v>
      </c>
      <c r="Q29883">
        <v>1</v>
      </c>
      <c r="R29883">
        <v>0</v>
      </c>
      <c r="S29883">
        <v>0</v>
      </c>
      <c r="T29883">
        <v>0</v>
      </c>
      <c r="U29883">
        <v>0</v>
      </c>
      <c r="V29883">
        <v>2</v>
      </c>
      <c r="W29883">
        <v>2</v>
      </c>
      <c r="X29883">
        <v>2</v>
      </c>
    </row>
    <row r="29884" spans="1:24" x14ac:dyDescent="0.2">
      <c r="A29884" t="s">
        <v>745</v>
      </c>
      <c r="B29884" s="14">
        <v>44092</v>
      </c>
      <c r="C29884">
        <v>0</v>
      </c>
      <c r="D29884">
        <v>0</v>
      </c>
      <c r="E29884">
        <v>0</v>
      </c>
      <c r="F29884">
        <v>5</v>
      </c>
      <c r="G29884">
        <v>2</v>
      </c>
      <c r="H29884">
        <v>16</v>
      </c>
      <c r="I29884">
        <v>5</v>
      </c>
      <c r="J29884">
        <v>752</v>
      </c>
      <c r="K29884" t="s">
        <v>1287</v>
      </c>
      <c r="L29884">
        <v>612</v>
      </c>
      <c r="M29884" t="s">
        <v>1812</v>
      </c>
      <c r="N29884" t="s">
        <v>2345</v>
      </c>
      <c r="O29884">
        <v>81.699346405228752</v>
      </c>
      <c r="P29884">
        <v>4.4030460018979571</v>
      </c>
      <c r="Q29884">
        <v>1</v>
      </c>
      <c r="R29884">
        <v>0</v>
      </c>
      <c r="S29884">
        <v>0.3125</v>
      </c>
      <c r="T29884">
        <v>3.90625</v>
      </c>
      <c r="U29884">
        <v>0</v>
      </c>
      <c r="V29884">
        <v>10.309296001897961</v>
      </c>
      <c r="W29884">
        <v>4.4000000000000004</v>
      </c>
      <c r="X29884">
        <v>4.8285714285714274</v>
      </c>
    </row>
    <row r="29885" spans="1:24" x14ac:dyDescent="0.2">
      <c r="A29885" t="s">
        <v>393</v>
      </c>
      <c r="B29885" s="14">
        <v>44092</v>
      </c>
      <c r="C29885">
        <v>4</v>
      </c>
      <c r="D29885">
        <v>8</v>
      </c>
      <c r="E29885">
        <v>4</v>
      </c>
      <c r="F29885">
        <v>23</v>
      </c>
      <c r="G29885">
        <v>11</v>
      </c>
      <c r="H29885">
        <v>85</v>
      </c>
      <c r="I29885">
        <v>22</v>
      </c>
      <c r="J29885">
        <v>709</v>
      </c>
      <c r="K29885" t="s">
        <v>1305</v>
      </c>
      <c r="L29885">
        <v>2172</v>
      </c>
      <c r="M29885" t="s">
        <v>1460</v>
      </c>
      <c r="N29885" t="s">
        <v>2345</v>
      </c>
      <c r="O29885">
        <v>105.8931860036832</v>
      </c>
      <c r="P29885">
        <v>4.6624309068515064</v>
      </c>
      <c r="Q29885">
        <v>2.0909090909090908</v>
      </c>
      <c r="R29885">
        <v>1.475197886261558</v>
      </c>
      <c r="S29885">
        <v>0.25882352941176467</v>
      </c>
      <c r="T29885">
        <v>3.2352941176470589</v>
      </c>
      <c r="U29885">
        <v>0</v>
      </c>
      <c r="V29885">
        <v>11.372922910760121</v>
      </c>
      <c r="W29885">
        <v>10</v>
      </c>
      <c r="X29885">
        <v>8.2999842225808163</v>
      </c>
    </row>
    <row r="29886" spans="1:24" x14ac:dyDescent="0.2">
      <c r="A29886" t="s">
        <v>738</v>
      </c>
      <c r="B29886" s="14">
        <v>44092</v>
      </c>
      <c r="C29886">
        <v>0</v>
      </c>
      <c r="D29886">
        <v>0</v>
      </c>
      <c r="E29886">
        <v>0</v>
      </c>
      <c r="F29886">
        <v>3</v>
      </c>
      <c r="G29886">
        <v>2</v>
      </c>
      <c r="H29886">
        <v>21</v>
      </c>
      <c r="I29886">
        <v>3</v>
      </c>
      <c r="J29886">
        <v>665</v>
      </c>
      <c r="K29886" t="s">
        <v>1291</v>
      </c>
      <c r="L29886">
        <v>792</v>
      </c>
      <c r="M29886" t="s">
        <v>1805</v>
      </c>
      <c r="N29886" t="s">
        <v>2345</v>
      </c>
      <c r="O29886">
        <v>37.878787878787882</v>
      </c>
      <c r="P29886">
        <v>3.6343912688298659</v>
      </c>
      <c r="Q29886">
        <v>1</v>
      </c>
      <c r="R29886">
        <v>0</v>
      </c>
      <c r="S29886">
        <v>0.14285714285714279</v>
      </c>
      <c r="T29886">
        <v>1.785714285714286</v>
      </c>
      <c r="U29886">
        <v>0</v>
      </c>
      <c r="V29886">
        <v>7.4201055545441523</v>
      </c>
      <c r="W29886">
        <v>4.4000000000000004</v>
      </c>
      <c r="X29886">
        <v>4.3999999999999986</v>
      </c>
    </row>
    <row r="29887" spans="1:24" x14ac:dyDescent="0.2">
      <c r="A29887" t="s">
        <v>295</v>
      </c>
      <c r="B29887" s="14">
        <v>44092</v>
      </c>
      <c r="C29887">
        <v>0</v>
      </c>
      <c r="D29887">
        <v>0</v>
      </c>
      <c r="E29887">
        <v>0</v>
      </c>
      <c r="F29887">
        <v>5</v>
      </c>
      <c r="G29887">
        <v>4</v>
      </c>
      <c r="H29887">
        <v>59</v>
      </c>
      <c r="I29887">
        <v>5</v>
      </c>
      <c r="J29887">
        <v>3563</v>
      </c>
      <c r="K29887" t="s">
        <v>1285</v>
      </c>
      <c r="L29887">
        <v>4143</v>
      </c>
      <c r="M29887" t="s">
        <v>1362</v>
      </c>
      <c r="N29887" t="s">
        <v>2345</v>
      </c>
      <c r="O29887">
        <v>12.06854936036688</v>
      </c>
      <c r="P29887">
        <v>2.4906028423328812</v>
      </c>
      <c r="Q29887">
        <v>1</v>
      </c>
      <c r="R29887">
        <v>0</v>
      </c>
      <c r="S29887">
        <v>8.4745762711864403E-2</v>
      </c>
      <c r="T29887">
        <v>1.0593220338983049</v>
      </c>
      <c r="U29887">
        <v>0</v>
      </c>
      <c r="V29887">
        <v>5.5499248762311861</v>
      </c>
      <c r="W29887">
        <v>4.4000000000000004</v>
      </c>
      <c r="X29887">
        <v>5.2083606935131028</v>
      </c>
    </row>
    <row r="29888" spans="1:24" x14ac:dyDescent="0.2">
      <c r="A29888" t="s">
        <v>728</v>
      </c>
      <c r="B29888" s="14">
        <v>44092</v>
      </c>
      <c r="C29888">
        <v>0</v>
      </c>
      <c r="D29888">
        <v>0</v>
      </c>
      <c r="E29888">
        <v>0</v>
      </c>
      <c r="F29888">
        <v>0</v>
      </c>
      <c r="G29888">
        <v>0</v>
      </c>
      <c r="H29888">
        <v>0</v>
      </c>
      <c r="I29888">
        <v>0</v>
      </c>
      <c r="J29888">
        <v>1346</v>
      </c>
      <c r="K29888" t="s">
        <v>1324</v>
      </c>
      <c r="L29888">
        <v>1127</v>
      </c>
      <c r="M29888" t="s">
        <v>1795</v>
      </c>
      <c r="N29888" t="s">
        <v>2345</v>
      </c>
      <c r="O29888">
        <v>0</v>
      </c>
      <c r="P29888">
        <v>0</v>
      </c>
      <c r="Q29888">
        <v>1</v>
      </c>
      <c r="R29888">
        <v>0</v>
      </c>
      <c r="S29888">
        <v>0</v>
      </c>
      <c r="T29888">
        <v>0</v>
      </c>
      <c r="U29888">
        <v>0</v>
      </c>
      <c r="V29888">
        <v>2</v>
      </c>
      <c r="W29888">
        <v>2</v>
      </c>
      <c r="X29888">
        <v>2</v>
      </c>
    </row>
    <row r="29889" spans="1:24" x14ac:dyDescent="0.2">
      <c r="A29889" t="s">
        <v>1270</v>
      </c>
      <c r="B29889" s="14">
        <v>44092</v>
      </c>
      <c r="C29889">
        <v>0</v>
      </c>
      <c r="D29889">
        <v>0</v>
      </c>
      <c r="E29889">
        <v>0</v>
      </c>
      <c r="F29889">
        <v>0</v>
      </c>
      <c r="G29889">
        <v>2</v>
      </c>
      <c r="H29889">
        <v>0</v>
      </c>
      <c r="I29889">
        <v>0</v>
      </c>
      <c r="J29889">
        <v>778</v>
      </c>
      <c r="K29889" t="s">
        <v>1287</v>
      </c>
      <c r="L29889">
        <v>912</v>
      </c>
      <c r="M29889" t="s">
        <v>2337</v>
      </c>
      <c r="N29889" t="s">
        <v>2345</v>
      </c>
      <c r="O29889">
        <v>0</v>
      </c>
      <c r="P29889">
        <v>0</v>
      </c>
      <c r="Q29889">
        <v>1</v>
      </c>
      <c r="R29889">
        <v>0</v>
      </c>
      <c r="S29889">
        <v>0</v>
      </c>
      <c r="T29889">
        <v>0</v>
      </c>
      <c r="U29889">
        <v>0</v>
      </c>
      <c r="V29889">
        <v>2</v>
      </c>
      <c r="W29889">
        <v>2</v>
      </c>
      <c r="X29889">
        <v>3.028571428571428</v>
      </c>
    </row>
    <row r="29890" spans="1:24" x14ac:dyDescent="0.2">
      <c r="A29890" t="s">
        <v>903</v>
      </c>
      <c r="B29890" s="14">
        <v>44093</v>
      </c>
      <c r="C29890">
        <v>0</v>
      </c>
      <c r="D29890">
        <v>0</v>
      </c>
      <c r="E29890">
        <v>0</v>
      </c>
      <c r="F29890">
        <v>0</v>
      </c>
      <c r="G29890">
        <v>0</v>
      </c>
      <c r="H29890">
        <v>0</v>
      </c>
      <c r="I29890">
        <v>0</v>
      </c>
      <c r="J29890">
        <v>1342</v>
      </c>
      <c r="K29890" t="s">
        <v>1299</v>
      </c>
      <c r="L29890">
        <v>1083</v>
      </c>
      <c r="M29890" t="s">
        <v>1970</v>
      </c>
      <c r="N29890" t="s">
        <v>2345</v>
      </c>
      <c r="O29890">
        <v>0</v>
      </c>
      <c r="P29890">
        <v>0</v>
      </c>
      <c r="Q29890">
        <v>1</v>
      </c>
      <c r="R29890">
        <v>0</v>
      </c>
      <c r="S29890">
        <v>0</v>
      </c>
      <c r="T29890">
        <v>0</v>
      </c>
      <c r="U29890">
        <v>0</v>
      </c>
      <c r="V29890">
        <v>2</v>
      </c>
      <c r="W29890">
        <v>2</v>
      </c>
      <c r="X29890">
        <v>2</v>
      </c>
    </row>
    <row r="29891" spans="1:24" x14ac:dyDescent="0.2">
      <c r="A29891" t="s">
        <v>1123</v>
      </c>
      <c r="B29891" s="14">
        <v>44093</v>
      </c>
      <c r="C29891">
        <v>0</v>
      </c>
      <c r="D29891">
        <v>0</v>
      </c>
      <c r="E29891">
        <v>0</v>
      </c>
      <c r="F29891">
        <v>0</v>
      </c>
      <c r="G29891">
        <v>1</v>
      </c>
      <c r="H29891">
        <v>0</v>
      </c>
      <c r="I29891">
        <v>0</v>
      </c>
      <c r="J29891">
        <v>1375</v>
      </c>
      <c r="K29891" t="s">
        <v>1299</v>
      </c>
      <c r="L29891">
        <v>2022</v>
      </c>
      <c r="M29891" t="s">
        <v>2190</v>
      </c>
      <c r="N29891" t="s">
        <v>2345</v>
      </c>
      <c r="O29891">
        <v>0</v>
      </c>
      <c r="P29891">
        <v>0</v>
      </c>
      <c r="Q29891">
        <v>1</v>
      </c>
      <c r="R29891">
        <v>0</v>
      </c>
      <c r="S29891">
        <v>0</v>
      </c>
      <c r="T29891">
        <v>0</v>
      </c>
      <c r="U29891">
        <v>0</v>
      </c>
      <c r="V29891">
        <v>2</v>
      </c>
      <c r="W29891">
        <v>2</v>
      </c>
      <c r="X29891">
        <v>3.028571428571428</v>
      </c>
    </row>
    <row r="29892" spans="1:24" x14ac:dyDescent="0.2">
      <c r="A29892" t="s">
        <v>573</v>
      </c>
      <c r="B29892" s="14">
        <v>44093</v>
      </c>
      <c r="C29892">
        <v>0</v>
      </c>
      <c r="D29892">
        <v>0</v>
      </c>
      <c r="E29892">
        <v>0</v>
      </c>
      <c r="F29892">
        <v>5</v>
      </c>
      <c r="G29892">
        <v>15</v>
      </c>
      <c r="H29892">
        <v>52</v>
      </c>
      <c r="I29892">
        <v>5</v>
      </c>
      <c r="J29892">
        <v>652</v>
      </c>
      <c r="K29892" t="s">
        <v>1318</v>
      </c>
      <c r="L29892">
        <v>2819</v>
      </c>
      <c r="M29892" t="s">
        <v>1640</v>
      </c>
      <c r="N29892" t="s">
        <v>2345</v>
      </c>
      <c r="O29892">
        <v>17.736786094359701</v>
      </c>
      <c r="P29892">
        <v>2.8756407932961698</v>
      </c>
      <c r="Q29892">
        <v>0.66666666666666663</v>
      </c>
      <c r="R29892">
        <v>-0.81093021621632888</v>
      </c>
      <c r="S29892">
        <v>9.6153846153846159E-2</v>
      </c>
      <c r="T29892">
        <v>1.2019230769230771</v>
      </c>
      <c r="U29892">
        <v>0</v>
      </c>
      <c r="V29892">
        <v>5.2666336540029182</v>
      </c>
      <c r="W29892">
        <v>4.4000000000000004</v>
      </c>
      <c r="X29892">
        <v>6.2004229888395193</v>
      </c>
    </row>
    <row r="29893" spans="1:24" x14ac:dyDescent="0.2">
      <c r="A29893" t="s">
        <v>1023</v>
      </c>
      <c r="B29893" s="14">
        <v>44093</v>
      </c>
      <c r="C29893">
        <v>0</v>
      </c>
      <c r="D29893">
        <v>0</v>
      </c>
      <c r="E29893">
        <v>0</v>
      </c>
      <c r="F29893">
        <v>0</v>
      </c>
      <c r="G29893">
        <v>0</v>
      </c>
      <c r="H29893">
        <v>0</v>
      </c>
      <c r="I29893">
        <v>0</v>
      </c>
      <c r="J29893">
        <v>1275</v>
      </c>
      <c r="K29893" t="s">
        <v>1301</v>
      </c>
      <c r="L29893">
        <v>449</v>
      </c>
      <c r="M29893" t="s">
        <v>2090</v>
      </c>
      <c r="N29893" t="s">
        <v>2345</v>
      </c>
      <c r="O29893">
        <v>0</v>
      </c>
      <c r="P29893">
        <v>0</v>
      </c>
      <c r="Q29893">
        <v>1</v>
      </c>
      <c r="R29893">
        <v>0</v>
      </c>
      <c r="S29893">
        <v>0</v>
      </c>
      <c r="T29893">
        <v>0</v>
      </c>
      <c r="U29893">
        <v>0</v>
      </c>
      <c r="V29893">
        <v>2</v>
      </c>
      <c r="W29893">
        <v>2</v>
      </c>
      <c r="X29893">
        <v>2</v>
      </c>
    </row>
    <row r="29894" spans="1:24" x14ac:dyDescent="0.2">
      <c r="A29894" t="s">
        <v>1024</v>
      </c>
      <c r="B29894" s="14">
        <v>44093</v>
      </c>
      <c r="C29894">
        <v>0</v>
      </c>
      <c r="D29894">
        <v>0</v>
      </c>
      <c r="E29894">
        <v>0</v>
      </c>
      <c r="F29894">
        <v>1</v>
      </c>
      <c r="G29894">
        <v>1</v>
      </c>
      <c r="H29894">
        <v>4</v>
      </c>
      <c r="I29894">
        <v>1</v>
      </c>
      <c r="J29894">
        <v>679</v>
      </c>
      <c r="K29894" t="s">
        <v>1298</v>
      </c>
      <c r="L29894">
        <v>784</v>
      </c>
      <c r="M29894" t="s">
        <v>2091</v>
      </c>
      <c r="N29894" t="s">
        <v>2345</v>
      </c>
      <c r="O29894">
        <v>12.755102040816331</v>
      </c>
      <c r="P29894">
        <v>2.5459313516257751</v>
      </c>
      <c r="Q29894">
        <v>1</v>
      </c>
      <c r="R29894">
        <v>0</v>
      </c>
      <c r="S29894">
        <v>0.25</v>
      </c>
      <c r="T29894">
        <v>3.125</v>
      </c>
      <c r="U29894">
        <v>0</v>
      </c>
      <c r="V29894">
        <v>7.6709313516257751</v>
      </c>
      <c r="W29894">
        <v>4.4000000000000004</v>
      </c>
      <c r="X29894">
        <v>3.7142857142857131</v>
      </c>
    </row>
    <row r="29895" spans="1:24" x14ac:dyDescent="0.2">
      <c r="A29895" t="s">
        <v>1025</v>
      </c>
      <c r="B29895" s="14">
        <v>44093</v>
      </c>
      <c r="C29895">
        <v>0</v>
      </c>
      <c r="D29895">
        <v>0</v>
      </c>
      <c r="E29895">
        <v>0</v>
      </c>
      <c r="F29895">
        <v>0</v>
      </c>
      <c r="G29895">
        <v>2</v>
      </c>
      <c r="H29895">
        <v>0</v>
      </c>
      <c r="I29895">
        <v>0</v>
      </c>
      <c r="J29895">
        <v>1115</v>
      </c>
      <c r="K29895" t="s">
        <v>1316</v>
      </c>
      <c r="L29895">
        <v>464</v>
      </c>
      <c r="M29895" t="s">
        <v>2092</v>
      </c>
      <c r="N29895" t="s">
        <v>2345</v>
      </c>
      <c r="O29895">
        <v>0</v>
      </c>
      <c r="P29895">
        <v>0</v>
      </c>
      <c r="Q29895">
        <v>1</v>
      </c>
      <c r="R29895">
        <v>0</v>
      </c>
      <c r="S29895">
        <v>0</v>
      </c>
      <c r="T29895">
        <v>0</v>
      </c>
      <c r="U29895">
        <v>0</v>
      </c>
      <c r="V29895">
        <v>2</v>
      </c>
      <c r="W29895">
        <v>2</v>
      </c>
      <c r="X29895">
        <v>3.7142857142857131</v>
      </c>
    </row>
    <row r="29896" spans="1:24" x14ac:dyDescent="0.2">
      <c r="A29896" t="s">
        <v>1026</v>
      </c>
      <c r="B29896" s="14">
        <v>44093</v>
      </c>
      <c r="C29896">
        <v>0</v>
      </c>
      <c r="D29896">
        <v>0</v>
      </c>
      <c r="E29896">
        <v>0</v>
      </c>
      <c r="F29896">
        <v>4</v>
      </c>
      <c r="G29896">
        <v>0</v>
      </c>
      <c r="H29896">
        <v>22</v>
      </c>
      <c r="I29896">
        <v>4</v>
      </c>
      <c r="J29896">
        <v>819</v>
      </c>
      <c r="K29896" t="s">
        <v>444</v>
      </c>
      <c r="L29896">
        <v>836</v>
      </c>
      <c r="M29896" t="s">
        <v>2093</v>
      </c>
      <c r="N29896" t="s">
        <v>2345</v>
      </c>
      <c r="O29896">
        <v>47.846889952153113</v>
      </c>
      <c r="P29896">
        <v>3.8680061200113718</v>
      </c>
      <c r="Q29896">
        <v>1</v>
      </c>
      <c r="R29896">
        <v>0</v>
      </c>
      <c r="S29896">
        <v>0.1818181818181818</v>
      </c>
      <c r="T29896">
        <v>2.2727272727272729</v>
      </c>
      <c r="U29896">
        <v>0</v>
      </c>
      <c r="V29896">
        <v>8.1407333927386443</v>
      </c>
      <c r="W29896">
        <v>4.4000000000000004</v>
      </c>
      <c r="X29896">
        <v>3.028571428571428</v>
      </c>
    </row>
    <row r="29897" spans="1:24" x14ac:dyDescent="0.2">
      <c r="A29897" t="s">
        <v>387</v>
      </c>
      <c r="B29897" s="14">
        <v>44093</v>
      </c>
      <c r="C29897">
        <v>1</v>
      </c>
      <c r="D29897">
        <v>2</v>
      </c>
      <c r="E29897">
        <v>1</v>
      </c>
      <c r="F29897">
        <v>3</v>
      </c>
      <c r="G29897">
        <v>0</v>
      </c>
      <c r="H29897">
        <v>13</v>
      </c>
      <c r="I29897">
        <v>3</v>
      </c>
      <c r="J29897">
        <v>175</v>
      </c>
      <c r="K29897" t="s">
        <v>1279</v>
      </c>
      <c r="L29897">
        <v>1269</v>
      </c>
      <c r="M29897" t="s">
        <v>1454</v>
      </c>
      <c r="N29897" t="s">
        <v>2345</v>
      </c>
      <c r="O29897">
        <v>23.640661938534279</v>
      </c>
      <c r="P29897">
        <v>3.1629681929299052</v>
      </c>
      <c r="Q29897">
        <v>1</v>
      </c>
      <c r="R29897">
        <v>0</v>
      </c>
      <c r="S29897">
        <v>0.23076923076923081</v>
      </c>
      <c r="T29897">
        <v>2.884615384615385</v>
      </c>
      <c r="U29897">
        <v>0</v>
      </c>
      <c r="V29897">
        <v>8.0475835775452893</v>
      </c>
      <c r="W29897">
        <v>4.4000000000000004</v>
      </c>
      <c r="X29897">
        <v>3.371428571428571</v>
      </c>
    </row>
    <row r="29898" spans="1:24" x14ac:dyDescent="0.2">
      <c r="A29898" t="s">
        <v>1027</v>
      </c>
      <c r="B29898" s="14">
        <v>44093</v>
      </c>
      <c r="C29898">
        <v>0</v>
      </c>
      <c r="D29898">
        <v>0</v>
      </c>
      <c r="E29898">
        <v>0</v>
      </c>
      <c r="F29898">
        <v>4</v>
      </c>
      <c r="G29898">
        <v>0</v>
      </c>
      <c r="H29898">
        <v>9</v>
      </c>
      <c r="I29898">
        <v>4</v>
      </c>
      <c r="J29898">
        <v>2052</v>
      </c>
      <c r="K29898" t="s">
        <v>1284</v>
      </c>
      <c r="L29898">
        <v>535</v>
      </c>
      <c r="M29898" t="s">
        <v>2094</v>
      </c>
      <c r="N29898" t="s">
        <v>2345</v>
      </c>
      <c r="O29898">
        <v>74.766355140186917</v>
      </c>
      <c r="P29898">
        <v>4.3143679862000672</v>
      </c>
      <c r="Q29898">
        <v>1</v>
      </c>
      <c r="R29898">
        <v>0</v>
      </c>
      <c r="S29898">
        <v>0.44444444444444442</v>
      </c>
      <c r="T29898">
        <v>5.5555555555555554</v>
      </c>
      <c r="U29898">
        <v>0</v>
      </c>
      <c r="V29898">
        <v>11.86992354175562</v>
      </c>
      <c r="W29898">
        <v>4.4000000000000004</v>
      </c>
      <c r="X29898">
        <v>3.7142857142857131</v>
      </c>
    </row>
    <row r="29899" spans="1:24" x14ac:dyDescent="0.2">
      <c r="A29899" t="s">
        <v>1028</v>
      </c>
      <c r="B29899" s="14">
        <v>44093</v>
      </c>
      <c r="C29899">
        <v>0</v>
      </c>
      <c r="D29899">
        <v>0</v>
      </c>
      <c r="E29899">
        <v>0</v>
      </c>
      <c r="F29899">
        <v>0</v>
      </c>
      <c r="G29899">
        <v>5</v>
      </c>
      <c r="H29899">
        <v>0</v>
      </c>
      <c r="I29899">
        <v>0</v>
      </c>
      <c r="J29899">
        <v>1070</v>
      </c>
      <c r="K29899" t="s">
        <v>1287</v>
      </c>
      <c r="L29899">
        <v>856</v>
      </c>
      <c r="M29899" t="s">
        <v>2095</v>
      </c>
      <c r="N29899" t="s">
        <v>2345</v>
      </c>
      <c r="O29899">
        <v>0</v>
      </c>
      <c r="P29899">
        <v>0</v>
      </c>
      <c r="Q29899">
        <v>1</v>
      </c>
      <c r="R29899">
        <v>0</v>
      </c>
      <c r="S29899">
        <v>0</v>
      </c>
      <c r="T29899">
        <v>0</v>
      </c>
      <c r="U29899">
        <v>0</v>
      </c>
      <c r="V29899">
        <v>2</v>
      </c>
      <c r="W29899">
        <v>2</v>
      </c>
      <c r="X29899">
        <v>3.371428571428571</v>
      </c>
    </row>
    <row r="29900" spans="1:24" x14ac:dyDescent="0.2">
      <c r="A29900" t="s">
        <v>382</v>
      </c>
      <c r="B29900" s="14">
        <v>44093</v>
      </c>
      <c r="C29900">
        <v>0</v>
      </c>
      <c r="D29900">
        <v>0</v>
      </c>
      <c r="E29900">
        <v>0</v>
      </c>
      <c r="F29900">
        <v>0</v>
      </c>
      <c r="G29900">
        <v>0</v>
      </c>
      <c r="H29900">
        <v>0</v>
      </c>
      <c r="I29900">
        <v>0</v>
      </c>
      <c r="J29900">
        <v>1220</v>
      </c>
      <c r="K29900" t="s">
        <v>1307</v>
      </c>
      <c r="L29900">
        <v>284</v>
      </c>
      <c r="M29900" t="s">
        <v>1449</v>
      </c>
      <c r="N29900" t="s">
        <v>2345</v>
      </c>
      <c r="O29900">
        <v>0</v>
      </c>
      <c r="P29900">
        <v>0</v>
      </c>
      <c r="Q29900">
        <v>1</v>
      </c>
      <c r="R29900">
        <v>0</v>
      </c>
      <c r="S29900">
        <v>0</v>
      </c>
      <c r="T29900">
        <v>0</v>
      </c>
      <c r="U29900">
        <v>0</v>
      </c>
      <c r="V29900">
        <v>2</v>
      </c>
      <c r="W29900">
        <v>2</v>
      </c>
      <c r="X29900">
        <v>2</v>
      </c>
    </row>
    <row r="29901" spans="1:24" x14ac:dyDescent="0.2">
      <c r="A29901" t="s">
        <v>1029</v>
      </c>
      <c r="B29901" s="14">
        <v>44093</v>
      </c>
      <c r="C29901">
        <v>0</v>
      </c>
      <c r="D29901">
        <v>0</v>
      </c>
      <c r="E29901">
        <v>0</v>
      </c>
      <c r="F29901">
        <v>0</v>
      </c>
      <c r="G29901">
        <v>0</v>
      </c>
      <c r="H29901">
        <v>0</v>
      </c>
      <c r="I29901">
        <v>0</v>
      </c>
      <c r="J29901">
        <v>1081</v>
      </c>
      <c r="K29901" t="s">
        <v>1307</v>
      </c>
      <c r="L29901">
        <v>355</v>
      </c>
      <c r="M29901" t="s">
        <v>2096</v>
      </c>
      <c r="N29901" t="s">
        <v>2345</v>
      </c>
      <c r="O29901">
        <v>0</v>
      </c>
      <c r="P29901">
        <v>0</v>
      </c>
      <c r="Q29901">
        <v>1</v>
      </c>
      <c r="R29901">
        <v>0</v>
      </c>
      <c r="S29901">
        <v>0</v>
      </c>
      <c r="T29901">
        <v>0</v>
      </c>
      <c r="U29901">
        <v>0</v>
      </c>
      <c r="V29901">
        <v>2</v>
      </c>
      <c r="W29901">
        <v>2</v>
      </c>
      <c r="X29901">
        <v>2</v>
      </c>
    </row>
    <row r="29902" spans="1:24" x14ac:dyDescent="0.2">
      <c r="A29902" t="s">
        <v>1030</v>
      </c>
      <c r="B29902" s="14">
        <v>44093</v>
      </c>
      <c r="C29902">
        <v>0</v>
      </c>
      <c r="D29902">
        <v>0</v>
      </c>
      <c r="E29902">
        <v>0</v>
      </c>
      <c r="F29902">
        <v>5</v>
      </c>
      <c r="G29902">
        <v>5</v>
      </c>
      <c r="H29902">
        <v>35</v>
      </c>
      <c r="I29902">
        <v>5</v>
      </c>
      <c r="J29902">
        <v>783</v>
      </c>
      <c r="K29902" t="s">
        <v>1287</v>
      </c>
      <c r="L29902">
        <v>629</v>
      </c>
      <c r="M29902" t="s">
        <v>2097</v>
      </c>
      <c r="N29902" t="s">
        <v>2345</v>
      </c>
      <c r="O29902">
        <v>79.491255961844203</v>
      </c>
      <c r="P29902">
        <v>4.3756470277098423</v>
      </c>
      <c r="Q29902">
        <v>1</v>
      </c>
      <c r="R29902">
        <v>0</v>
      </c>
      <c r="S29902">
        <v>0.14285714285714279</v>
      </c>
      <c r="T29902">
        <v>1.785714285714286</v>
      </c>
      <c r="U29902">
        <v>0</v>
      </c>
      <c r="V29902">
        <v>8.161361313424127</v>
      </c>
      <c r="W29902">
        <v>4.4000000000000004</v>
      </c>
      <c r="X29902">
        <v>5.0428571428571418</v>
      </c>
    </row>
    <row r="29903" spans="1:24" x14ac:dyDescent="0.2">
      <c r="A29903" t="s">
        <v>471</v>
      </c>
      <c r="B29903" s="14">
        <v>44093</v>
      </c>
      <c r="C29903">
        <v>4</v>
      </c>
      <c r="D29903">
        <v>35</v>
      </c>
      <c r="E29903">
        <v>4</v>
      </c>
      <c r="F29903">
        <v>36</v>
      </c>
      <c r="G29903">
        <v>2</v>
      </c>
      <c r="H29903">
        <v>257</v>
      </c>
      <c r="I29903">
        <v>35</v>
      </c>
      <c r="J29903">
        <v>400</v>
      </c>
      <c r="K29903" t="s">
        <v>660</v>
      </c>
      <c r="L29903">
        <v>1735</v>
      </c>
      <c r="M29903" t="s">
        <v>1538</v>
      </c>
      <c r="N29903" t="s">
        <v>2345</v>
      </c>
      <c r="O29903">
        <v>207.49279538904901</v>
      </c>
      <c r="P29903">
        <v>5.3350966180513328</v>
      </c>
      <c r="Q29903">
        <v>3.6</v>
      </c>
      <c r="R29903">
        <v>2.561867690924128</v>
      </c>
      <c r="S29903">
        <v>0.13618677042801561</v>
      </c>
      <c r="T29903">
        <v>1.7023346303501941</v>
      </c>
      <c r="U29903">
        <v>0</v>
      </c>
      <c r="V29903">
        <v>11.599298939325649</v>
      </c>
      <c r="W29903">
        <v>10</v>
      </c>
      <c r="X29903">
        <v>8.242857142857142</v>
      </c>
    </row>
    <row r="29904" spans="1:24" x14ac:dyDescent="0.2">
      <c r="A29904" t="s">
        <v>1031</v>
      </c>
      <c r="B29904" s="14">
        <v>44093</v>
      </c>
      <c r="C29904">
        <v>0</v>
      </c>
      <c r="D29904">
        <v>0</v>
      </c>
      <c r="E29904">
        <v>0</v>
      </c>
      <c r="F29904">
        <v>0</v>
      </c>
      <c r="G29904">
        <v>0</v>
      </c>
      <c r="H29904">
        <v>0</v>
      </c>
      <c r="I29904">
        <v>0</v>
      </c>
      <c r="J29904">
        <v>4011</v>
      </c>
      <c r="K29904" t="s">
        <v>1310</v>
      </c>
      <c r="L29904">
        <v>760</v>
      </c>
      <c r="M29904" t="s">
        <v>2098</v>
      </c>
      <c r="N29904" t="s">
        <v>2345</v>
      </c>
      <c r="O29904">
        <v>0</v>
      </c>
      <c r="P29904">
        <v>0</v>
      </c>
      <c r="Q29904">
        <v>1</v>
      </c>
      <c r="R29904">
        <v>0</v>
      </c>
      <c r="S29904">
        <v>0</v>
      </c>
      <c r="T29904">
        <v>0</v>
      </c>
      <c r="U29904">
        <v>0</v>
      </c>
      <c r="V29904">
        <v>2</v>
      </c>
      <c r="W29904">
        <v>2</v>
      </c>
      <c r="X29904">
        <v>2</v>
      </c>
    </row>
    <row r="29905" spans="1:24" x14ac:dyDescent="0.2">
      <c r="A29905" t="s">
        <v>1275</v>
      </c>
      <c r="B29905" s="14">
        <v>44093</v>
      </c>
      <c r="C29905">
        <v>1</v>
      </c>
      <c r="D29905">
        <v>2</v>
      </c>
      <c r="E29905">
        <v>1</v>
      </c>
      <c r="F29905">
        <v>5</v>
      </c>
      <c r="G29905">
        <v>7</v>
      </c>
      <c r="H29905">
        <v>39</v>
      </c>
      <c r="I29905">
        <v>5</v>
      </c>
      <c r="J29905">
        <v>3793</v>
      </c>
      <c r="K29905" t="s">
        <v>1286</v>
      </c>
      <c r="L29905">
        <v>1943</v>
      </c>
      <c r="M29905" t="s">
        <v>2342</v>
      </c>
      <c r="N29905" t="s">
        <v>2345</v>
      </c>
      <c r="O29905">
        <v>25.73340195573855</v>
      </c>
      <c r="P29905">
        <v>3.2477898350328429</v>
      </c>
      <c r="Q29905">
        <v>1</v>
      </c>
      <c r="R29905">
        <v>0</v>
      </c>
      <c r="S29905">
        <v>0.12820512820512819</v>
      </c>
      <c r="T29905">
        <v>1.602564102564102</v>
      </c>
      <c r="U29905">
        <v>0</v>
      </c>
      <c r="V29905">
        <v>6.8503539375969451</v>
      </c>
      <c r="W29905">
        <v>4.4000000000000004</v>
      </c>
      <c r="X29905">
        <v>4.614285714285713</v>
      </c>
    </row>
    <row r="29906" spans="1:24" x14ac:dyDescent="0.2">
      <c r="A29906" t="s">
        <v>1032</v>
      </c>
      <c r="B29906" s="14">
        <v>44093</v>
      </c>
      <c r="C29906">
        <v>0</v>
      </c>
      <c r="D29906">
        <v>0</v>
      </c>
      <c r="E29906">
        <v>0</v>
      </c>
      <c r="F29906">
        <v>0</v>
      </c>
      <c r="G29906">
        <v>0</v>
      </c>
      <c r="H29906">
        <v>0</v>
      </c>
      <c r="I29906">
        <v>0</v>
      </c>
      <c r="J29906">
        <v>3786</v>
      </c>
      <c r="K29906" t="s">
        <v>1320</v>
      </c>
      <c r="L29906">
        <v>205</v>
      </c>
      <c r="M29906" t="s">
        <v>2099</v>
      </c>
      <c r="N29906" t="s">
        <v>2345</v>
      </c>
      <c r="O29906">
        <v>0</v>
      </c>
      <c r="P29906">
        <v>0</v>
      </c>
      <c r="Q29906">
        <v>1</v>
      </c>
      <c r="R29906">
        <v>0</v>
      </c>
      <c r="S29906">
        <v>0</v>
      </c>
      <c r="T29906">
        <v>0</v>
      </c>
      <c r="U29906">
        <v>0</v>
      </c>
      <c r="V29906">
        <v>2</v>
      </c>
      <c r="W29906">
        <v>2</v>
      </c>
      <c r="X29906">
        <v>2</v>
      </c>
    </row>
    <row r="29907" spans="1:24" x14ac:dyDescent="0.2">
      <c r="A29907" t="s">
        <v>556</v>
      </c>
      <c r="B29907" s="14">
        <v>44093</v>
      </c>
      <c r="C29907">
        <v>0</v>
      </c>
      <c r="D29907">
        <v>0</v>
      </c>
      <c r="E29907">
        <v>0</v>
      </c>
      <c r="F29907">
        <v>0</v>
      </c>
      <c r="G29907">
        <v>0</v>
      </c>
      <c r="H29907">
        <v>0</v>
      </c>
      <c r="I29907">
        <v>0</v>
      </c>
      <c r="J29907">
        <v>1311</v>
      </c>
      <c r="K29907" t="s">
        <v>1312</v>
      </c>
      <c r="L29907">
        <v>293</v>
      </c>
      <c r="M29907" t="s">
        <v>1623</v>
      </c>
      <c r="N29907" t="s">
        <v>2345</v>
      </c>
      <c r="O29907">
        <v>0</v>
      </c>
      <c r="P29907">
        <v>0</v>
      </c>
      <c r="Q29907">
        <v>1</v>
      </c>
      <c r="R29907">
        <v>0</v>
      </c>
      <c r="S29907">
        <v>0</v>
      </c>
      <c r="T29907">
        <v>0</v>
      </c>
      <c r="U29907">
        <v>0</v>
      </c>
      <c r="V29907">
        <v>2</v>
      </c>
      <c r="W29907">
        <v>2</v>
      </c>
      <c r="X29907">
        <v>2</v>
      </c>
    </row>
    <row r="29908" spans="1:24" x14ac:dyDescent="0.2">
      <c r="A29908" t="s">
        <v>1033</v>
      </c>
      <c r="B29908" s="14">
        <v>44093</v>
      </c>
      <c r="C29908">
        <v>0</v>
      </c>
      <c r="D29908">
        <v>0</v>
      </c>
      <c r="E29908">
        <v>0</v>
      </c>
      <c r="F29908">
        <v>0</v>
      </c>
      <c r="G29908">
        <v>2</v>
      </c>
      <c r="H29908">
        <v>0</v>
      </c>
      <c r="I29908">
        <v>0</v>
      </c>
      <c r="J29908">
        <v>3759</v>
      </c>
      <c r="K29908" t="s">
        <v>1317</v>
      </c>
      <c r="L29908">
        <v>471</v>
      </c>
      <c r="M29908" t="s">
        <v>2100</v>
      </c>
      <c r="N29908" t="s">
        <v>2345</v>
      </c>
      <c r="O29908">
        <v>0</v>
      </c>
      <c r="P29908">
        <v>0</v>
      </c>
      <c r="Q29908">
        <v>1</v>
      </c>
      <c r="R29908">
        <v>0</v>
      </c>
      <c r="S29908">
        <v>0</v>
      </c>
      <c r="T29908">
        <v>0</v>
      </c>
      <c r="U29908">
        <v>0</v>
      </c>
      <c r="V29908">
        <v>2</v>
      </c>
      <c r="W29908">
        <v>2</v>
      </c>
      <c r="X29908">
        <v>2.342857142857143</v>
      </c>
    </row>
    <row r="29909" spans="1:24" x14ac:dyDescent="0.2">
      <c r="A29909" t="s">
        <v>1034</v>
      </c>
      <c r="B29909" s="14">
        <v>44093</v>
      </c>
      <c r="C29909">
        <v>0</v>
      </c>
      <c r="D29909">
        <v>0</v>
      </c>
      <c r="E29909">
        <v>0</v>
      </c>
      <c r="F29909">
        <v>0</v>
      </c>
      <c r="G29909">
        <v>0</v>
      </c>
      <c r="H29909">
        <v>0</v>
      </c>
      <c r="I29909">
        <v>0</v>
      </c>
      <c r="J29909">
        <v>113</v>
      </c>
      <c r="K29909" t="s">
        <v>1284</v>
      </c>
      <c r="L29909">
        <v>303</v>
      </c>
      <c r="M29909" t="s">
        <v>2101</v>
      </c>
      <c r="N29909" t="s">
        <v>2345</v>
      </c>
      <c r="O29909">
        <v>0</v>
      </c>
      <c r="P29909">
        <v>0</v>
      </c>
      <c r="Q29909">
        <v>1</v>
      </c>
      <c r="R29909">
        <v>0</v>
      </c>
      <c r="S29909">
        <v>0</v>
      </c>
      <c r="T29909">
        <v>0</v>
      </c>
      <c r="U29909">
        <v>0</v>
      </c>
      <c r="V29909">
        <v>2</v>
      </c>
      <c r="W29909">
        <v>2</v>
      </c>
      <c r="X29909">
        <v>2</v>
      </c>
    </row>
    <row r="29910" spans="1:24" x14ac:dyDescent="0.2">
      <c r="A29910" t="s">
        <v>1035</v>
      </c>
      <c r="B29910" s="14">
        <v>44093</v>
      </c>
      <c r="C29910">
        <v>0</v>
      </c>
      <c r="D29910">
        <v>0</v>
      </c>
      <c r="E29910">
        <v>0</v>
      </c>
      <c r="F29910">
        <v>0</v>
      </c>
      <c r="G29910">
        <v>0</v>
      </c>
      <c r="H29910">
        <v>0</v>
      </c>
      <c r="I29910">
        <v>0</v>
      </c>
      <c r="J29910">
        <v>1068</v>
      </c>
      <c r="K29910" t="s">
        <v>1293</v>
      </c>
      <c r="L29910">
        <v>370</v>
      </c>
      <c r="M29910" t="s">
        <v>2102</v>
      </c>
      <c r="N29910" t="s">
        <v>2345</v>
      </c>
      <c r="O29910">
        <v>0</v>
      </c>
      <c r="P29910">
        <v>0</v>
      </c>
      <c r="Q29910">
        <v>1</v>
      </c>
      <c r="R29910">
        <v>0</v>
      </c>
      <c r="S29910">
        <v>0</v>
      </c>
      <c r="T29910">
        <v>0</v>
      </c>
      <c r="U29910">
        <v>0</v>
      </c>
      <c r="V29910">
        <v>2</v>
      </c>
      <c r="W29910">
        <v>2</v>
      </c>
      <c r="X29910">
        <v>2</v>
      </c>
    </row>
    <row r="29911" spans="1:24" x14ac:dyDescent="0.2">
      <c r="A29911" t="s">
        <v>378</v>
      </c>
      <c r="B29911" s="14">
        <v>44093</v>
      </c>
      <c r="C29911">
        <v>0</v>
      </c>
      <c r="D29911">
        <v>0</v>
      </c>
      <c r="E29911">
        <v>0</v>
      </c>
      <c r="F29911">
        <v>2</v>
      </c>
      <c r="G29911">
        <v>2</v>
      </c>
      <c r="H29911">
        <v>4</v>
      </c>
      <c r="I29911">
        <v>2</v>
      </c>
      <c r="J29911">
        <v>1123</v>
      </c>
      <c r="K29911" t="s">
        <v>1287</v>
      </c>
      <c r="L29911">
        <v>846</v>
      </c>
      <c r="M29911" t="s">
        <v>1445</v>
      </c>
      <c r="N29911" t="s">
        <v>2345</v>
      </c>
      <c r="O29911">
        <v>23.640661938534279</v>
      </c>
      <c r="P29911">
        <v>3.1629681929299052</v>
      </c>
      <c r="Q29911">
        <v>1</v>
      </c>
      <c r="R29911">
        <v>0</v>
      </c>
      <c r="S29911">
        <v>0.5</v>
      </c>
      <c r="T29911">
        <v>6.25</v>
      </c>
      <c r="U29911">
        <v>0</v>
      </c>
      <c r="V29911">
        <v>11.412968192929901</v>
      </c>
      <c r="W29911">
        <v>4.4000000000000004</v>
      </c>
      <c r="X29911">
        <v>4.3999999999999986</v>
      </c>
    </row>
    <row r="29912" spans="1:24" x14ac:dyDescent="0.2">
      <c r="A29912" t="s">
        <v>520</v>
      </c>
      <c r="B29912" s="14">
        <v>44093</v>
      </c>
      <c r="C29912">
        <v>0</v>
      </c>
      <c r="D29912">
        <v>0</v>
      </c>
      <c r="E29912">
        <v>0</v>
      </c>
      <c r="F29912">
        <v>2</v>
      </c>
      <c r="G29912">
        <v>1</v>
      </c>
      <c r="H29912">
        <v>10</v>
      </c>
      <c r="I29912">
        <v>2</v>
      </c>
      <c r="J29912">
        <v>446</v>
      </c>
      <c r="K29912" t="s">
        <v>1302</v>
      </c>
      <c r="L29912">
        <v>1038</v>
      </c>
      <c r="M29912" t="s">
        <v>1587</v>
      </c>
      <c r="N29912" t="s">
        <v>2345</v>
      </c>
      <c r="O29912">
        <v>19.26782273603083</v>
      </c>
      <c r="P29912">
        <v>2.9584364888102939</v>
      </c>
      <c r="Q29912">
        <v>1</v>
      </c>
      <c r="R29912">
        <v>0</v>
      </c>
      <c r="S29912">
        <v>0.2</v>
      </c>
      <c r="T29912">
        <v>2.5</v>
      </c>
      <c r="U29912">
        <v>0</v>
      </c>
      <c r="V29912">
        <v>7.4584364888102943</v>
      </c>
      <c r="W29912">
        <v>4.4000000000000004</v>
      </c>
      <c r="X29912">
        <v>4.3999999999999986</v>
      </c>
    </row>
    <row r="29913" spans="1:24" x14ac:dyDescent="0.2">
      <c r="A29913" t="s">
        <v>1036</v>
      </c>
      <c r="B29913" s="14">
        <v>44093</v>
      </c>
      <c r="C29913">
        <v>0</v>
      </c>
      <c r="D29913">
        <v>0</v>
      </c>
      <c r="E29913">
        <v>0</v>
      </c>
      <c r="F29913">
        <v>0</v>
      </c>
      <c r="G29913">
        <v>1</v>
      </c>
      <c r="H29913">
        <v>0</v>
      </c>
      <c r="I29913">
        <v>0</v>
      </c>
      <c r="J29913">
        <v>4010</v>
      </c>
      <c r="K29913" t="s">
        <v>1310</v>
      </c>
      <c r="L29913">
        <v>171</v>
      </c>
      <c r="M29913" t="s">
        <v>2103</v>
      </c>
      <c r="N29913" t="s">
        <v>2345</v>
      </c>
      <c r="O29913">
        <v>0</v>
      </c>
      <c r="P29913">
        <v>0</v>
      </c>
      <c r="Q29913">
        <v>1</v>
      </c>
      <c r="R29913">
        <v>0</v>
      </c>
      <c r="S29913">
        <v>0</v>
      </c>
      <c r="T29913">
        <v>0</v>
      </c>
      <c r="U29913">
        <v>0</v>
      </c>
      <c r="V29913">
        <v>2</v>
      </c>
      <c r="W29913">
        <v>2</v>
      </c>
      <c r="X29913">
        <v>2.6857142857142851</v>
      </c>
    </row>
    <row r="29914" spans="1:24" x14ac:dyDescent="0.2">
      <c r="A29914" t="s">
        <v>1037</v>
      </c>
      <c r="B29914" s="14">
        <v>44093</v>
      </c>
      <c r="C29914">
        <v>0</v>
      </c>
      <c r="D29914">
        <v>0</v>
      </c>
      <c r="E29914">
        <v>0</v>
      </c>
      <c r="F29914">
        <v>1</v>
      </c>
      <c r="G29914">
        <v>0</v>
      </c>
      <c r="H29914">
        <v>4</v>
      </c>
      <c r="I29914">
        <v>1</v>
      </c>
      <c r="J29914">
        <v>1046</v>
      </c>
      <c r="K29914" t="s">
        <v>1312</v>
      </c>
      <c r="L29914">
        <v>377</v>
      </c>
      <c r="M29914" t="s">
        <v>2104</v>
      </c>
      <c r="N29914" t="s">
        <v>2345</v>
      </c>
      <c r="O29914">
        <v>26.525198938992041</v>
      </c>
      <c r="P29914">
        <v>3.2780951845281718</v>
      </c>
      <c r="Q29914">
        <v>1</v>
      </c>
      <c r="R29914">
        <v>0</v>
      </c>
      <c r="S29914">
        <v>0.25</v>
      </c>
      <c r="T29914">
        <v>3.125</v>
      </c>
      <c r="U29914">
        <v>0</v>
      </c>
      <c r="V29914">
        <v>8.4030951845281727</v>
      </c>
      <c r="W29914">
        <v>4.4000000000000004</v>
      </c>
      <c r="X29914">
        <v>3.028571428571428</v>
      </c>
    </row>
    <row r="29915" spans="1:24" x14ac:dyDescent="0.2">
      <c r="A29915" t="s">
        <v>1272</v>
      </c>
      <c r="B29915" s="14">
        <v>44093</v>
      </c>
      <c r="C29915">
        <v>2</v>
      </c>
      <c r="D29915">
        <v>5</v>
      </c>
      <c r="E29915">
        <v>2</v>
      </c>
      <c r="F29915">
        <v>10</v>
      </c>
      <c r="G29915">
        <v>22</v>
      </c>
      <c r="H29915">
        <v>42</v>
      </c>
      <c r="I29915">
        <v>10</v>
      </c>
      <c r="J29915">
        <v>2024</v>
      </c>
      <c r="K29915" t="s">
        <v>1292</v>
      </c>
      <c r="L29915">
        <v>1132</v>
      </c>
      <c r="M29915" t="s">
        <v>2339</v>
      </c>
      <c r="N29915" t="s">
        <v>2345</v>
      </c>
      <c r="O29915">
        <v>88.339222614840992</v>
      </c>
      <c r="P29915">
        <v>4.4811842062071001</v>
      </c>
      <c r="Q29915">
        <v>0.45454545454545447</v>
      </c>
      <c r="R29915">
        <v>-1.5769147207285401</v>
      </c>
      <c r="S29915">
        <v>0.23809523809523811</v>
      </c>
      <c r="T29915">
        <v>2.9761904761904758</v>
      </c>
      <c r="U29915">
        <v>0</v>
      </c>
      <c r="V29915">
        <v>7.8804599616690361</v>
      </c>
      <c r="W29915">
        <v>5.9</v>
      </c>
      <c r="X29915">
        <v>6.5294726652316992</v>
      </c>
    </row>
    <row r="29916" spans="1:24" x14ac:dyDescent="0.2">
      <c r="A29916" t="s">
        <v>1038</v>
      </c>
      <c r="B29916" s="14">
        <v>44093</v>
      </c>
      <c r="C29916">
        <v>0</v>
      </c>
      <c r="D29916">
        <v>0</v>
      </c>
      <c r="E29916">
        <v>0</v>
      </c>
      <c r="F29916">
        <v>0</v>
      </c>
      <c r="G29916">
        <v>0</v>
      </c>
      <c r="H29916">
        <v>0</v>
      </c>
      <c r="I29916">
        <v>0</v>
      </c>
      <c r="J29916">
        <v>1358</v>
      </c>
      <c r="K29916" t="s">
        <v>1324</v>
      </c>
      <c r="L29916">
        <v>4022</v>
      </c>
      <c r="M29916" t="s">
        <v>2105</v>
      </c>
      <c r="N29916" t="s">
        <v>2345</v>
      </c>
      <c r="O29916">
        <v>0</v>
      </c>
      <c r="P29916">
        <v>0</v>
      </c>
      <c r="Q29916">
        <v>1</v>
      </c>
      <c r="R29916">
        <v>0</v>
      </c>
      <c r="S29916">
        <v>0</v>
      </c>
      <c r="T29916">
        <v>0</v>
      </c>
      <c r="U29916">
        <v>0</v>
      </c>
      <c r="V29916">
        <v>2</v>
      </c>
      <c r="W29916">
        <v>2</v>
      </c>
      <c r="X29916">
        <v>2</v>
      </c>
    </row>
    <row r="29917" spans="1:24" x14ac:dyDescent="0.2">
      <c r="A29917" t="s">
        <v>1039</v>
      </c>
      <c r="B29917" s="14">
        <v>44093</v>
      </c>
      <c r="C29917">
        <v>0</v>
      </c>
      <c r="D29917">
        <v>0</v>
      </c>
      <c r="E29917">
        <v>0</v>
      </c>
      <c r="F29917">
        <v>1</v>
      </c>
      <c r="G29917">
        <v>0</v>
      </c>
      <c r="H29917">
        <v>5</v>
      </c>
      <c r="I29917">
        <v>1</v>
      </c>
      <c r="J29917">
        <v>1108</v>
      </c>
      <c r="K29917" t="s">
        <v>1284</v>
      </c>
      <c r="L29917">
        <v>416</v>
      </c>
      <c r="M29917" t="s">
        <v>2106</v>
      </c>
      <c r="N29917" t="s">
        <v>2345</v>
      </c>
      <c r="O29917">
        <v>24.03846153846154</v>
      </c>
      <c r="P29917">
        <v>3.179655111714919</v>
      </c>
      <c r="Q29917">
        <v>1</v>
      </c>
      <c r="R29917">
        <v>0</v>
      </c>
      <c r="S29917">
        <v>0.2</v>
      </c>
      <c r="T29917">
        <v>2.5</v>
      </c>
      <c r="U29917">
        <v>0</v>
      </c>
      <c r="V29917">
        <v>7.6796551117149194</v>
      </c>
      <c r="W29917">
        <v>4.4000000000000004</v>
      </c>
      <c r="X29917">
        <v>3.371428571428571</v>
      </c>
    </row>
    <row r="29918" spans="1:24" x14ac:dyDescent="0.2">
      <c r="A29918" t="s">
        <v>1040</v>
      </c>
      <c r="B29918" s="14">
        <v>44093</v>
      </c>
      <c r="C29918">
        <v>1</v>
      </c>
      <c r="D29918">
        <v>2</v>
      </c>
      <c r="E29918">
        <v>1</v>
      </c>
      <c r="F29918">
        <v>4</v>
      </c>
      <c r="G29918">
        <v>1</v>
      </c>
      <c r="H29918">
        <v>15</v>
      </c>
      <c r="I29918">
        <v>4</v>
      </c>
      <c r="J29918">
        <v>680</v>
      </c>
      <c r="K29918" t="s">
        <v>1279</v>
      </c>
      <c r="L29918">
        <v>715</v>
      </c>
      <c r="M29918" t="s">
        <v>2107</v>
      </c>
      <c r="N29918" t="s">
        <v>2345</v>
      </c>
      <c r="O29918">
        <v>55.944055944055947</v>
      </c>
      <c r="P29918">
        <v>4.024352190402066</v>
      </c>
      <c r="Q29918">
        <v>1</v>
      </c>
      <c r="R29918">
        <v>0</v>
      </c>
      <c r="S29918">
        <v>0.26666666666666672</v>
      </c>
      <c r="T29918">
        <v>3.333333333333333</v>
      </c>
      <c r="U29918">
        <v>0</v>
      </c>
      <c r="V29918">
        <v>9.3576855237354</v>
      </c>
      <c r="W29918">
        <v>4.4000000000000004</v>
      </c>
      <c r="X29918">
        <v>4.3999999999999986</v>
      </c>
    </row>
    <row r="29919" spans="1:24" x14ac:dyDescent="0.2">
      <c r="A29919" t="s">
        <v>694</v>
      </c>
      <c r="B29919" s="14">
        <v>44093</v>
      </c>
      <c r="C29919">
        <v>0</v>
      </c>
      <c r="D29919">
        <v>0</v>
      </c>
      <c r="E29919">
        <v>0</v>
      </c>
      <c r="F29919">
        <v>0</v>
      </c>
      <c r="G29919">
        <v>0</v>
      </c>
      <c r="H29919">
        <v>0</v>
      </c>
      <c r="I29919">
        <v>0</v>
      </c>
      <c r="J29919">
        <v>1294</v>
      </c>
      <c r="K29919" t="s">
        <v>1316</v>
      </c>
      <c r="L29919">
        <v>608</v>
      </c>
      <c r="M29919" t="s">
        <v>1761</v>
      </c>
      <c r="N29919" t="s">
        <v>2345</v>
      </c>
      <c r="O29919">
        <v>0</v>
      </c>
      <c r="P29919">
        <v>0</v>
      </c>
      <c r="Q29919">
        <v>1</v>
      </c>
      <c r="R29919">
        <v>0</v>
      </c>
      <c r="S29919">
        <v>0</v>
      </c>
      <c r="T29919">
        <v>0</v>
      </c>
      <c r="U29919">
        <v>0</v>
      </c>
      <c r="V29919">
        <v>2</v>
      </c>
      <c r="W29919">
        <v>2</v>
      </c>
      <c r="X29919">
        <v>2.0000000000000009</v>
      </c>
    </row>
    <row r="29920" spans="1:24" x14ac:dyDescent="0.2">
      <c r="A29920" t="s">
        <v>1041</v>
      </c>
      <c r="B29920" s="14">
        <v>44093</v>
      </c>
      <c r="C29920">
        <v>1</v>
      </c>
      <c r="D29920">
        <v>5</v>
      </c>
      <c r="E29920">
        <v>1</v>
      </c>
      <c r="F29920">
        <v>3</v>
      </c>
      <c r="G29920">
        <v>1</v>
      </c>
      <c r="H29920">
        <v>10</v>
      </c>
      <c r="I29920">
        <v>3</v>
      </c>
      <c r="J29920">
        <v>67</v>
      </c>
      <c r="K29920" t="s">
        <v>1325</v>
      </c>
      <c r="L29920">
        <v>832</v>
      </c>
      <c r="M29920" t="s">
        <v>2108</v>
      </c>
      <c r="N29920" t="s">
        <v>2345</v>
      </c>
      <c r="O29920">
        <v>36.057692307692307</v>
      </c>
      <c r="P29920">
        <v>3.585120219823084</v>
      </c>
      <c r="Q29920">
        <v>1</v>
      </c>
      <c r="R29920">
        <v>0</v>
      </c>
      <c r="S29920">
        <v>0.3</v>
      </c>
      <c r="T29920">
        <v>3.75</v>
      </c>
      <c r="U29920">
        <v>0</v>
      </c>
      <c r="V29920">
        <v>9.335120219823084</v>
      </c>
      <c r="W29920">
        <v>4.4000000000000004</v>
      </c>
      <c r="X29920">
        <v>4.3999999999999986</v>
      </c>
    </row>
    <row r="29921" spans="1:24" x14ac:dyDescent="0.2">
      <c r="A29921" t="s">
        <v>373</v>
      </c>
      <c r="B29921" s="14">
        <v>44093</v>
      </c>
      <c r="C29921">
        <v>2</v>
      </c>
      <c r="D29921">
        <v>4</v>
      </c>
      <c r="E29921">
        <v>2</v>
      </c>
      <c r="F29921">
        <v>12</v>
      </c>
      <c r="G29921">
        <v>3</v>
      </c>
      <c r="H29921">
        <v>31</v>
      </c>
      <c r="I29921">
        <v>12</v>
      </c>
      <c r="J29921">
        <v>780</v>
      </c>
      <c r="K29921" t="s">
        <v>1287</v>
      </c>
      <c r="L29921">
        <v>1105</v>
      </c>
      <c r="M29921" t="s">
        <v>1440</v>
      </c>
      <c r="N29921" t="s">
        <v>2345</v>
      </c>
      <c r="O29921">
        <v>108.5972850678733</v>
      </c>
      <c r="P29921">
        <v>4.6876464078123297</v>
      </c>
      <c r="Q29921">
        <v>1.2</v>
      </c>
      <c r="R29921">
        <v>0.36464311358790918</v>
      </c>
      <c r="S29921">
        <v>0.38709677419354838</v>
      </c>
      <c r="T29921">
        <v>4.838709677419355</v>
      </c>
      <c r="U29921">
        <v>0</v>
      </c>
      <c r="V29921">
        <v>11.890999198819591</v>
      </c>
      <c r="W29921">
        <v>7.4</v>
      </c>
      <c r="X29921">
        <v>5.6857142857142842</v>
      </c>
    </row>
    <row r="29922" spans="1:24" x14ac:dyDescent="0.2">
      <c r="A29922" t="s">
        <v>1022</v>
      </c>
      <c r="B29922" s="14">
        <v>44093</v>
      </c>
      <c r="C29922">
        <v>0</v>
      </c>
      <c r="D29922">
        <v>0</v>
      </c>
      <c r="E29922">
        <v>0</v>
      </c>
      <c r="F29922">
        <v>0</v>
      </c>
      <c r="G29922">
        <v>1</v>
      </c>
      <c r="H29922">
        <v>0</v>
      </c>
      <c r="I29922">
        <v>0</v>
      </c>
      <c r="J29922">
        <v>2012</v>
      </c>
      <c r="K29922" t="s">
        <v>444</v>
      </c>
      <c r="L29922">
        <v>529</v>
      </c>
      <c r="M29922" t="s">
        <v>2089</v>
      </c>
      <c r="N29922" t="s">
        <v>2345</v>
      </c>
      <c r="O29922">
        <v>0</v>
      </c>
      <c r="P29922">
        <v>0</v>
      </c>
      <c r="Q29922">
        <v>1</v>
      </c>
      <c r="R29922">
        <v>0</v>
      </c>
      <c r="S29922">
        <v>0</v>
      </c>
      <c r="T29922">
        <v>0</v>
      </c>
      <c r="U29922">
        <v>0</v>
      </c>
      <c r="V29922">
        <v>2</v>
      </c>
      <c r="W29922">
        <v>2</v>
      </c>
      <c r="X29922">
        <v>2.6857142857142851</v>
      </c>
    </row>
    <row r="29923" spans="1:24" x14ac:dyDescent="0.2">
      <c r="A29923" t="s">
        <v>1020</v>
      </c>
      <c r="B29923" s="14">
        <v>44093</v>
      </c>
      <c r="C29923">
        <v>0</v>
      </c>
      <c r="D29923">
        <v>0</v>
      </c>
      <c r="E29923">
        <v>0</v>
      </c>
      <c r="F29923">
        <v>0</v>
      </c>
      <c r="G29923">
        <v>0</v>
      </c>
      <c r="H29923">
        <v>0</v>
      </c>
      <c r="I29923">
        <v>0</v>
      </c>
      <c r="J29923">
        <v>4013</v>
      </c>
      <c r="K29923" t="s">
        <v>1310</v>
      </c>
      <c r="L29923">
        <v>325</v>
      </c>
      <c r="M29923" t="s">
        <v>2087</v>
      </c>
      <c r="N29923" t="s">
        <v>2345</v>
      </c>
      <c r="O29923">
        <v>0</v>
      </c>
      <c r="P29923">
        <v>0</v>
      </c>
      <c r="Q29923">
        <v>1</v>
      </c>
      <c r="R29923">
        <v>0</v>
      </c>
      <c r="S29923">
        <v>0</v>
      </c>
      <c r="T29923">
        <v>0</v>
      </c>
      <c r="U29923">
        <v>0</v>
      </c>
      <c r="V29923">
        <v>2</v>
      </c>
      <c r="W29923">
        <v>2</v>
      </c>
      <c r="X29923">
        <v>2</v>
      </c>
    </row>
    <row r="29924" spans="1:24" x14ac:dyDescent="0.2">
      <c r="A29924" t="s">
        <v>999</v>
      </c>
      <c r="B29924" s="14">
        <v>44093</v>
      </c>
      <c r="C29924">
        <v>1</v>
      </c>
      <c r="D29924">
        <v>1</v>
      </c>
      <c r="E29924">
        <v>1</v>
      </c>
      <c r="F29924">
        <v>1</v>
      </c>
      <c r="G29924">
        <v>1</v>
      </c>
      <c r="H29924">
        <v>1</v>
      </c>
      <c r="I29924">
        <v>1</v>
      </c>
      <c r="J29924">
        <v>403</v>
      </c>
      <c r="K29924" t="s">
        <v>1312</v>
      </c>
      <c r="L29924">
        <v>388</v>
      </c>
      <c r="M29924" t="s">
        <v>2066</v>
      </c>
      <c r="N29924" t="s">
        <v>2345</v>
      </c>
      <c r="O29924">
        <v>25.773195876288661</v>
      </c>
      <c r="P29924">
        <v>3.24933503235291</v>
      </c>
      <c r="Q29924">
        <v>1</v>
      </c>
      <c r="R29924">
        <v>0</v>
      </c>
      <c r="S29924">
        <v>1</v>
      </c>
      <c r="T29924">
        <v>12.5</v>
      </c>
      <c r="U29924">
        <v>0</v>
      </c>
      <c r="V29924">
        <v>17.74933503235291</v>
      </c>
      <c r="W29924">
        <v>4.4000000000000004</v>
      </c>
      <c r="X29924">
        <v>4.0571428571428561</v>
      </c>
    </row>
    <row r="29925" spans="1:24" x14ac:dyDescent="0.2">
      <c r="A29925" t="s">
        <v>1019</v>
      </c>
      <c r="B29925" s="14">
        <v>44093</v>
      </c>
      <c r="C29925">
        <v>0</v>
      </c>
      <c r="D29925">
        <v>0</v>
      </c>
      <c r="E29925">
        <v>0</v>
      </c>
      <c r="F29925">
        <v>0</v>
      </c>
      <c r="G29925">
        <v>1</v>
      </c>
      <c r="H29925">
        <v>0</v>
      </c>
      <c r="I29925">
        <v>0</v>
      </c>
      <c r="J29925">
        <v>278</v>
      </c>
      <c r="K29925" t="s">
        <v>1318</v>
      </c>
      <c r="L29925">
        <v>431</v>
      </c>
      <c r="M29925" t="s">
        <v>2086</v>
      </c>
      <c r="N29925" t="s">
        <v>2345</v>
      </c>
      <c r="O29925">
        <v>0</v>
      </c>
      <c r="P29925">
        <v>0</v>
      </c>
      <c r="Q29925">
        <v>1</v>
      </c>
      <c r="R29925">
        <v>0</v>
      </c>
      <c r="S29925">
        <v>0</v>
      </c>
      <c r="T29925">
        <v>0</v>
      </c>
      <c r="U29925">
        <v>0</v>
      </c>
      <c r="V29925">
        <v>2</v>
      </c>
      <c r="W29925">
        <v>2</v>
      </c>
      <c r="X29925">
        <v>3.028571428571428</v>
      </c>
    </row>
    <row r="29926" spans="1:24" x14ac:dyDescent="0.2">
      <c r="A29926" t="s">
        <v>1000</v>
      </c>
      <c r="B29926" s="14">
        <v>44093</v>
      </c>
      <c r="C29926">
        <v>0</v>
      </c>
      <c r="D29926">
        <v>0</v>
      </c>
      <c r="E29926">
        <v>0</v>
      </c>
      <c r="F29926">
        <v>0</v>
      </c>
      <c r="G29926">
        <v>0</v>
      </c>
      <c r="H29926">
        <v>0</v>
      </c>
      <c r="I29926">
        <v>0</v>
      </c>
      <c r="J29926">
        <v>1157</v>
      </c>
      <c r="K29926" t="s">
        <v>444</v>
      </c>
      <c r="L29926">
        <v>182</v>
      </c>
      <c r="M29926" t="s">
        <v>2067</v>
      </c>
      <c r="N29926" t="s">
        <v>2345</v>
      </c>
      <c r="O29926">
        <v>0</v>
      </c>
      <c r="P29926">
        <v>0</v>
      </c>
      <c r="Q29926">
        <v>1</v>
      </c>
      <c r="R29926">
        <v>0</v>
      </c>
      <c r="S29926">
        <v>0</v>
      </c>
      <c r="T29926">
        <v>0</v>
      </c>
      <c r="U29926">
        <v>0</v>
      </c>
      <c r="V29926">
        <v>2</v>
      </c>
      <c r="W29926">
        <v>2</v>
      </c>
      <c r="X29926">
        <v>2</v>
      </c>
    </row>
    <row r="29927" spans="1:24" x14ac:dyDescent="0.2">
      <c r="A29927" t="s">
        <v>1001</v>
      </c>
      <c r="B29927" s="14">
        <v>44093</v>
      </c>
      <c r="C29927">
        <v>0</v>
      </c>
      <c r="D29927">
        <v>0</v>
      </c>
      <c r="E29927">
        <v>0</v>
      </c>
      <c r="F29927">
        <v>1</v>
      </c>
      <c r="G29927">
        <v>3</v>
      </c>
      <c r="H29927">
        <v>3</v>
      </c>
      <c r="I29927">
        <v>1</v>
      </c>
      <c r="J29927">
        <v>821</v>
      </c>
      <c r="K29927" t="s">
        <v>1131</v>
      </c>
      <c r="L29927">
        <v>463</v>
      </c>
      <c r="M29927" t="s">
        <v>2068</v>
      </c>
      <c r="N29927" t="s">
        <v>2345</v>
      </c>
      <c r="O29927">
        <v>21.598272138228939</v>
      </c>
      <c r="P29927">
        <v>3.0726133178899491</v>
      </c>
      <c r="Q29927">
        <v>1</v>
      </c>
      <c r="R29927">
        <v>0</v>
      </c>
      <c r="S29927">
        <v>0.33333333333333331</v>
      </c>
      <c r="T29927">
        <v>4.1666666666666661</v>
      </c>
      <c r="U29927">
        <v>0</v>
      </c>
      <c r="V29927">
        <v>9.2392799845566138</v>
      </c>
      <c r="W29927">
        <v>4.4000000000000004</v>
      </c>
      <c r="X29927">
        <v>4.3999999999999986</v>
      </c>
    </row>
    <row r="29928" spans="1:24" x14ac:dyDescent="0.2">
      <c r="A29928" t="s">
        <v>641</v>
      </c>
      <c r="B29928" s="14">
        <v>44093</v>
      </c>
      <c r="C29928">
        <v>0</v>
      </c>
      <c r="D29928">
        <v>0</v>
      </c>
      <c r="E29928">
        <v>0</v>
      </c>
      <c r="F29928">
        <v>13</v>
      </c>
      <c r="G29928">
        <v>2</v>
      </c>
      <c r="H29928">
        <v>52</v>
      </c>
      <c r="I29928">
        <v>13</v>
      </c>
      <c r="J29928">
        <v>1330</v>
      </c>
      <c r="K29928" t="s">
        <v>1296</v>
      </c>
      <c r="L29928">
        <v>2361</v>
      </c>
      <c r="M29928" t="s">
        <v>1708</v>
      </c>
      <c r="N29928" t="s">
        <v>2345</v>
      </c>
      <c r="O29928">
        <v>55.061414654807287</v>
      </c>
      <c r="P29928">
        <v>4.0084491923522068</v>
      </c>
      <c r="Q29928">
        <v>1.3</v>
      </c>
      <c r="R29928">
        <v>0.52472852893498212</v>
      </c>
      <c r="S29928">
        <v>0.25</v>
      </c>
      <c r="T29928">
        <v>3.125</v>
      </c>
      <c r="U29928">
        <v>0</v>
      </c>
      <c r="V29928">
        <v>9.6581777212871884</v>
      </c>
      <c r="W29928">
        <v>7.4</v>
      </c>
      <c r="X29928">
        <v>5.6857142857142842</v>
      </c>
    </row>
    <row r="29929" spans="1:24" x14ac:dyDescent="0.2">
      <c r="A29929" t="s">
        <v>368</v>
      </c>
      <c r="B29929" s="14">
        <v>44093</v>
      </c>
      <c r="C29929">
        <v>2</v>
      </c>
      <c r="D29929">
        <v>4</v>
      </c>
      <c r="E29929">
        <v>2</v>
      </c>
      <c r="F29929">
        <v>11</v>
      </c>
      <c r="G29929">
        <v>9</v>
      </c>
      <c r="H29929">
        <v>57</v>
      </c>
      <c r="I29929">
        <v>11</v>
      </c>
      <c r="J29929">
        <v>785</v>
      </c>
      <c r="K29929" t="s">
        <v>1293</v>
      </c>
      <c r="L29929">
        <v>947</v>
      </c>
      <c r="M29929" t="s">
        <v>1435</v>
      </c>
      <c r="N29929" t="s">
        <v>2345</v>
      </c>
      <c r="O29929">
        <v>116.15628299894399</v>
      </c>
      <c r="P29929">
        <v>4.7549365515884752</v>
      </c>
      <c r="Q29929">
        <v>1.1000000000000001</v>
      </c>
      <c r="R29929">
        <v>0.1906203596086499</v>
      </c>
      <c r="S29929">
        <v>0.19298245614035089</v>
      </c>
      <c r="T29929">
        <v>2.4122807017543861</v>
      </c>
      <c r="U29929">
        <v>0</v>
      </c>
      <c r="V29929">
        <v>9.35783761295151</v>
      </c>
      <c r="W29929">
        <v>7.4</v>
      </c>
      <c r="X29929">
        <v>6.5428571428571418</v>
      </c>
    </row>
    <row r="29930" spans="1:24" x14ac:dyDescent="0.2">
      <c r="A29930" t="s">
        <v>375</v>
      </c>
      <c r="B29930" s="14">
        <v>44093</v>
      </c>
      <c r="C29930">
        <v>0</v>
      </c>
      <c r="D29930">
        <v>0</v>
      </c>
      <c r="E29930">
        <v>0</v>
      </c>
      <c r="F29930">
        <v>1</v>
      </c>
      <c r="G29930">
        <v>0</v>
      </c>
      <c r="H29930">
        <v>20</v>
      </c>
      <c r="I29930">
        <v>1</v>
      </c>
      <c r="J29930">
        <v>850</v>
      </c>
      <c r="K29930" t="s">
        <v>1279</v>
      </c>
      <c r="L29930">
        <v>960</v>
      </c>
      <c r="M29930" t="s">
        <v>1442</v>
      </c>
      <c r="N29930" t="s">
        <v>2345</v>
      </c>
      <c r="O29930">
        <v>10.41666666666667</v>
      </c>
      <c r="P29930">
        <v>2.3434070875143012</v>
      </c>
      <c r="Q29930">
        <v>1</v>
      </c>
      <c r="R29930">
        <v>0</v>
      </c>
      <c r="S29930">
        <v>0.05</v>
      </c>
      <c r="T29930">
        <v>0.625</v>
      </c>
      <c r="U29930">
        <v>0</v>
      </c>
      <c r="V29930">
        <v>4.9684070875143007</v>
      </c>
      <c r="W29930">
        <v>4.4000000000000004</v>
      </c>
      <c r="X29930">
        <v>3.028571428571428</v>
      </c>
    </row>
    <row r="29931" spans="1:24" x14ac:dyDescent="0.2">
      <c r="A29931" t="s">
        <v>288</v>
      </c>
      <c r="B29931" s="14">
        <v>44093</v>
      </c>
      <c r="C29931">
        <v>0</v>
      </c>
      <c r="D29931">
        <v>0</v>
      </c>
      <c r="E29931">
        <v>0</v>
      </c>
      <c r="F29931">
        <v>12</v>
      </c>
      <c r="G29931">
        <v>10</v>
      </c>
      <c r="H29931">
        <v>96</v>
      </c>
      <c r="I29931">
        <v>12</v>
      </c>
      <c r="J29931">
        <v>804</v>
      </c>
      <c r="K29931" t="s">
        <v>1281</v>
      </c>
      <c r="L29931">
        <v>1287</v>
      </c>
      <c r="M29931" t="s">
        <v>1355</v>
      </c>
      <c r="N29931" t="s">
        <v>2345</v>
      </c>
      <c r="O29931">
        <v>93.240093240093245</v>
      </c>
      <c r="P29931">
        <v>4.5351778141680574</v>
      </c>
      <c r="Q29931">
        <v>1.2</v>
      </c>
      <c r="R29931">
        <v>0.36464311358790918</v>
      </c>
      <c r="S29931">
        <v>0.125</v>
      </c>
      <c r="T29931">
        <v>1.5625</v>
      </c>
      <c r="U29931">
        <v>0</v>
      </c>
      <c r="V29931">
        <v>8.4623209277559646</v>
      </c>
      <c r="W29931">
        <v>7.4</v>
      </c>
      <c r="X29931">
        <v>7.1857142857142842</v>
      </c>
    </row>
    <row r="29932" spans="1:24" x14ac:dyDescent="0.2">
      <c r="A29932" t="s">
        <v>262</v>
      </c>
      <c r="B29932" s="14">
        <v>44093</v>
      </c>
      <c r="C29932">
        <v>7</v>
      </c>
      <c r="D29932">
        <v>19</v>
      </c>
      <c r="E29932">
        <v>7</v>
      </c>
      <c r="F29932">
        <v>25</v>
      </c>
      <c r="G29932">
        <v>1</v>
      </c>
      <c r="H29932">
        <v>64</v>
      </c>
      <c r="I29932">
        <v>25</v>
      </c>
      <c r="J29932">
        <v>797</v>
      </c>
      <c r="K29932" t="s">
        <v>1280</v>
      </c>
      <c r="L29932">
        <v>1824</v>
      </c>
      <c r="M29932" t="s">
        <v>1329</v>
      </c>
      <c r="N29932" t="s">
        <v>2345</v>
      </c>
      <c r="O29932">
        <v>137.06140350877189</v>
      </c>
      <c r="P29932">
        <v>4.9204290262101056</v>
      </c>
      <c r="Q29932">
        <v>2.5</v>
      </c>
      <c r="R29932">
        <v>1.83258146374831</v>
      </c>
      <c r="S29932">
        <v>0.390625</v>
      </c>
      <c r="T29932">
        <v>4.8828125</v>
      </c>
      <c r="U29932">
        <v>0</v>
      </c>
      <c r="V29932">
        <v>13.63582298995842</v>
      </c>
      <c r="W29932">
        <v>10</v>
      </c>
      <c r="X29932">
        <v>6.6428571428571406</v>
      </c>
    </row>
    <row r="29933" spans="1:24" x14ac:dyDescent="0.2">
      <c r="A29933" t="s">
        <v>682</v>
      </c>
      <c r="B29933" s="14">
        <v>44093</v>
      </c>
      <c r="C29933">
        <v>0</v>
      </c>
      <c r="D29933">
        <v>0</v>
      </c>
      <c r="E29933">
        <v>0</v>
      </c>
      <c r="F29933">
        <v>2</v>
      </c>
      <c r="G29933">
        <v>26</v>
      </c>
      <c r="H29933">
        <v>5</v>
      </c>
      <c r="I29933">
        <v>2</v>
      </c>
      <c r="J29933">
        <v>338</v>
      </c>
      <c r="K29933" t="s">
        <v>1325</v>
      </c>
      <c r="L29933">
        <v>392</v>
      </c>
      <c r="M29933" t="s">
        <v>1749</v>
      </c>
      <c r="N29933" t="s">
        <v>2345</v>
      </c>
      <c r="O29933">
        <v>51.020408163265309</v>
      </c>
      <c r="P29933">
        <v>3.932225712745665</v>
      </c>
      <c r="Q29933">
        <v>0.38461538461538458</v>
      </c>
      <c r="R29933">
        <v>-1.9110228900548729</v>
      </c>
      <c r="S29933">
        <v>0.4</v>
      </c>
      <c r="T29933">
        <v>5</v>
      </c>
      <c r="U29933">
        <v>0</v>
      </c>
      <c r="V29933">
        <v>9.0212028226907925</v>
      </c>
      <c r="W29933">
        <v>4.4000000000000004</v>
      </c>
      <c r="X29933">
        <v>5.8428571428571408</v>
      </c>
    </row>
    <row r="29934" spans="1:24" x14ac:dyDescent="0.2">
      <c r="A29934" t="s">
        <v>665</v>
      </c>
      <c r="B29934" s="14">
        <v>44093</v>
      </c>
      <c r="C29934">
        <v>0</v>
      </c>
      <c r="D29934">
        <v>0</v>
      </c>
      <c r="E29934">
        <v>0</v>
      </c>
      <c r="F29934">
        <v>0</v>
      </c>
      <c r="G29934">
        <v>0</v>
      </c>
      <c r="H29934">
        <v>0</v>
      </c>
      <c r="I29934">
        <v>0</v>
      </c>
      <c r="J29934">
        <v>716</v>
      </c>
      <c r="K29934" t="s">
        <v>1288</v>
      </c>
      <c r="L29934">
        <v>520</v>
      </c>
      <c r="M29934" t="s">
        <v>1732</v>
      </c>
      <c r="N29934" t="s">
        <v>2345</v>
      </c>
      <c r="O29934">
        <v>0</v>
      </c>
      <c r="P29934">
        <v>0</v>
      </c>
      <c r="Q29934">
        <v>1</v>
      </c>
      <c r="R29934">
        <v>0</v>
      </c>
      <c r="S29934">
        <v>0</v>
      </c>
      <c r="T29934">
        <v>0</v>
      </c>
      <c r="U29934">
        <v>0</v>
      </c>
      <c r="V29934">
        <v>2</v>
      </c>
      <c r="W29934">
        <v>2</v>
      </c>
      <c r="X29934">
        <v>2</v>
      </c>
    </row>
    <row r="29935" spans="1:24" x14ac:dyDescent="0.2">
      <c r="A29935" t="s">
        <v>579</v>
      </c>
      <c r="B29935" s="14">
        <v>44093</v>
      </c>
      <c r="C29935">
        <v>0</v>
      </c>
      <c r="D29935">
        <v>0</v>
      </c>
      <c r="E29935">
        <v>0</v>
      </c>
      <c r="F29935">
        <v>0</v>
      </c>
      <c r="G29935">
        <v>0</v>
      </c>
      <c r="H29935">
        <v>0</v>
      </c>
      <c r="I29935">
        <v>0</v>
      </c>
      <c r="J29935">
        <v>77</v>
      </c>
      <c r="K29935" t="s">
        <v>1308</v>
      </c>
      <c r="L29935">
        <v>994</v>
      </c>
      <c r="M29935" t="s">
        <v>1646</v>
      </c>
      <c r="N29935" t="s">
        <v>2345</v>
      </c>
      <c r="O29935">
        <v>0</v>
      </c>
      <c r="P29935">
        <v>0</v>
      </c>
      <c r="Q29935">
        <v>1</v>
      </c>
      <c r="R29935">
        <v>0</v>
      </c>
      <c r="S29935">
        <v>0</v>
      </c>
      <c r="T29935">
        <v>0</v>
      </c>
      <c r="U29935">
        <v>0</v>
      </c>
      <c r="V29935">
        <v>2</v>
      </c>
      <c r="W29935">
        <v>2</v>
      </c>
      <c r="X29935">
        <v>2</v>
      </c>
    </row>
    <row r="29936" spans="1:24" x14ac:dyDescent="0.2">
      <c r="A29936" t="s">
        <v>446</v>
      </c>
      <c r="B29936" s="14">
        <v>44093</v>
      </c>
      <c r="C29936">
        <v>0</v>
      </c>
      <c r="D29936">
        <v>0</v>
      </c>
      <c r="E29936">
        <v>0</v>
      </c>
      <c r="F29936">
        <v>1</v>
      </c>
      <c r="G29936">
        <v>1</v>
      </c>
      <c r="H29936">
        <v>2</v>
      </c>
      <c r="I29936">
        <v>1</v>
      </c>
      <c r="J29936">
        <v>294</v>
      </c>
      <c r="K29936" t="s">
        <v>1293</v>
      </c>
      <c r="L29936">
        <v>1084</v>
      </c>
      <c r="M29936" t="s">
        <v>1513</v>
      </c>
      <c r="N29936" t="s">
        <v>2345</v>
      </c>
      <c r="O29936">
        <v>9.2250922509225095</v>
      </c>
      <c r="P29936">
        <v>2.2219271899765909</v>
      </c>
      <c r="Q29936">
        <v>1</v>
      </c>
      <c r="R29936">
        <v>0</v>
      </c>
      <c r="S29936">
        <v>0.5</v>
      </c>
      <c r="T29936">
        <v>6.25</v>
      </c>
      <c r="U29936">
        <v>0</v>
      </c>
      <c r="V29936">
        <v>10.47192718997659</v>
      </c>
      <c r="W29936">
        <v>4.4000000000000004</v>
      </c>
      <c r="X29936">
        <v>3.7142857142857131</v>
      </c>
    </row>
    <row r="29937" spans="1:24" x14ac:dyDescent="0.2">
      <c r="A29937" t="s">
        <v>1002</v>
      </c>
      <c r="B29937" s="14">
        <v>44093</v>
      </c>
      <c r="C29937">
        <v>0</v>
      </c>
      <c r="D29937">
        <v>0</v>
      </c>
      <c r="E29937">
        <v>0</v>
      </c>
      <c r="F29937">
        <v>0</v>
      </c>
      <c r="G29937">
        <v>0</v>
      </c>
      <c r="H29937">
        <v>0</v>
      </c>
      <c r="I29937">
        <v>0</v>
      </c>
      <c r="J29937">
        <v>1126</v>
      </c>
      <c r="K29937" t="s">
        <v>1323</v>
      </c>
      <c r="L29937">
        <v>292</v>
      </c>
      <c r="M29937" t="s">
        <v>2069</v>
      </c>
      <c r="N29937" t="s">
        <v>2345</v>
      </c>
      <c r="O29937">
        <v>0</v>
      </c>
      <c r="P29937">
        <v>0</v>
      </c>
      <c r="Q29937">
        <v>1</v>
      </c>
      <c r="R29937">
        <v>0</v>
      </c>
      <c r="S29937">
        <v>0</v>
      </c>
      <c r="T29937">
        <v>0</v>
      </c>
      <c r="U29937">
        <v>0</v>
      </c>
      <c r="V29937">
        <v>2</v>
      </c>
      <c r="W29937">
        <v>2</v>
      </c>
      <c r="X29937">
        <v>2</v>
      </c>
    </row>
    <row r="29938" spans="1:24" x14ac:dyDescent="0.2">
      <c r="A29938" t="s">
        <v>1003</v>
      </c>
      <c r="B29938" s="14">
        <v>44093</v>
      </c>
      <c r="C29938">
        <v>0</v>
      </c>
      <c r="D29938">
        <v>0</v>
      </c>
      <c r="E29938">
        <v>0</v>
      </c>
      <c r="F29938">
        <v>0</v>
      </c>
      <c r="G29938">
        <v>0</v>
      </c>
      <c r="H29938">
        <v>0</v>
      </c>
      <c r="I29938">
        <v>0</v>
      </c>
      <c r="J29938">
        <v>49</v>
      </c>
      <c r="K29938" t="s">
        <v>1290</v>
      </c>
      <c r="L29938">
        <v>523</v>
      </c>
      <c r="M29938" t="s">
        <v>2070</v>
      </c>
      <c r="N29938" t="s">
        <v>2345</v>
      </c>
      <c r="O29938">
        <v>0</v>
      </c>
      <c r="P29938">
        <v>0</v>
      </c>
      <c r="Q29938">
        <v>1</v>
      </c>
      <c r="R29938">
        <v>0</v>
      </c>
      <c r="S29938">
        <v>0</v>
      </c>
      <c r="T29938">
        <v>0</v>
      </c>
      <c r="U29938">
        <v>0</v>
      </c>
      <c r="V29938">
        <v>2</v>
      </c>
      <c r="W29938">
        <v>2</v>
      </c>
      <c r="X29938">
        <v>2</v>
      </c>
    </row>
    <row r="29939" spans="1:24" x14ac:dyDescent="0.2">
      <c r="A29939" t="s">
        <v>690</v>
      </c>
      <c r="B29939" s="14">
        <v>44093</v>
      </c>
      <c r="C29939">
        <v>0</v>
      </c>
      <c r="D29939">
        <v>0</v>
      </c>
      <c r="E29939">
        <v>0</v>
      </c>
      <c r="F29939">
        <v>0</v>
      </c>
      <c r="G29939">
        <v>0</v>
      </c>
      <c r="H29939">
        <v>0</v>
      </c>
      <c r="I29939">
        <v>0</v>
      </c>
      <c r="J29939">
        <v>1336</v>
      </c>
      <c r="K29939" t="s">
        <v>1303</v>
      </c>
      <c r="L29939">
        <v>678</v>
      </c>
      <c r="M29939" t="s">
        <v>1757</v>
      </c>
      <c r="N29939" t="s">
        <v>2345</v>
      </c>
      <c r="O29939">
        <v>0</v>
      </c>
      <c r="P29939">
        <v>0</v>
      </c>
      <c r="Q29939">
        <v>1</v>
      </c>
      <c r="R29939">
        <v>0</v>
      </c>
      <c r="S29939">
        <v>0</v>
      </c>
      <c r="T29939">
        <v>0</v>
      </c>
      <c r="U29939">
        <v>0</v>
      </c>
      <c r="V29939">
        <v>2</v>
      </c>
      <c r="W29939">
        <v>2</v>
      </c>
      <c r="X29939">
        <v>2.0000000000000009</v>
      </c>
    </row>
    <row r="29940" spans="1:24" x14ac:dyDescent="0.2">
      <c r="A29940" t="s">
        <v>1004</v>
      </c>
      <c r="B29940" s="14">
        <v>44093</v>
      </c>
      <c r="C29940">
        <v>0</v>
      </c>
      <c r="D29940">
        <v>0</v>
      </c>
      <c r="E29940">
        <v>0</v>
      </c>
      <c r="F29940">
        <v>0</v>
      </c>
      <c r="G29940">
        <v>2</v>
      </c>
      <c r="H29940">
        <v>0</v>
      </c>
      <c r="I29940">
        <v>0</v>
      </c>
      <c r="J29940">
        <v>3762</v>
      </c>
      <c r="K29940" t="s">
        <v>1286</v>
      </c>
      <c r="L29940">
        <v>1219</v>
      </c>
      <c r="M29940" t="s">
        <v>2071</v>
      </c>
      <c r="N29940" t="s">
        <v>2345</v>
      </c>
      <c r="O29940">
        <v>0</v>
      </c>
      <c r="P29940">
        <v>0</v>
      </c>
      <c r="Q29940">
        <v>1</v>
      </c>
      <c r="R29940">
        <v>0</v>
      </c>
      <c r="S29940">
        <v>0</v>
      </c>
      <c r="T29940">
        <v>0</v>
      </c>
      <c r="U29940">
        <v>0</v>
      </c>
      <c r="V29940">
        <v>2</v>
      </c>
      <c r="W29940">
        <v>2</v>
      </c>
      <c r="X29940">
        <v>3.7142857142857131</v>
      </c>
    </row>
    <row r="29941" spans="1:24" x14ac:dyDescent="0.2">
      <c r="A29941" t="s">
        <v>404</v>
      </c>
      <c r="B29941" s="14">
        <v>44093</v>
      </c>
      <c r="C29941">
        <v>1</v>
      </c>
      <c r="D29941">
        <v>3</v>
      </c>
      <c r="E29941">
        <v>1</v>
      </c>
      <c r="F29941">
        <v>2</v>
      </c>
      <c r="G29941">
        <v>4</v>
      </c>
      <c r="H29941">
        <v>9</v>
      </c>
      <c r="I29941">
        <v>2</v>
      </c>
      <c r="J29941">
        <v>37</v>
      </c>
      <c r="K29941" t="s">
        <v>660</v>
      </c>
      <c r="L29941">
        <v>504</v>
      </c>
      <c r="M29941" t="s">
        <v>1471</v>
      </c>
      <c r="N29941" t="s">
        <v>2345</v>
      </c>
      <c r="O29941">
        <v>39.682539682539677</v>
      </c>
      <c r="P29941">
        <v>3.6809112844647589</v>
      </c>
      <c r="Q29941">
        <v>1</v>
      </c>
      <c r="R29941">
        <v>0</v>
      </c>
      <c r="S29941">
        <v>0.22222222222222221</v>
      </c>
      <c r="T29941">
        <v>2.7777777777777781</v>
      </c>
      <c r="U29941">
        <v>0</v>
      </c>
      <c r="V29941">
        <v>8.4586890622425379</v>
      </c>
      <c r="W29941">
        <v>4.4000000000000004</v>
      </c>
      <c r="X29941">
        <v>4.3999999999999986</v>
      </c>
    </row>
    <row r="29942" spans="1:24" x14ac:dyDescent="0.2">
      <c r="A29942" t="s">
        <v>1005</v>
      </c>
      <c r="B29942" s="14">
        <v>44093</v>
      </c>
      <c r="C29942">
        <v>0</v>
      </c>
      <c r="D29942">
        <v>0</v>
      </c>
      <c r="E29942">
        <v>0</v>
      </c>
      <c r="F29942">
        <v>0</v>
      </c>
      <c r="G29942">
        <v>0</v>
      </c>
      <c r="H29942">
        <v>0</v>
      </c>
      <c r="I29942">
        <v>0</v>
      </c>
      <c r="J29942">
        <v>886</v>
      </c>
      <c r="K29942" t="s">
        <v>1287</v>
      </c>
      <c r="L29942">
        <v>2</v>
      </c>
      <c r="M29942" t="s">
        <v>2072</v>
      </c>
      <c r="N29942" t="s">
        <v>2345</v>
      </c>
      <c r="O29942">
        <v>0</v>
      </c>
      <c r="P29942">
        <v>0</v>
      </c>
      <c r="Q29942">
        <v>1</v>
      </c>
      <c r="R29942">
        <v>0</v>
      </c>
      <c r="S29942">
        <v>0</v>
      </c>
      <c r="T29942">
        <v>0</v>
      </c>
      <c r="U29942">
        <v>0</v>
      </c>
      <c r="V29942">
        <v>2</v>
      </c>
      <c r="W29942">
        <v>2</v>
      </c>
      <c r="X29942">
        <v>2</v>
      </c>
    </row>
    <row r="29943" spans="1:24" x14ac:dyDescent="0.2">
      <c r="A29943" t="s">
        <v>1006</v>
      </c>
      <c r="B29943" s="14">
        <v>44093</v>
      </c>
      <c r="C29943">
        <v>0</v>
      </c>
      <c r="D29943">
        <v>0</v>
      </c>
      <c r="E29943">
        <v>0</v>
      </c>
      <c r="F29943">
        <v>0</v>
      </c>
      <c r="G29943">
        <v>0</v>
      </c>
      <c r="H29943">
        <v>0</v>
      </c>
      <c r="I29943">
        <v>0</v>
      </c>
      <c r="J29943">
        <v>1359</v>
      </c>
      <c r="K29943" t="s">
        <v>1324</v>
      </c>
      <c r="L29943">
        <v>3304</v>
      </c>
      <c r="M29943" t="s">
        <v>2073</v>
      </c>
      <c r="N29943" t="s">
        <v>2345</v>
      </c>
      <c r="O29943">
        <v>0</v>
      </c>
      <c r="P29943">
        <v>0</v>
      </c>
      <c r="Q29943">
        <v>1</v>
      </c>
      <c r="R29943">
        <v>0</v>
      </c>
      <c r="S29943">
        <v>0</v>
      </c>
      <c r="T29943">
        <v>0</v>
      </c>
      <c r="U29943">
        <v>0</v>
      </c>
      <c r="V29943">
        <v>2</v>
      </c>
      <c r="W29943">
        <v>2</v>
      </c>
      <c r="X29943">
        <v>2</v>
      </c>
    </row>
    <row r="29944" spans="1:24" x14ac:dyDescent="0.2">
      <c r="A29944" t="s">
        <v>1277</v>
      </c>
      <c r="B29944" s="14">
        <v>44093</v>
      </c>
      <c r="C29944">
        <v>0</v>
      </c>
      <c r="D29944">
        <v>0</v>
      </c>
      <c r="E29944">
        <v>0</v>
      </c>
      <c r="F29944">
        <v>0</v>
      </c>
      <c r="G29944">
        <v>0</v>
      </c>
      <c r="H29944">
        <v>0</v>
      </c>
      <c r="I29944">
        <v>0</v>
      </c>
      <c r="J29944">
        <v>1339</v>
      </c>
      <c r="K29944" t="s">
        <v>1314</v>
      </c>
      <c r="L29944">
        <v>155</v>
      </c>
      <c r="M29944" t="s">
        <v>2344</v>
      </c>
      <c r="N29944" t="s">
        <v>2345</v>
      </c>
      <c r="O29944">
        <v>0</v>
      </c>
      <c r="P29944">
        <v>0</v>
      </c>
      <c r="Q29944">
        <v>1</v>
      </c>
      <c r="R29944">
        <v>0</v>
      </c>
      <c r="S29944">
        <v>0</v>
      </c>
      <c r="T29944">
        <v>0</v>
      </c>
      <c r="U29944">
        <v>0</v>
      </c>
      <c r="V29944">
        <v>2</v>
      </c>
      <c r="W29944">
        <v>2</v>
      </c>
      <c r="X29944">
        <v>2</v>
      </c>
    </row>
    <row r="29945" spans="1:24" x14ac:dyDescent="0.2">
      <c r="A29945" t="s">
        <v>1007</v>
      </c>
      <c r="B29945" s="14">
        <v>44093</v>
      </c>
      <c r="C29945">
        <v>0</v>
      </c>
      <c r="D29945">
        <v>0</v>
      </c>
      <c r="E29945">
        <v>0</v>
      </c>
      <c r="F29945">
        <v>0</v>
      </c>
      <c r="G29945">
        <v>0</v>
      </c>
      <c r="H29945">
        <v>0</v>
      </c>
      <c r="I29945">
        <v>0</v>
      </c>
      <c r="J29945">
        <v>1316</v>
      </c>
      <c r="K29945" t="s">
        <v>1292</v>
      </c>
      <c r="L29945">
        <v>191</v>
      </c>
      <c r="M29945" t="s">
        <v>2074</v>
      </c>
      <c r="N29945" t="s">
        <v>2345</v>
      </c>
      <c r="O29945">
        <v>0</v>
      </c>
      <c r="P29945">
        <v>0</v>
      </c>
      <c r="Q29945">
        <v>1</v>
      </c>
      <c r="R29945">
        <v>0</v>
      </c>
      <c r="S29945">
        <v>0</v>
      </c>
      <c r="T29945">
        <v>0</v>
      </c>
      <c r="U29945">
        <v>0</v>
      </c>
      <c r="V29945">
        <v>2</v>
      </c>
      <c r="W29945">
        <v>2</v>
      </c>
      <c r="X29945">
        <v>2</v>
      </c>
    </row>
    <row r="29946" spans="1:24" x14ac:dyDescent="0.2">
      <c r="A29946" t="s">
        <v>1008</v>
      </c>
      <c r="B29946" s="14">
        <v>44093</v>
      </c>
      <c r="C29946">
        <v>1</v>
      </c>
      <c r="D29946">
        <v>3</v>
      </c>
      <c r="E29946">
        <v>1</v>
      </c>
      <c r="F29946">
        <v>1</v>
      </c>
      <c r="G29946">
        <v>0</v>
      </c>
      <c r="H29946">
        <v>3</v>
      </c>
      <c r="I29946">
        <v>1</v>
      </c>
      <c r="J29946">
        <v>4003</v>
      </c>
      <c r="K29946" t="s">
        <v>1310</v>
      </c>
      <c r="L29946">
        <v>425</v>
      </c>
      <c r="M29946" t="s">
        <v>2075</v>
      </c>
      <c r="N29946" t="s">
        <v>2345</v>
      </c>
      <c r="O29946">
        <v>23.52941176470588</v>
      </c>
      <c r="P29946">
        <v>3.158251203051766</v>
      </c>
      <c r="Q29946">
        <v>1</v>
      </c>
      <c r="R29946">
        <v>0</v>
      </c>
      <c r="S29946">
        <v>0.33333333333333331</v>
      </c>
      <c r="T29946">
        <v>4.1666666666666661</v>
      </c>
      <c r="U29946">
        <v>0</v>
      </c>
      <c r="V29946">
        <v>9.3249178697184316</v>
      </c>
      <c r="W29946">
        <v>4.4000000000000004</v>
      </c>
      <c r="X29946">
        <v>2.342857142857143</v>
      </c>
    </row>
    <row r="29947" spans="1:24" x14ac:dyDescent="0.2">
      <c r="A29947" t="s">
        <v>381</v>
      </c>
      <c r="B29947" s="14">
        <v>44093</v>
      </c>
      <c r="C29947">
        <v>1</v>
      </c>
      <c r="D29947">
        <v>4</v>
      </c>
      <c r="E29947">
        <v>1</v>
      </c>
      <c r="F29947">
        <v>8</v>
      </c>
      <c r="G29947">
        <v>5</v>
      </c>
      <c r="H29947">
        <v>22</v>
      </c>
      <c r="I29947">
        <v>8</v>
      </c>
      <c r="J29947">
        <v>1145</v>
      </c>
      <c r="K29947" t="s">
        <v>660</v>
      </c>
      <c r="L29947">
        <v>540</v>
      </c>
      <c r="M29947" t="s">
        <v>1448</v>
      </c>
      <c r="N29947" t="s">
        <v>2345</v>
      </c>
      <c r="O29947">
        <v>148.14814814814821</v>
      </c>
      <c r="P29947">
        <v>4.9982127740976976</v>
      </c>
      <c r="Q29947">
        <v>1</v>
      </c>
      <c r="R29947">
        <v>0</v>
      </c>
      <c r="S29947">
        <v>0.36363636363636359</v>
      </c>
      <c r="T29947">
        <v>4.5454545454545459</v>
      </c>
      <c r="U29947">
        <v>0</v>
      </c>
      <c r="V29947">
        <v>11.543667319552251</v>
      </c>
      <c r="W29947">
        <v>5.9</v>
      </c>
      <c r="X29947">
        <v>5.4714285714285698</v>
      </c>
    </row>
    <row r="29948" spans="1:24" x14ac:dyDescent="0.2">
      <c r="A29948" t="s">
        <v>1009</v>
      </c>
      <c r="B29948" s="14">
        <v>44093</v>
      </c>
      <c r="C29948">
        <v>0</v>
      </c>
      <c r="D29948">
        <v>0</v>
      </c>
      <c r="E29948">
        <v>0</v>
      </c>
      <c r="F29948">
        <v>0</v>
      </c>
      <c r="G29948">
        <v>0</v>
      </c>
      <c r="H29948">
        <v>0</v>
      </c>
      <c r="I29948">
        <v>0</v>
      </c>
      <c r="J29948">
        <v>330</v>
      </c>
      <c r="K29948" t="s">
        <v>1306</v>
      </c>
      <c r="L29948">
        <v>420</v>
      </c>
      <c r="M29948" t="s">
        <v>2076</v>
      </c>
      <c r="N29948" t="s">
        <v>2345</v>
      </c>
      <c r="O29948">
        <v>0</v>
      </c>
      <c r="P29948">
        <v>0</v>
      </c>
      <c r="Q29948">
        <v>1</v>
      </c>
      <c r="R29948">
        <v>0</v>
      </c>
      <c r="S29948">
        <v>0</v>
      </c>
      <c r="T29948">
        <v>0</v>
      </c>
      <c r="U29948">
        <v>0</v>
      </c>
      <c r="V29948">
        <v>2</v>
      </c>
      <c r="W29948">
        <v>2</v>
      </c>
      <c r="X29948">
        <v>2</v>
      </c>
    </row>
    <row r="29949" spans="1:24" x14ac:dyDescent="0.2">
      <c r="A29949" t="s">
        <v>1010</v>
      </c>
      <c r="B29949" s="14">
        <v>44093</v>
      </c>
      <c r="C29949">
        <v>2</v>
      </c>
      <c r="D29949">
        <v>5</v>
      </c>
      <c r="E29949">
        <v>2</v>
      </c>
      <c r="F29949">
        <v>7</v>
      </c>
      <c r="G29949">
        <v>1</v>
      </c>
      <c r="H29949">
        <v>26</v>
      </c>
      <c r="I29949">
        <v>7</v>
      </c>
      <c r="J29949">
        <v>1182</v>
      </c>
      <c r="K29949" t="s">
        <v>1296</v>
      </c>
      <c r="L29949">
        <v>1068</v>
      </c>
      <c r="M29949" t="s">
        <v>2077</v>
      </c>
      <c r="N29949" t="s">
        <v>2345</v>
      </c>
      <c r="O29949">
        <v>65.543071161048687</v>
      </c>
      <c r="P29949">
        <v>4.1827075015113557</v>
      </c>
      <c r="Q29949">
        <v>1</v>
      </c>
      <c r="R29949">
        <v>0</v>
      </c>
      <c r="S29949">
        <v>0.26923076923076922</v>
      </c>
      <c r="T29949">
        <v>3.365384615384615</v>
      </c>
      <c r="U29949">
        <v>0</v>
      </c>
      <c r="V29949">
        <v>9.5480921168959707</v>
      </c>
      <c r="W29949">
        <v>5.9</v>
      </c>
      <c r="X29949">
        <v>4.614285714285713</v>
      </c>
    </row>
    <row r="29950" spans="1:24" x14ac:dyDescent="0.2">
      <c r="A29950" t="s">
        <v>388</v>
      </c>
      <c r="B29950" s="14">
        <v>44093</v>
      </c>
      <c r="C29950">
        <v>0</v>
      </c>
      <c r="D29950">
        <v>0</v>
      </c>
      <c r="E29950">
        <v>0</v>
      </c>
      <c r="F29950">
        <v>0</v>
      </c>
      <c r="G29950">
        <v>1</v>
      </c>
      <c r="H29950">
        <v>0</v>
      </c>
      <c r="I29950">
        <v>0</v>
      </c>
      <c r="J29950">
        <v>3579</v>
      </c>
      <c r="K29950" t="s">
        <v>1286</v>
      </c>
      <c r="L29950">
        <v>1852</v>
      </c>
      <c r="M29950" t="s">
        <v>1455</v>
      </c>
      <c r="N29950" t="s">
        <v>2345</v>
      </c>
      <c r="O29950">
        <v>0</v>
      </c>
      <c r="P29950">
        <v>0</v>
      </c>
      <c r="Q29950">
        <v>1</v>
      </c>
      <c r="R29950">
        <v>0</v>
      </c>
      <c r="S29950">
        <v>0</v>
      </c>
      <c r="T29950">
        <v>0</v>
      </c>
      <c r="U29950">
        <v>0</v>
      </c>
      <c r="V29950">
        <v>2</v>
      </c>
      <c r="W29950">
        <v>2</v>
      </c>
      <c r="X29950">
        <v>3.7142857142857131</v>
      </c>
    </row>
    <row r="29951" spans="1:24" x14ac:dyDescent="0.2">
      <c r="A29951" t="s">
        <v>297</v>
      </c>
      <c r="B29951" s="14">
        <v>44093</v>
      </c>
      <c r="C29951">
        <v>0</v>
      </c>
      <c r="D29951">
        <v>0</v>
      </c>
      <c r="E29951">
        <v>0</v>
      </c>
      <c r="F29951">
        <v>4</v>
      </c>
      <c r="G29951">
        <v>2</v>
      </c>
      <c r="H29951">
        <v>21</v>
      </c>
      <c r="I29951">
        <v>4</v>
      </c>
      <c r="J29951">
        <v>3604</v>
      </c>
      <c r="K29951" t="s">
        <v>1285</v>
      </c>
      <c r="L29951">
        <v>3222</v>
      </c>
      <c r="M29951" t="s">
        <v>1364</v>
      </c>
      <c r="N29951" t="s">
        <v>2345</v>
      </c>
      <c r="O29951">
        <v>12.414649286157671</v>
      </c>
      <c r="P29951">
        <v>2.5188771693591541</v>
      </c>
      <c r="Q29951">
        <v>1</v>
      </c>
      <c r="R29951">
        <v>0</v>
      </c>
      <c r="S29951">
        <v>0.19047619047619049</v>
      </c>
      <c r="T29951">
        <v>2.3809523809523809</v>
      </c>
      <c r="U29951">
        <v>0</v>
      </c>
      <c r="V29951">
        <v>6.8998295503115354</v>
      </c>
      <c r="W29951">
        <v>4.4000000000000004</v>
      </c>
      <c r="X29951">
        <v>4.4000000000000004</v>
      </c>
    </row>
    <row r="29952" spans="1:24" x14ac:dyDescent="0.2">
      <c r="A29952" t="s">
        <v>587</v>
      </c>
      <c r="B29952" s="14">
        <v>44093</v>
      </c>
      <c r="C29952">
        <v>0</v>
      </c>
      <c r="D29952">
        <v>0</v>
      </c>
      <c r="E29952">
        <v>0</v>
      </c>
      <c r="F29952">
        <v>1</v>
      </c>
      <c r="G29952">
        <v>0</v>
      </c>
      <c r="H29952">
        <v>2</v>
      </c>
      <c r="I29952">
        <v>1</v>
      </c>
      <c r="J29952">
        <v>429</v>
      </c>
      <c r="K29952" t="s">
        <v>1296</v>
      </c>
      <c r="L29952">
        <v>953</v>
      </c>
      <c r="M29952" t="s">
        <v>1654</v>
      </c>
      <c r="N29952" t="s">
        <v>2345</v>
      </c>
      <c r="O29952">
        <v>10.49317943336831</v>
      </c>
      <c r="P29952">
        <v>2.35072546832198</v>
      </c>
      <c r="Q29952">
        <v>1</v>
      </c>
      <c r="R29952">
        <v>0</v>
      </c>
      <c r="S29952">
        <v>0.5</v>
      </c>
      <c r="T29952">
        <v>6.25</v>
      </c>
      <c r="U29952">
        <v>0</v>
      </c>
      <c r="V29952">
        <v>10.600725468321979</v>
      </c>
      <c r="W29952">
        <v>4.4000000000000004</v>
      </c>
      <c r="X29952">
        <v>3.028571428571428</v>
      </c>
    </row>
    <row r="29953" spans="1:24" x14ac:dyDescent="0.2">
      <c r="A29953" t="s">
        <v>1011</v>
      </c>
      <c r="B29953" s="14">
        <v>44093</v>
      </c>
      <c r="C29953">
        <v>0</v>
      </c>
      <c r="D29953">
        <v>0</v>
      </c>
      <c r="E29953">
        <v>0</v>
      </c>
      <c r="F29953">
        <v>3</v>
      </c>
      <c r="G29953">
        <v>1</v>
      </c>
      <c r="H29953">
        <v>18</v>
      </c>
      <c r="I29953">
        <v>3</v>
      </c>
      <c r="J29953">
        <v>4017</v>
      </c>
      <c r="K29953" t="s">
        <v>1310</v>
      </c>
      <c r="L29953">
        <v>420</v>
      </c>
      <c r="M29953" t="s">
        <v>2078</v>
      </c>
      <c r="N29953" t="s">
        <v>2345</v>
      </c>
      <c r="O29953">
        <v>71.428571428571431</v>
      </c>
      <c r="P29953">
        <v>4.2686979493668789</v>
      </c>
      <c r="Q29953">
        <v>1</v>
      </c>
      <c r="R29953">
        <v>0</v>
      </c>
      <c r="S29953">
        <v>0.16666666666666671</v>
      </c>
      <c r="T29953">
        <v>2.083333333333333</v>
      </c>
      <c r="U29953">
        <v>0</v>
      </c>
      <c r="V29953">
        <v>8.3520312827002119</v>
      </c>
      <c r="W29953">
        <v>4.4000000000000004</v>
      </c>
      <c r="X29953">
        <v>4.3999999999999986</v>
      </c>
    </row>
    <row r="29954" spans="1:24" x14ac:dyDescent="0.2">
      <c r="A29954" t="s">
        <v>1012</v>
      </c>
      <c r="B29954" s="14">
        <v>44093</v>
      </c>
      <c r="C29954">
        <v>0</v>
      </c>
      <c r="D29954">
        <v>0</v>
      </c>
      <c r="E29954">
        <v>0</v>
      </c>
      <c r="F29954">
        <v>0</v>
      </c>
      <c r="G29954">
        <v>0</v>
      </c>
      <c r="H29954">
        <v>0</v>
      </c>
      <c r="I29954">
        <v>0</v>
      </c>
      <c r="J29954">
        <v>868</v>
      </c>
      <c r="K29954" t="s">
        <v>1292</v>
      </c>
      <c r="L29954">
        <v>55</v>
      </c>
      <c r="M29954" t="s">
        <v>2079</v>
      </c>
      <c r="N29954" t="s">
        <v>2345</v>
      </c>
      <c r="O29954">
        <v>0</v>
      </c>
      <c r="P29954">
        <v>0</v>
      </c>
      <c r="Q29954">
        <v>1</v>
      </c>
      <c r="R29954">
        <v>0</v>
      </c>
      <c r="S29954">
        <v>0</v>
      </c>
      <c r="T29954">
        <v>0</v>
      </c>
      <c r="U29954">
        <v>0</v>
      </c>
      <c r="V29954">
        <v>2</v>
      </c>
      <c r="W29954">
        <v>2</v>
      </c>
      <c r="X29954">
        <v>2</v>
      </c>
    </row>
    <row r="29955" spans="1:24" x14ac:dyDescent="0.2">
      <c r="A29955" t="s">
        <v>692</v>
      </c>
      <c r="B29955" s="14">
        <v>44093</v>
      </c>
      <c r="C29955">
        <v>0</v>
      </c>
      <c r="D29955">
        <v>0</v>
      </c>
      <c r="E29955">
        <v>0</v>
      </c>
      <c r="F29955">
        <v>0</v>
      </c>
      <c r="G29955">
        <v>1</v>
      </c>
      <c r="H29955">
        <v>0</v>
      </c>
      <c r="I29955">
        <v>0</v>
      </c>
      <c r="J29955">
        <v>285</v>
      </c>
      <c r="K29955" t="s">
        <v>1296</v>
      </c>
      <c r="L29955">
        <v>621</v>
      </c>
      <c r="M29955" t="s">
        <v>1759</v>
      </c>
      <c r="N29955" t="s">
        <v>2345</v>
      </c>
      <c r="O29955">
        <v>0</v>
      </c>
      <c r="P29955">
        <v>0</v>
      </c>
      <c r="Q29955">
        <v>1</v>
      </c>
      <c r="R29955">
        <v>0</v>
      </c>
      <c r="S29955">
        <v>0</v>
      </c>
      <c r="T29955">
        <v>0</v>
      </c>
      <c r="U29955">
        <v>0</v>
      </c>
      <c r="V29955">
        <v>2</v>
      </c>
      <c r="W29955">
        <v>2</v>
      </c>
      <c r="X29955">
        <v>3.371428571428571</v>
      </c>
    </row>
    <row r="29956" spans="1:24" x14ac:dyDescent="0.2">
      <c r="A29956" t="s">
        <v>415</v>
      </c>
      <c r="B29956" s="14">
        <v>44093</v>
      </c>
      <c r="C29956">
        <v>1</v>
      </c>
      <c r="D29956">
        <v>2</v>
      </c>
      <c r="E29956">
        <v>1</v>
      </c>
      <c r="F29956">
        <v>1</v>
      </c>
      <c r="G29956">
        <v>0</v>
      </c>
      <c r="H29956">
        <v>2</v>
      </c>
      <c r="I29956">
        <v>1</v>
      </c>
      <c r="J29956">
        <v>4002</v>
      </c>
      <c r="K29956" t="s">
        <v>1310</v>
      </c>
      <c r="L29956">
        <v>471</v>
      </c>
      <c r="M29956" t="s">
        <v>1482</v>
      </c>
      <c r="N29956" t="s">
        <v>2345</v>
      </c>
      <c r="O29956">
        <v>21.231422505307851</v>
      </c>
      <c r="P29956">
        <v>3.055482277959765</v>
      </c>
      <c r="Q29956">
        <v>1</v>
      </c>
      <c r="R29956">
        <v>0</v>
      </c>
      <c r="S29956">
        <v>0.5</v>
      </c>
      <c r="T29956">
        <v>6.25</v>
      </c>
      <c r="U29956">
        <v>0</v>
      </c>
      <c r="V29956">
        <v>11.30548227795977</v>
      </c>
      <c r="W29956">
        <v>4.4000000000000004</v>
      </c>
      <c r="X29956">
        <v>2.342857142857143</v>
      </c>
    </row>
    <row r="29957" spans="1:24" x14ac:dyDescent="0.2">
      <c r="A29957" t="s">
        <v>1013</v>
      </c>
      <c r="B29957" s="14">
        <v>44093</v>
      </c>
      <c r="C29957">
        <v>0</v>
      </c>
      <c r="D29957">
        <v>0</v>
      </c>
      <c r="E29957">
        <v>0</v>
      </c>
      <c r="F29957">
        <v>1</v>
      </c>
      <c r="G29957">
        <v>1</v>
      </c>
      <c r="H29957">
        <v>3</v>
      </c>
      <c r="I29957">
        <v>1</v>
      </c>
      <c r="J29957">
        <v>1365</v>
      </c>
      <c r="K29957" t="s">
        <v>1131</v>
      </c>
      <c r="L29957">
        <v>541</v>
      </c>
      <c r="M29957" t="s">
        <v>2080</v>
      </c>
      <c r="N29957" t="s">
        <v>2345</v>
      </c>
      <c r="O29957">
        <v>18.484288354898339</v>
      </c>
      <c r="P29957">
        <v>2.9169210931297012</v>
      </c>
      <c r="Q29957">
        <v>1</v>
      </c>
      <c r="R29957">
        <v>0</v>
      </c>
      <c r="S29957">
        <v>0.33333333333333331</v>
      </c>
      <c r="T29957">
        <v>4.1666666666666661</v>
      </c>
      <c r="U29957">
        <v>0</v>
      </c>
      <c r="V29957">
        <v>9.0835877597963677</v>
      </c>
      <c r="W29957">
        <v>4.4000000000000004</v>
      </c>
      <c r="X29957">
        <v>3.028571428571428</v>
      </c>
    </row>
    <row r="29958" spans="1:24" x14ac:dyDescent="0.2">
      <c r="A29958" t="s">
        <v>1014</v>
      </c>
      <c r="B29958" s="14">
        <v>44093</v>
      </c>
      <c r="C29958">
        <v>0</v>
      </c>
      <c r="D29958">
        <v>0</v>
      </c>
      <c r="E29958">
        <v>0</v>
      </c>
      <c r="F29958">
        <v>0</v>
      </c>
      <c r="G29958">
        <v>0</v>
      </c>
      <c r="H29958">
        <v>0</v>
      </c>
      <c r="I29958">
        <v>0</v>
      </c>
      <c r="J29958">
        <v>1248</v>
      </c>
      <c r="K29958" t="s">
        <v>1323</v>
      </c>
      <c r="L29958">
        <v>154</v>
      </c>
      <c r="M29958" t="s">
        <v>2081</v>
      </c>
      <c r="N29958" t="s">
        <v>2345</v>
      </c>
      <c r="O29958">
        <v>0</v>
      </c>
      <c r="P29958">
        <v>0</v>
      </c>
      <c r="Q29958">
        <v>1</v>
      </c>
      <c r="R29958">
        <v>0</v>
      </c>
      <c r="S29958">
        <v>0</v>
      </c>
      <c r="T29958">
        <v>0</v>
      </c>
      <c r="U29958">
        <v>0</v>
      </c>
      <c r="V29958">
        <v>2</v>
      </c>
      <c r="W29958">
        <v>2</v>
      </c>
      <c r="X29958">
        <v>2</v>
      </c>
    </row>
    <row r="29959" spans="1:24" x14ac:dyDescent="0.2">
      <c r="A29959" t="s">
        <v>1015</v>
      </c>
      <c r="B29959" s="14">
        <v>44093</v>
      </c>
      <c r="C29959">
        <v>0</v>
      </c>
      <c r="D29959">
        <v>0</v>
      </c>
      <c r="E29959">
        <v>0</v>
      </c>
      <c r="F29959">
        <v>0</v>
      </c>
      <c r="G29959">
        <v>0</v>
      </c>
      <c r="H29959">
        <v>0</v>
      </c>
      <c r="I29959">
        <v>0</v>
      </c>
      <c r="J29959">
        <v>730</v>
      </c>
      <c r="K29959" t="s">
        <v>1322</v>
      </c>
      <c r="L29959">
        <v>619</v>
      </c>
      <c r="M29959" t="s">
        <v>2082</v>
      </c>
      <c r="N29959" t="s">
        <v>2345</v>
      </c>
      <c r="O29959">
        <v>0</v>
      </c>
      <c r="P29959">
        <v>0</v>
      </c>
      <c r="Q29959">
        <v>1</v>
      </c>
      <c r="R29959">
        <v>0</v>
      </c>
      <c r="S29959">
        <v>0</v>
      </c>
      <c r="T29959">
        <v>0</v>
      </c>
      <c r="U29959">
        <v>0</v>
      </c>
      <c r="V29959">
        <v>2</v>
      </c>
      <c r="W29959">
        <v>2</v>
      </c>
      <c r="X29959">
        <v>2</v>
      </c>
    </row>
    <row r="29960" spans="1:24" x14ac:dyDescent="0.2">
      <c r="A29960" t="s">
        <v>1016</v>
      </c>
      <c r="B29960" s="14">
        <v>44093</v>
      </c>
      <c r="C29960">
        <v>1</v>
      </c>
      <c r="D29960">
        <v>2</v>
      </c>
      <c r="E29960">
        <v>1</v>
      </c>
      <c r="F29960">
        <v>1</v>
      </c>
      <c r="G29960">
        <v>1</v>
      </c>
      <c r="H29960">
        <v>2</v>
      </c>
      <c r="I29960">
        <v>1</v>
      </c>
      <c r="J29960">
        <v>682</v>
      </c>
      <c r="K29960" t="s">
        <v>1094</v>
      </c>
      <c r="L29960">
        <v>807</v>
      </c>
      <c r="M29960" t="s">
        <v>2083</v>
      </c>
      <c r="N29960" t="s">
        <v>2345</v>
      </c>
      <c r="O29960">
        <v>12.391573729863691</v>
      </c>
      <c r="P29960">
        <v>2.5170167037062341</v>
      </c>
      <c r="Q29960">
        <v>1</v>
      </c>
      <c r="R29960">
        <v>0</v>
      </c>
      <c r="S29960">
        <v>0.5</v>
      </c>
      <c r="T29960">
        <v>6.25</v>
      </c>
      <c r="U29960">
        <v>0</v>
      </c>
      <c r="V29960">
        <v>10.767016703706229</v>
      </c>
      <c r="W29960">
        <v>4.4000000000000004</v>
      </c>
      <c r="X29960">
        <v>3.7142857142857131</v>
      </c>
    </row>
    <row r="29961" spans="1:24" x14ac:dyDescent="0.2">
      <c r="A29961" t="s">
        <v>422</v>
      </c>
      <c r="B29961" s="14">
        <v>44093</v>
      </c>
      <c r="C29961">
        <v>0</v>
      </c>
      <c r="D29961">
        <v>0</v>
      </c>
      <c r="E29961">
        <v>0</v>
      </c>
      <c r="F29961">
        <v>1</v>
      </c>
      <c r="G29961">
        <v>3</v>
      </c>
      <c r="H29961">
        <v>5</v>
      </c>
      <c r="I29961">
        <v>1</v>
      </c>
      <c r="J29961">
        <v>204</v>
      </c>
      <c r="K29961" t="s">
        <v>1279</v>
      </c>
      <c r="L29961">
        <v>662</v>
      </c>
      <c r="M29961" t="s">
        <v>1489</v>
      </c>
      <c r="N29961" t="s">
        <v>2345</v>
      </c>
      <c r="O29961">
        <v>15.10574018126888</v>
      </c>
      <c r="P29961">
        <v>2.715074816039174</v>
      </c>
      <c r="Q29961">
        <v>1</v>
      </c>
      <c r="R29961">
        <v>0</v>
      </c>
      <c r="S29961">
        <v>0.2</v>
      </c>
      <c r="T29961">
        <v>2.5</v>
      </c>
      <c r="U29961">
        <v>0</v>
      </c>
      <c r="V29961">
        <v>7.2150748160391744</v>
      </c>
      <c r="W29961">
        <v>4.4000000000000004</v>
      </c>
      <c r="X29961">
        <v>4.3999999999999986</v>
      </c>
    </row>
    <row r="29962" spans="1:24" x14ac:dyDescent="0.2">
      <c r="A29962" t="s">
        <v>379</v>
      </c>
      <c r="B29962" s="14">
        <v>44093</v>
      </c>
      <c r="C29962">
        <v>0</v>
      </c>
      <c r="D29962">
        <v>0</v>
      </c>
      <c r="E29962">
        <v>0</v>
      </c>
      <c r="F29962">
        <v>9</v>
      </c>
      <c r="G29962">
        <v>8</v>
      </c>
      <c r="H29962">
        <v>45</v>
      </c>
      <c r="I29962">
        <v>9</v>
      </c>
      <c r="J29962">
        <v>841</v>
      </c>
      <c r="K29962" t="s">
        <v>1288</v>
      </c>
      <c r="L29962">
        <v>1103</v>
      </c>
      <c r="M29962" t="s">
        <v>1446</v>
      </c>
      <c r="N29962" t="s">
        <v>2345</v>
      </c>
      <c r="O29962">
        <v>81.595648232094291</v>
      </c>
      <c r="P29962">
        <v>4.4017759300588999</v>
      </c>
      <c r="Q29962">
        <v>1</v>
      </c>
      <c r="R29962">
        <v>0</v>
      </c>
      <c r="S29962">
        <v>0.2</v>
      </c>
      <c r="T29962">
        <v>2.5</v>
      </c>
      <c r="U29962">
        <v>0</v>
      </c>
      <c r="V29962">
        <v>8.9017759300588999</v>
      </c>
      <c r="W29962">
        <v>5.9</v>
      </c>
      <c r="X29962">
        <v>6.7571428571428553</v>
      </c>
    </row>
    <row r="29963" spans="1:24" x14ac:dyDescent="0.2">
      <c r="A29963" t="s">
        <v>1017</v>
      </c>
      <c r="B29963" s="14">
        <v>44093</v>
      </c>
      <c r="C29963">
        <v>0</v>
      </c>
      <c r="D29963">
        <v>0</v>
      </c>
      <c r="E29963">
        <v>0</v>
      </c>
      <c r="F29963">
        <v>0</v>
      </c>
      <c r="G29963">
        <v>0</v>
      </c>
      <c r="H29963">
        <v>0</v>
      </c>
      <c r="I29963">
        <v>0</v>
      </c>
      <c r="J29963">
        <v>1125</v>
      </c>
      <c r="K29963" t="s">
        <v>1306</v>
      </c>
      <c r="L29963">
        <v>403</v>
      </c>
      <c r="M29963" t="s">
        <v>2084</v>
      </c>
      <c r="N29963" t="s">
        <v>2345</v>
      </c>
      <c r="O29963">
        <v>0</v>
      </c>
      <c r="P29963">
        <v>0</v>
      </c>
      <c r="Q29963">
        <v>1</v>
      </c>
      <c r="R29963">
        <v>0</v>
      </c>
      <c r="S29963">
        <v>0</v>
      </c>
      <c r="T29963">
        <v>0</v>
      </c>
      <c r="U29963">
        <v>0</v>
      </c>
      <c r="V29963">
        <v>2</v>
      </c>
      <c r="W29963">
        <v>2</v>
      </c>
      <c r="X29963">
        <v>2</v>
      </c>
    </row>
    <row r="29964" spans="1:24" x14ac:dyDescent="0.2">
      <c r="A29964" t="s">
        <v>1018</v>
      </c>
      <c r="B29964" s="14">
        <v>44093</v>
      </c>
      <c r="C29964">
        <v>0</v>
      </c>
      <c r="D29964">
        <v>0</v>
      </c>
      <c r="E29964">
        <v>0</v>
      </c>
      <c r="F29964">
        <v>0</v>
      </c>
      <c r="G29964">
        <v>0</v>
      </c>
      <c r="H29964">
        <v>0</v>
      </c>
      <c r="I29964">
        <v>0</v>
      </c>
      <c r="J29964">
        <v>3556</v>
      </c>
      <c r="K29964" t="s">
        <v>1320</v>
      </c>
      <c r="L29964">
        <v>275</v>
      </c>
      <c r="M29964" t="s">
        <v>2085</v>
      </c>
      <c r="N29964" t="s">
        <v>2345</v>
      </c>
      <c r="O29964">
        <v>0</v>
      </c>
      <c r="P29964">
        <v>0</v>
      </c>
      <c r="Q29964">
        <v>1</v>
      </c>
      <c r="R29964">
        <v>0</v>
      </c>
      <c r="S29964">
        <v>0</v>
      </c>
      <c r="T29964">
        <v>0</v>
      </c>
      <c r="U29964">
        <v>0</v>
      </c>
      <c r="V29964">
        <v>2</v>
      </c>
      <c r="W29964">
        <v>2</v>
      </c>
      <c r="X29964">
        <v>2</v>
      </c>
    </row>
    <row r="29965" spans="1:24" x14ac:dyDescent="0.2">
      <c r="A29965" t="s">
        <v>394</v>
      </c>
      <c r="B29965" s="14">
        <v>44093</v>
      </c>
      <c r="C29965">
        <v>0</v>
      </c>
      <c r="D29965">
        <v>0</v>
      </c>
      <c r="E29965">
        <v>0</v>
      </c>
      <c r="F29965">
        <v>8</v>
      </c>
      <c r="G29965">
        <v>2</v>
      </c>
      <c r="H29965">
        <v>48</v>
      </c>
      <c r="I29965">
        <v>8</v>
      </c>
      <c r="J29965">
        <v>3618</v>
      </c>
      <c r="K29965" t="s">
        <v>1285</v>
      </c>
      <c r="L29965">
        <v>2466</v>
      </c>
      <c r="M29965" t="s">
        <v>1461</v>
      </c>
      <c r="N29965" t="s">
        <v>2345</v>
      </c>
      <c r="O29965">
        <v>32.441200324412002</v>
      </c>
      <c r="P29965">
        <v>3.4794292299317289</v>
      </c>
      <c r="Q29965">
        <v>1</v>
      </c>
      <c r="R29965">
        <v>0</v>
      </c>
      <c r="S29965">
        <v>0.16666666666666671</v>
      </c>
      <c r="T29965">
        <v>2.083333333333333</v>
      </c>
      <c r="U29965">
        <v>0</v>
      </c>
      <c r="V29965">
        <v>7.5627625632650624</v>
      </c>
      <c r="W29965">
        <v>5.9</v>
      </c>
      <c r="X29965">
        <v>4.8285714285714274</v>
      </c>
    </row>
    <row r="29966" spans="1:24" x14ac:dyDescent="0.2">
      <c r="A29966" t="s">
        <v>1042</v>
      </c>
      <c r="B29966" s="14">
        <v>44093</v>
      </c>
      <c r="C29966">
        <v>0</v>
      </c>
      <c r="D29966">
        <v>0</v>
      </c>
      <c r="E29966">
        <v>0</v>
      </c>
      <c r="F29966">
        <v>0</v>
      </c>
      <c r="G29966">
        <v>0</v>
      </c>
      <c r="H29966">
        <v>0</v>
      </c>
      <c r="I29966">
        <v>0</v>
      </c>
      <c r="J29966">
        <v>603</v>
      </c>
      <c r="K29966" t="s">
        <v>1307</v>
      </c>
      <c r="L29966">
        <v>271</v>
      </c>
      <c r="M29966" t="s">
        <v>2109</v>
      </c>
      <c r="N29966" t="s">
        <v>2345</v>
      </c>
      <c r="O29966">
        <v>0</v>
      </c>
      <c r="P29966">
        <v>0</v>
      </c>
      <c r="Q29966">
        <v>1</v>
      </c>
      <c r="R29966">
        <v>0</v>
      </c>
      <c r="S29966">
        <v>0</v>
      </c>
      <c r="T29966">
        <v>0</v>
      </c>
      <c r="U29966">
        <v>0</v>
      </c>
      <c r="V29966">
        <v>2</v>
      </c>
      <c r="W29966">
        <v>2</v>
      </c>
      <c r="X29966">
        <v>2</v>
      </c>
    </row>
    <row r="29967" spans="1:24" x14ac:dyDescent="0.2">
      <c r="A29967" t="s">
        <v>559</v>
      </c>
      <c r="B29967" s="14">
        <v>44093</v>
      </c>
      <c r="C29967">
        <v>0</v>
      </c>
      <c r="D29967">
        <v>0</v>
      </c>
      <c r="E29967">
        <v>0</v>
      </c>
      <c r="F29967">
        <v>4</v>
      </c>
      <c r="G29967">
        <v>2</v>
      </c>
      <c r="H29967">
        <v>34</v>
      </c>
      <c r="I29967">
        <v>4</v>
      </c>
      <c r="J29967">
        <v>772</v>
      </c>
      <c r="K29967" t="s">
        <v>444</v>
      </c>
      <c r="L29967">
        <v>916</v>
      </c>
      <c r="M29967" t="s">
        <v>1626</v>
      </c>
      <c r="N29967" t="s">
        <v>2345</v>
      </c>
      <c r="O29967">
        <v>43.668122270742359</v>
      </c>
      <c r="P29967">
        <v>3.7766183684219432</v>
      </c>
      <c r="Q29967">
        <v>1</v>
      </c>
      <c r="R29967">
        <v>0</v>
      </c>
      <c r="S29967">
        <v>0.1176470588235294</v>
      </c>
      <c r="T29967">
        <v>1.470588235294118</v>
      </c>
      <c r="U29967">
        <v>0</v>
      </c>
      <c r="V29967">
        <v>7.2472066037160614</v>
      </c>
      <c r="W29967">
        <v>4.4000000000000004</v>
      </c>
      <c r="X29967">
        <v>4.3999999999999986</v>
      </c>
    </row>
    <row r="29968" spans="1:24" x14ac:dyDescent="0.2">
      <c r="A29968" t="s">
        <v>1021</v>
      </c>
      <c r="B29968" s="14">
        <v>44093</v>
      </c>
      <c r="C29968">
        <v>0</v>
      </c>
      <c r="D29968">
        <v>0</v>
      </c>
      <c r="E29968">
        <v>0</v>
      </c>
      <c r="F29968">
        <v>0</v>
      </c>
      <c r="G29968">
        <v>0</v>
      </c>
      <c r="H29968">
        <v>0</v>
      </c>
      <c r="I29968">
        <v>0</v>
      </c>
      <c r="J29968">
        <v>1064</v>
      </c>
      <c r="K29968" t="s">
        <v>1316</v>
      </c>
      <c r="L29968">
        <v>839</v>
      </c>
      <c r="M29968" t="s">
        <v>2088</v>
      </c>
      <c r="N29968" t="s">
        <v>2345</v>
      </c>
      <c r="O29968">
        <v>0</v>
      </c>
      <c r="P29968">
        <v>0</v>
      </c>
      <c r="Q29968">
        <v>1</v>
      </c>
      <c r="R29968">
        <v>0</v>
      </c>
      <c r="S29968">
        <v>0</v>
      </c>
      <c r="T29968">
        <v>0</v>
      </c>
      <c r="U29968">
        <v>0</v>
      </c>
      <c r="V29968">
        <v>2</v>
      </c>
      <c r="W29968">
        <v>2</v>
      </c>
      <c r="X29968">
        <v>2</v>
      </c>
    </row>
    <row r="29969" spans="1:24" x14ac:dyDescent="0.2">
      <c r="A29969" t="s">
        <v>1043</v>
      </c>
      <c r="B29969" s="14">
        <v>44093</v>
      </c>
      <c r="C29969">
        <v>0</v>
      </c>
      <c r="D29969">
        <v>0</v>
      </c>
      <c r="E29969">
        <v>0</v>
      </c>
      <c r="F29969">
        <v>0</v>
      </c>
      <c r="G29969">
        <v>0</v>
      </c>
      <c r="H29969">
        <v>0</v>
      </c>
      <c r="I29969">
        <v>0</v>
      </c>
      <c r="J29969">
        <v>1253</v>
      </c>
      <c r="K29969" t="s">
        <v>1322</v>
      </c>
      <c r="L29969">
        <v>401</v>
      </c>
      <c r="M29969" t="s">
        <v>2110</v>
      </c>
      <c r="N29969" t="s">
        <v>2345</v>
      </c>
      <c r="O29969">
        <v>0</v>
      </c>
      <c r="P29969">
        <v>0</v>
      </c>
      <c r="Q29969">
        <v>1</v>
      </c>
      <c r="R29969">
        <v>0</v>
      </c>
      <c r="S29969">
        <v>0</v>
      </c>
      <c r="T29969">
        <v>0</v>
      </c>
      <c r="U29969">
        <v>0</v>
      </c>
      <c r="V29969">
        <v>2</v>
      </c>
      <c r="W29969">
        <v>2</v>
      </c>
      <c r="X29969">
        <v>2</v>
      </c>
    </row>
    <row r="29970" spans="1:24" x14ac:dyDescent="0.2">
      <c r="A29970" t="s">
        <v>1067</v>
      </c>
      <c r="B29970" s="14">
        <v>44093</v>
      </c>
      <c r="C29970">
        <v>0</v>
      </c>
      <c r="D29970">
        <v>0</v>
      </c>
      <c r="E29970">
        <v>0</v>
      </c>
      <c r="F29970">
        <v>1</v>
      </c>
      <c r="G29970">
        <v>0</v>
      </c>
      <c r="H29970">
        <v>3</v>
      </c>
      <c r="I29970">
        <v>1</v>
      </c>
      <c r="J29970">
        <v>23</v>
      </c>
      <c r="K29970" t="s">
        <v>1131</v>
      </c>
      <c r="L29970">
        <v>273</v>
      </c>
      <c r="M29970" t="s">
        <v>2134</v>
      </c>
      <c r="N29970" t="s">
        <v>2345</v>
      </c>
      <c r="O29970">
        <v>36.630036630036628</v>
      </c>
      <c r="P29970">
        <v>3.600868576791223</v>
      </c>
      <c r="Q29970">
        <v>1</v>
      </c>
      <c r="R29970">
        <v>0</v>
      </c>
      <c r="S29970">
        <v>0.33333333333333331</v>
      </c>
      <c r="T29970">
        <v>4.1666666666666661</v>
      </c>
      <c r="U29970">
        <v>0</v>
      </c>
      <c r="V29970">
        <v>9.767535243457889</v>
      </c>
      <c r="W29970">
        <v>4.4000000000000004</v>
      </c>
      <c r="X29970">
        <v>3.7142857142857131</v>
      </c>
    </row>
    <row r="29971" spans="1:24" x14ac:dyDescent="0.2">
      <c r="A29971" t="s">
        <v>374</v>
      </c>
      <c r="B29971" s="14">
        <v>44093</v>
      </c>
      <c r="C29971">
        <v>0</v>
      </c>
      <c r="D29971">
        <v>0</v>
      </c>
      <c r="E29971">
        <v>0</v>
      </c>
      <c r="F29971">
        <v>1</v>
      </c>
      <c r="G29971">
        <v>0</v>
      </c>
      <c r="H29971">
        <v>2</v>
      </c>
      <c r="I29971">
        <v>1</v>
      </c>
      <c r="J29971">
        <v>4012</v>
      </c>
      <c r="K29971" t="s">
        <v>1310</v>
      </c>
      <c r="L29971">
        <v>548</v>
      </c>
      <c r="M29971" t="s">
        <v>1441</v>
      </c>
      <c r="N29971" t="s">
        <v>2345</v>
      </c>
      <c r="O29971">
        <v>18.248175182481749</v>
      </c>
      <c r="P29971">
        <v>2.9040650850281668</v>
      </c>
      <c r="Q29971">
        <v>1</v>
      </c>
      <c r="R29971">
        <v>0</v>
      </c>
      <c r="S29971">
        <v>0.5</v>
      </c>
      <c r="T29971">
        <v>6.25</v>
      </c>
      <c r="U29971">
        <v>0</v>
      </c>
      <c r="V29971">
        <v>11.15406508502817</v>
      </c>
      <c r="W29971">
        <v>4.4000000000000004</v>
      </c>
      <c r="X29971">
        <v>4.3999999999999986</v>
      </c>
    </row>
    <row r="29972" spans="1:24" x14ac:dyDescent="0.2">
      <c r="A29972" t="s">
        <v>679</v>
      </c>
      <c r="B29972" s="14">
        <v>44093</v>
      </c>
      <c r="C29972">
        <v>0</v>
      </c>
      <c r="D29972">
        <v>0</v>
      </c>
      <c r="E29972">
        <v>0</v>
      </c>
      <c r="F29972">
        <v>1</v>
      </c>
      <c r="G29972">
        <v>4</v>
      </c>
      <c r="H29972">
        <v>5</v>
      </c>
      <c r="I29972">
        <v>1</v>
      </c>
      <c r="J29972">
        <v>3754</v>
      </c>
      <c r="K29972" t="s">
        <v>1285</v>
      </c>
      <c r="L29972">
        <v>859</v>
      </c>
      <c r="M29972" t="s">
        <v>1746</v>
      </c>
      <c r="N29972" t="s">
        <v>2345</v>
      </c>
      <c r="O29972">
        <v>11.641443538998841</v>
      </c>
      <c r="P29972">
        <v>2.4545714499919269</v>
      </c>
      <c r="Q29972">
        <v>1</v>
      </c>
      <c r="R29972">
        <v>0</v>
      </c>
      <c r="S29972">
        <v>0.2</v>
      </c>
      <c r="T29972">
        <v>2.5</v>
      </c>
      <c r="U29972">
        <v>0</v>
      </c>
      <c r="V29972">
        <v>6.9545714499919278</v>
      </c>
      <c r="W29972">
        <v>4.4000000000000004</v>
      </c>
      <c r="X29972">
        <v>4.3999999999999986</v>
      </c>
    </row>
    <row r="29973" spans="1:24" x14ac:dyDescent="0.2">
      <c r="A29973" t="s">
        <v>1069</v>
      </c>
      <c r="B29973" s="14">
        <v>44093</v>
      </c>
      <c r="C29973">
        <v>0</v>
      </c>
      <c r="D29973">
        <v>0</v>
      </c>
      <c r="E29973">
        <v>0</v>
      </c>
      <c r="F29973">
        <v>0</v>
      </c>
      <c r="G29973">
        <v>0</v>
      </c>
      <c r="H29973">
        <v>0</v>
      </c>
      <c r="I29973">
        <v>0</v>
      </c>
      <c r="J29973">
        <v>4301</v>
      </c>
      <c r="K29973" t="s">
        <v>1310</v>
      </c>
      <c r="L29973">
        <v>329</v>
      </c>
      <c r="M29973" t="s">
        <v>2136</v>
      </c>
      <c r="N29973" t="s">
        <v>2345</v>
      </c>
      <c r="O29973">
        <v>0</v>
      </c>
      <c r="P29973">
        <v>0</v>
      </c>
      <c r="Q29973">
        <v>1</v>
      </c>
      <c r="R29973">
        <v>0</v>
      </c>
      <c r="S29973">
        <v>0</v>
      </c>
      <c r="T29973">
        <v>0</v>
      </c>
      <c r="U29973">
        <v>0</v>
      </c>
      <c r="V29973">
        <v>2</v>
      </c>
      <c r="W29973">
        <v>2</v>
      </c>
      <c r="X29973">
        <v>2</v>
      </c>
    </row>
    <row r="29974" spans="1:24" x14ac:dyDescent="0.2">
      <c r="A29974" t="s">
        <v>568</v>
      </c>
      <c r="B29974" s="14">
        <v>44093</v>
      </c>
      <c r="C29974">
        <v>0</v>
      </c>
      <c r="D29974">
        <v>0</v>
      </c>
      <c r="E29974">
        <v>0</v>
      </c>
      <c r="F29974">
        <v>0</v>
      </c>
      <c r="G29974">
        <v>0</v>
      </c>
      <c r="H29974">
        <v>0</v>
      </c>
      <c r="I29974">
        <v>0</v>
      </c>
      <c r="J29974">
        <v>176</v>
      </c>
      <c r="K29974" t="s">
        <v>1306</v>
      </c>
      <c r="L29974">
        <v>1147</v>
      </c>
      <c r="M29974" t="s">
        <v>1635</v>
      </c>
      <c r="N29974" t="s">
        <v>2345</v>
      </c>
      <c r="O29974">
        <v>0</v>
      </c>
      <c r="P29974">
        <v>0</v>
      </c>
      <c r="Q29974">
        <v>1</v>
      </c>
      <c r="R29974">
        <v>0</v>
      </c>
      <c r="S29974">
        <v>0</v>
      </c>
      <c r="T29974">
        <v>0</v>
      </c>
      <c r="U29974">
        <v>0</v>
      </c>
      <c r="V29974">
        <v>2</v>
      </c>
      <c r="W29974">
        <v>2</v>
      </c>
      <c r="X29974">
        <v>2</v>
      </c>
    </row>
    <row r="29975" spans="1:24" x14ac:dyDescent="0.2">
      <c r="A29975" t="s">
        <v>1070</v>
      </c>
      <c r="B29975" s="14">
        <v>44093</v>
      </c>
      <c r="C29975">
        <v>0</v>
      </c>
      <c r="D29975">
        <v>0</v>
      </c>
      <c r="E29975">
        <v>0</v>
      </c>
      <c r="F29975">
        <v>0</v>
      </c>
      <c r="G29975">
        <v>0</v>
      </c>
      <c r="H29975">
        <v>0</v>
      </c>
      <c r="I29975">
        <v>0</v>
      </c>
      <c r="J29975">
        <v>313</v>
      </c>
      <c r="K29975" t="s">
        <v>1293</v>
      </c>
      <c r="L29975">
        <v>682</v>
      </c>
      <c r="M29975" t="s">
        <v>2137</v>
      </c>
      <c r="N29975" t="s">
        <v>2345</v>
      </c>
      <c r="O29975">
        <v>0</v>
      </c>
      <c r="P29975">
        <v>0</v>
      </c>
      <c r="Q29975">
        <v>1</v>
      </c>
      <c r="R29975">
        <v>0</v>
      </c>
      <c r="S29975">
        <v>0</v>
      </c>
      <c r="T29975">
        <v>0</v>
      </c>
      <c r="U29975">
        <v>0</v>
      </c>
      <c r="V29975">
        <v>2</v>
      </c>
      <c r="W29975">
        <v>2</v>
      </c>
      <c r="X29975">
        <v>2</v>
      </c>
    </row>
    <row r="29976" spans="1:24" x14ac:dyDescent="0.2">
      <c r="A29976" t="s">
        <v>637</v>
      </c>
      <c r="B29976" s="14">
        <v>44093</v>
      </c>
      <c r="C29976">
        <v>0</v>
      </c>
      <c r="D29976">
        <v>0</v>
      </c>
      <c r="E29976">
        <v>0</v>
      </c>
      <c r="F29976">
        <v>1</v>
      </c>
      <c r="G29976">
        <v>1</v>
      </c>
      <c r="H29976">
        <v>7</v>
      </c>
      <c r="I29976">
        <v>1</v>
      </c>
      <c r="J29976">
        <v>701</v>
      </c>
      <c r="K29976" t="s">
        <v>1290</v>
      </c>
      <c r="L29976">
        <v>669</v>
      </c>
      <c r="M29976" t="s">
        <v>1704</v>
      </c>
      <c r="N29976" t="s">
        <v>2345</v>
      </c>
      <c r="O29976">
        <v>14.94768310911809</v>
      </c>
      <c r="P29976">
        <v>2.7045563118479539</v>
      </c>
      <c r="Q29976">
        <v>1</v>
      </c>
      <c r="R29976">
        <v>0</v>
      </c>
      <c r="S29976">
        <v>0.14285714285714279</v>
      </c>
      <c r="T29976">
        <v>1.785714285714286</v>
      </c>
      <c r="U29976">
        <v>0</v>
      </c>
      <c r="V29976">
        <v>6.4902705975622403</v>
      </c>
      <c r="W29976">
        <v>4.4000000000000004</v>
      </c>
      <c r="X29976">
        <v>4.0571428571428561</v>
      </c>
    </row>
    <row r="29977" spans="1:24" x14ac:dyDescent="0.2">
      <c r="A29977" t="s">
        <v>1071</v>
      </c>
      <c r="B29977" s="14">
        <v>44093</v>
      </c>
      <c r="C29977">
        <v>0</v>
      </c>
      <c r="D29977">
        <v>0</v>
      </c>
      <c r="E29977">
        <v>0</v>
      </c>
      <c r="F29977">
        <v>0</v>
      </c>
      <c r="G29977">
        <v>3</v>
      </c>
      <c r="H29977">
        <v>0</v>
      </c>
      <c r="I29977">
        <v>0</v>
      </c>
      <c r="J29977">
        <v>3598</v>
      </c>
      <c r="K29977" t="s">
        <v>1319</v>
      </c>
      <c r="L29977">
        <v>160</v>
      </c>
      <c r="M29977" t="s">
        <v>2138</v>
      </c>
      <c r="N29977" t="s">
        <v>2345</v>
      </c>
      <c r="O29977">
        <v>0</v>
      </c>
      <c r="P29977">
        <v>0</v>
      </c>
      <c r="Q29977">
        <v>1</v>
      </c>
      <c r="R29977">
        <v>0</v>
      </c>
      <c r="S29977">
        <v>0</v>
      </c>
      <c r="T29977">
        <v>0</v>
      </c>
      <c r="U29977">
        <v>0</v>
      </c>
      <c r="V29977">
        <v>2</v>
      </c>
      <c r="W29977">
        <v>2</v>
      </c>
      <c r="X29977">
        <v>2.342857142857143</v>
      </c>
    </row>
    <row r="29978" spans="1:24" x14ac:dyDescent="0.2">
      <c r="A29978" t="s">
        <v>1072</v>
      </c>
      <c r="B29978" s="14">
        <v>44093</v>
      </c>
      <c r="C29978">
        <v>0</v>
      </c>
      <c r="D29978">
        <v>0</v>
      </c>
      <c r="E29978">
        <v>0</v>
      </c>
      <c r="F29978">
        <v>10</v>
      </c>
      <c r="G29978">
        <v>2</v>
      </c>
      <c r="H29978">
        <v>85</v>
      </c>
      <c r="I29978">
        <v>9</v>
      </c>
      <c r="J29978">
        <v>714</v>
      </c>
      <c r="K29978" t="s">
        <v>1325</v>
      </c>
      <c r="L29978">
        <v>520</v>
      </c>
      <c r="M29978" t="s">
        <v>2139</v>
      </c>
      <c r="N29978" t="s">
        <v>2345</v>
      </c>
      <c r="O29978">
        <v>192.30769230769229</v>
      </c>
      <c r="P29978">
        <v>5.2590966533947556</v>
      </c>
      <c r="Q29978">
        <v>1</v>
      </c>
      <c r="R29978">
        <v>0</v>
      </c>
      <c r="S29978">
        <v>0.1058823529411765</v>
      </c>
      <c r="T29978">
        <v>1.3235294117647061</v>
      </c>
      <c r="U29978">
        <v>0</v>
      </c>
      <c r="V29978">
        <v>8.5826260651594612</v>
      </c>
      <c r="W29978">
        <v>5.9</v>
      </c>
      <c r="X29978">
        <v>6.114285714285713</v>
      </c>
    </row>
    <row r="29979" spans="1:24" x14ac:dyDescent="0.2">
      <c r="A29979" t="s">
        <v>1073</v>
      </c>
      <c r="B29979" s="14">
        <v>44093</v>
      </c>
      <c r="C29979">
        <v>0</v>
      </c>
      <c r="D29979">
        <v>0</v>
      </c>
      <c r="E29979">
        <v>0</v>
      </c>
      <c r="F29979">
        <v>0</v>
      </c>
      <c r="G29979">
        <v>0</v>
      </c>
      <c r="H29979">
        <v>0</v>
      </c>
      <c r="I29979">
        <v>0</v>
      </c>
      <c r="J29979">
        <v>1324</v>
      </c>
      <c r="K29979" t="s">
        <v>1302</v>
      </c>
      <c r="L29979">
        <v>144</v>
      </c>
      <c r="M29979" t="s">
        <v>2140</v>
      </c>
      <c r="N29979" t="s">
        <v>2345</v>
      </c>
      <c r="O29979">
        <v>0</v>
      </c>
      <c r="P29979">
        <v>0</v>
      </c>
      <c r="Q29979">
        <v>1</v>
      </c>
      <c r="R29979">
        <v>0</v>
      </c>
      <c r="S29979">
        <v>0</v>
      </c>
      <c r="T29979">
        <v>0</v>
      </c>
      <c r="U29979">
        <v>0</v>
      </c>
      <c r="V29979">
        <v>2</v>
      </c>
      <c r="W29979">
        <v>2</v>
      </c>
      <c r="X29979">
        <v>2</v>
      </c>
    </row>
    <row r="29980" spans="1:24" x14ac:dyDescent="0.2">
      <c r="A29980" t="s">
        <v>1074</v>
      </c>
      <c r="B29980" s="14">
        <v>44093</v>
      </c>
      <c r="C29980">
        <v>0</v>
      </c>
      <c r="D29980">
        <v>0</v>
      </c>
      <c r="E29980">
        <v>0</v>
      </c>
      <c r="F29980">
        <v>2</v>
      </c>
      <c r="G29980">
        <v>0</v>
      </c>
      <c r="H29980">
        <v>15</v>
      </c>
      <c r="I29980">
        <v>2</v>
      </c>
      <c r="J29980">
        <v>71</v>
      </c>
      <c r="K29980" t="s">
        <v>1305</v>
      </c>
      <c r="L29980">
        <v>634</v>
      </c>
      <c r="M29980" t="s">
        <v>2141</v>
      </c>
      <c r="N29980" t="s">
        <v>2345</v>
      </c>
      <c r="O29980">
        <v>31.545741324921131</v>
      </c>
      <c r="P29980">
        <v>3.451438598098902</v>
      </c>
      <c r="Q29980">
        <v>1</v>
      </c>
      <c r="R29980">
        <v>0</v>
      </c>
      <c r="S29980">
        <v>0.1333333333333333</v>
      </c>
      <c r="T29980">
        <v>1.666666666666667</v>
      </c>
      <c r="U29980">
        <v>0</v>
      </c>
      <c r="V29980">
        <v>7.1181052647655676</v>
      </c>
      <c r="W29980">
        <v>4.4000000000000004</v>
      </c>
      <c r="X29980">
        <v>3.7142857142857131</v>
      </c>
    </row>
    <row r="29981" spans="1:24" x14ac:dyDescent="0.2">
      <c r="A29981" t="s">
        <v>1075</v>
      </c>
      <c r="B29981" s="14">
        <v>44093</v>
      </c>
      <c r="C29981">
        <v>0</v>
      </c>
      <c r="D29981">
        <v>0</v>
      </c>
      <c r="E29981">
        <v>0</v>
      </c>
      <c r="F29981">
        <v>2</v>
      </c>
      <c r="G29981">
        <v>1</v>
      </c>
      <c r="H29981">
        <v>29</v>
      </c>
      <c r="I29981">
        <v>2</v>
      </c>
      <c r="J29981">
        <v>1276</v>
      </c>
      <c r="K29981" t="s">
        <v>1301</v>
      </c>
      <c r="L29981">
        <v>106</v>
      </c>
      <c r="M29981" t="s">
        <v>2142</v>
      </c>
      <c r="N29981" t="s">
        <v>2345</v>
      </c>
      <c r="O29981">
        <v>188.6792452830189</v>
      </c>
      <c r="P29981">
        <v>5.2400484584240612</v>
      </c>
      <c r="Q29981">
        <v>1</v>
      </c>
      <c r="R29981">
        <v>0</v>
      </c>
      <c r="S29981">
        <v>6.8965517241379309E-2</v>
      </c>
      <c r="T29981">
        <v>0.86206896551724133</v>
      </c>
      <c r="U29981">
        <v>0</v>
      </c>
      <c r="V29981">
        <v>8.1021174239413014</v>
      </c>
      <c r="W29981">
        <v>4.4000000000000004</v>
      </c>
      <c r="X29981">
        <v>4.3999999999999986</v>
      </c>
    </row>
    <row r="29982" spans="1:24" x14ac:dyDescent="0.2">
      <c r="A29982" t="s">
        <v>1076</v>
      </c>
      <c r="B29982" s="14">
        <v>44093</v>
      </c>
      <c r="C29982">
        <v>0</v>
      </c>
      <c r="D29982">
        <v>0</v>
      </c>
      <c r="E29982">
        <v>0</v>
      </c>
      <c r="F29982">
        <v>3</v>
      </c>
      <c r="G29982">
        <v>1</v>
      </c>
      <c r="H29982">
        <v>15</v>
      </c>
      <c r="I29982">
        <v>3</v>
      </c>
      <c r="J29982">
        <v>199</v>
      </c>
      <c r="K29982" t="s">
        <v>1306</v>
      </c>
      <c r="L29982">
        <v>916</v>
      </c>
      <c r="M29982" t="s">
        <v>2143</v>
      </c>
      <c r="N29982" t="s">
        <v>2345</v>
      </c>
      <c r="O29982">
        <v>32.751091703056773</v>
      </c>
      <c r="P29982">
        <v>3.488936295970162</v>
      </c>
      <c r="Q29982">
        <v>1</v>
      </c>
      <c r="R29982">
        <v>0</v>
      </c>
      <c r="S29982">
        <v>0.2</v>
      </c>
      <c r="T29982">
        <v>2.5</v>
      </c>
      <c r="U29982">
        <v>0</v>
      </c>
      <c r="V29982">
        <v>7.988936295970162</v>
      </c>
      <c r="W29982">
        <v>4.4000000000000004</v>
      </c>
      <c r="X29982">
        <v>4.3999999999999986</v>
      </c>
    </row>
    <row r="29983" spans="1:24" x14ac:dyDescent="0.2">
      <c r="A29983" t="s">
        <v>1077</v>
      </c>
      <c r="B29983" s="14">
        <v>44093</v>
      </c>
      <c r="C29983">
        <v>0</v>
      </c>
      <c r="D29983">
        <v>0</v>
      </c>
      <c r="E29983">
        <v>0</v>
      </c>
      <c r="F29983">
        <v>1</v>
      </c>
      <c r="G29983">
        <v>0</v>
      </c>
      <c r="H29983">
        <v>5</v>
      </c>
      <c r="I29983">
        <v>1</v>
      </c>
      <c r="J29983">
        <v>188</v>
      </c>
      <c r="K29983" t="s">
        <v>1306</v>
      </c>
      <c r="L29983">
        <v>601</v>
      </c>
      <c r="M29983" t="s">
        <v>2144</v>
      </c>
      <c r="N29983" t="s">
        <v>2345</v>
      </c>
      <c r="O29983">
        <v>16.638935108153081</v>
      </c>
      <c r="P29983">
        <v>2.8117454374409752</v>
      </c>
      <c r="Q29983">
        <v>1</v>
      </c>
      <c r="R29983">
        <v>0</v>
      </c>
      <c r="S29983">
        <v>0.2</v>
      </c>
      <c r="T29983">
        <v>2.5</v>
      </c>
      <c r="U29983">
        <v>0</v>
      </c>
      <c r="V29983">
        <v>7.3117454374409752</v>
      </c>
      <c r="W29983">
        <v>4.4000000000000004</v>
      </c>
      <c r="X29983">
        <v>3.7142857142857131</v>
      </c>
    </row>
    <row r="29984" spans="1:24" x14ac:dyDescent="0.2">
      <c r="A29984" t="s">
        <v>674</v>
      </c>
      <c r="B29984" s="14">
        <v>44093</v>
      </c>
      <c r="C29984">
        <v>0</v>
      </c>
      <c r="D29984">
        <v>0</v>
      </c>
      <c r="E29984">
        <v>0</v>
      </c>
      <c r="F29984">
        <v>0</v>
      </c>
      <c r="G29984">
        <v>0</v>
      </c>
      <c r="H29984">
        <v>0</v>
      </c>
      <c r="I29984">
        <v>0</v>
      </c>
      <c r="J29984">
        <v>1188</v>
      </c>
      <c r="K29984" t="s">
        <v>1301</v>
      </c>
      <c r="L29984">
        <v>910</v>
      </c>
      <c r="M29984" t="s">
        <v>1741</v>
      </c>
      <c r="N29984" t="s">
        <v>2345</v>
      </c>
      <c r="O29984">
        <v>0</v>
      </c>
      <c r="P29984">
        <v>0</v>
      </c>
      <c r="Q29984">
        <v>1</v>
      </c>
      <c r="R29984">
        <v>0</v>
      </c>
      <c r="S29984">
        <v>0</v>
      </c>
      <c r="T29984">
        <v>0</v>
      </c>
      <c r="U29984">
        <v>0</v>
      </c>
      <c r="V29984">
        <v>2</v>
      </c>
      <c r="W29984">
        <v>2</v>
      </c>
      <c r="X29984">
        <v>2</v>
      </c>
    </row>
    <row r="29985" spans="1:24" x14ac:dyDescent="0.2">
      <c r="A29985" t="s">
        <v>1078</v>
      </c>
      <c r="B29985" s="14">
        <v>44093</v>
      </c>
      <c r="C29985">
        <v>0</v>
      </c>
      <c r="D29985">
        <v>0</v>
      </c>
      <c r="E29985">
        <v>0</v>
      </c>
      <c r="F29985">
        <v>4</v>
      </c>
      <c r="G29985">
        <v>4</v>
      </c>
      <c r="H29985">
        <v>8</v>
      </c>
      <c r="I29985">
        <v>4</v>
      </c>
      <c r="J29985">
        <v>3722</v>
      </c>
      <c r="K29985" t="s">
        <v>1317</v>
      </c>
      <c r="L29985">
        <v>536</v>
      </c>
      <c r="M29985" t="s">
        <v>2145</v>
      </c>
      <c r="N29985" t="s">
        <v>2345</v>
      </c>
      <c r="O29985">
        <v>74.626865671641795</v>
      </c>
      <c r="P29985">
        <v>4.3125005720252716</v>
      </c>
      <c r="Q29985">
        <v>1</v>
      </c>
      <c r="R29985">
        <v>0</v>
      </c>
      <c r="S29985">
        <v>0.5</v>
      </c>
      <c r="T29985">
        <v>6.25</v>
      </c>
      <c r="U29985">
        <v>0</v>
      </c>
      <c r="V29985">
        <v>12.56250057202527</v>
      </c>
      <c r="W29985">
        <v>4.4000000000000004</v>
      </c>
      <c r="X29985">
        <v>4.614285714285713</v>
      </c>
    </row>
    <row r="29986" spans="1:24" x14ac:dyDescent="0.2">
      <c r="A29986" t="s">
        <v>1079</v>
      </c>
      <c r="B29986" s="14">
        <v>44093</v>
      </c>
      <c r="C29986">
        <v>0</v>
      </c>
      <c r="D29986">
        <v>0</v>
      </c>
      <c r="E29986">
        <v>0</v>
      </c>
      <c r="F29986">
        <v>1</v>
      </c>
      <c r="G29986">
        <v>0</v>
      </c>
      <c r="H29986">
        <v>3</v>
      </c>
      <c r="I29986">
        <v>1</v>
      </c>
      <c r="J29986">
        <v>2021</v>
      </c>
      <c r="K29986" t="s">
        <v>1305</v>
      </c>
      <c r="L29986">
        <v>119</v>
      </c>
      <c r="M29986" t="s">
        <v>2146</v>
      </c>
      <c r="N29986" t="s">
        <v>2345</v>
      </c>
      <c r="O29986">
        <v>84.033613445378151</v>
      </c>
      <c r="P29986">
        <v>4.4312168788646531</v>
      </c>
      <c r="Q29986">
        <v>1</v>
      </c>
      <c r="R29986">
        <v>0</v>
      </c>
      <c r="S29986">
        <v>0.33333333333333331</v>
      </c>
      <c r="T29986">
        <v>4.1666666666666661</v>
      </c>
      <c r="U29986">
        <v>0</v>
      </c>
      <c r="V29986">
        <v>10.597883545531319</v>
      </c>
      <c r="W29986">
        <v>4.4000000000000004</v>
      </c>
      <c r="X29986">
        <v>4.0571428571428561</v>
      </c>
    </row>
    <row r="29987" spans="1:24" x14ac:dyDescent="0.2">
      <c r="A29987" t="s">
        <v>1080</v>
      </c>
      <c r="B29987" s="14">
        <v>44093</v>
      </c>
      <c r="C29987">
        <v>1</v>
      </c>
      <c r="D29987">
        <v>1</v>
      </c>
      <c r="E29987">
        <v>1</v>
      </c>
      <c r="F29987">
        <v>1</v>
      </c>
      <c r="G29987">
        <v>0</v>
      </c>
      <c r="H29987">
        <v>1</v>
      </c>
      <c r="I29987">
        <v>1</v>
      </c>
      <c r="J29987">
        <v>1152</v>
      </c>
      <c r="K29987" t="s">
        <v>1326</v>
      </c>
      <c r="L29987">
        <v>595</v>
      </c>
      <c r="M29987" t="s">
        <v>2147</v>
      </c>
      <c r="N29987" t="s">
        <v>2345</v>
      </c>
      <c r="O29987">
        <v>16.806722689075631</v>
      </c>
      <c r="P29987">
        <v>2.821778966430553</v>
      </c>
      <c r="Q29987">
        <v>1</v>
      </c>
      <c r="R29987">
        <v>0</v>
      </c>
      <c r="S29987">
        <v>1</v>
      </c>
      <c r="T29987">
        <v>12.5</v>
      </c>
      <c r="U29987">
        <v>0</v>
      </c>
      <c r="V29987">
        <v>17.32177896643055</v>
      </c>
      <c r="W29987">
        <v>4.4000000000000004</v>
      </c>
      <c r="X29987">
        <v>2.342857142857143</v>
      </c>
    </row>
    <row r="29988" spans="1:24" x14ac:dyDescent="0.2">
      <c r="A29988" t="s">
        <v>1081</v>
      </c>
      <c r="B29988" s="14">
        <v>44093</v>
      </c>
      <c r="C29988">
        <v>0</v>
      </c>
      <c r="D29988">
        <v>0</v>
      </c>
      <c r="E29988">
        <v>0</v>
      </c>
      <c r="F29988">
        <v>0</v>
      </c>
      <c r="G29988">
        <v>5</v>
      </c>
      <c r="H29988">
        <v>0</v>
      </c>
      <c r="I29988">
        <v>0</v>
      </c>
      <c r="J29988">
        <v>1256</v>
      </c>
      <c r="K29988" t="s">
        <v>1293</v>
      </c>
      <c r="L29988">
        <v>527</v>
      </c>
      <c r="M29988" t="s">
        <v>2148</v>
      </c>
      <c r="N29988" t="s">
        <v>2345</v>
      </c>
      <c r="O29988">
        <v>0</v>
      </c>
      <c r="P29988">
        <v>0</v>
      </c>
      <c r="Q29988">
        <v>1</v>
      </c>
      <c r="R29988">
        <v>0</v>
      </c>
      <c r="S29988">
        <v>0</v>
      </c>
      <c r="T29988">
        <v>0</v>
      </c>
      <c r="U29988">
        <v>0</v>
      </c>
      <c r="V29988">
        <v>2</v>
      </c>
      <c r="W29988">
        <v>2</v>
      </c>
      <c r="X29988">
        <v>3.7142857142857131</v>
      </c>
    </row>
    <row r="29989" spans="1:24" x14ac:dyDescent="0.2">
      <c r="A29989" t="s">
        <v>1082</v>
      </c>
      <c r="B29989" s="14">
        <v>44093</v>
      </c>
      <c r="C29989">
        <v>0</v>
      </c>
      <c r="D29989">
        <v>0</v>
      </c>
      <c r="E29989">
        <v>0</v>
      </c>
      <c r="F29989">
        <v>7</v>
      </c>
      <c r="G29989">
        <v>7</v>
      </c>
      <c r="H29989">
        <v>27</v>
      </c>
      <c r="I29989">
        <v>7</v>
      </c>
      <c r="J29989">
        <v>740</v>
      </c>
      <c r="K29989" t="s">
        <v>1287</v>
      </c>
      <c r="L29989">
        <v>1111</v>
      </c>
      <c r="M29989" t="s">
        <v>2149</v>
      </c>
      <c r="N29989" t="s">
        <v>2345</v>
      </c>
      <c r="O29989">
        <v>63.006300630063009</v>
      </c>
      <c r="P29989">
        <v>4.1432347313918658</v>
      </c>
      <c r="Q29989">
        <v>1</v>
      </c>
      <c r="R29989">
        <v>0</v>
      </c>
      <c r="S29989">
        <v>0.25925925925925919</v>
      </c>
      <c r="T29989">
        <v>3.24074074074074</v>
      </c>
      <c r="U29989">
        <v>0</v>
      </c>
      <c r="V29989">
        <v>9.3839754721326063</v>
      </c>
      <c r="W29989">
        <v>5.9</v>
      </c>
      <c r="X29989">
        <v>5.8999999999999986</v>
      </c>
    </row>
    <row r="29990" spans="1:24" x14ac:dyDescent="0.2">
      <c r="A29990" t="s">
        <v>1083</v>
      </c>
      <c r="B29990" s="14">
        <v>44093</v>
      </c>
      <c r="C29990">
        <v>0</v>
      </c>
      <c r="D29990">
        <v>0</v>
      </c>
      <c r="E29990">
        <v>0</v>
      </c>
      <c r="F29990">
        <v>0</v>
      </c>
      <c r="G29990">
        <v>0</v>
      </c>
      <c r="H29990">
        <v>0</v>
      </c>
      <c r="I29990">
        <v>0</v>
      </c>
      <c r="J29990">
        <v>21</v>
      </c>
      <c r="K29990" t="s">
        <v>1323</v>
      </c>
      <c r="L29990">
        <v>1006</v>
      </c>
      <c r="M29990" t="s">
        <v>2150</v>
      </c>
      <c r="N29990" t="s">
        <v>2345</v>
      </c>
      <c r="O29990">
        <v>0</v>
      </c>
      <c r="P29990">
        <v>0</v>
      </c>
      <c r="Q29990">
        <v>1</v>
      </c>
      <c r="R29990">
        <v>0</v>
      </c>
      <c r="S29990">
        <v>0</v>
      </c>
      <c r="T29990">
        <v>0</v>
      </c>
      <c r="U29990">
        <v>0</v>
      </c>
      <c r="V29990">
        <v>2</v>
      </c>
      <c r="W29990">
        <v>2</v>
      </c>
      <c r="X29990">
        <v>2</v>
      </c>
    </row>
    <row r="29991" spans="1:24" x14ac:dyDescent="0.2">
      <c r="A29991" t="s">
        <v>1084</v>
      </c>
      <c r="B29991" s="14">
        <v>44093</v>
      </c>
      <c r="C29991">
        <v>0</v>
      </c>
      <c r="D29991">
        <v>0</v>
      </c>
      <c r="E29991">
        <v>0</v>
      </c>
      <c r="F29991">
        <v>1</v>
      </c>
      <c r="G29991">
        <v>1</v>
      </c>
      <c r="H29991">
        <v>7</v>
      </c>
      <c r="I29991">
        <v>1</v>
      </c>
      <c r="J29991">
        <v>1376</v>
      </c>
      <c r="K29991" t="s">
        <v>1294</v>
      </c>
      <c r="L29991">
        <v>1527</v>
      </c>
      <c r="M29991" t="s">
        <v>2151</v>
      </c>
      <c r="N29991" t="s">
        <v>2345</v>
      </c>
      <c r="O29991">
        <v>6.5487884741322846</v>
      </c>
      <c r="P29991">
        <v>1.87928006675755</v>
      </c>
      <c r="Q29991">
        <v>1</v>
      </c>
      <c r="R29991">
        <v>0</v>
      </c>
      <c r="S29991">
        <v>0.14285714285714279</v>
      </c>
      <c r="T29991">
        <v>1.785714285714286</v>
      </c>
      <c r="U29991">
        <v>0</v>
      </c>
      <c r="V29991">
        <v>5.6649943524718358</v>
      </c>
      <c r="W29991">
        <v>4.4000000000000004</v>
      </c>
      <c r="X29991">
        <v>4.3999999999999986</v>
      </c>
    </row>
    <row r="29992" spans="1:24" x14ac:dyDescent="0.2">
      <c r="A29992" t="s">
        <v>444</v>
      </c>
      <c r="B29992" s="14">
        <v>44093</v>
      </c>
      <c r="C29992">
        <v>0</v>
      </c>
      <c r="D29992">
        <v>0</v>
      </c>
      <c r="E29992">
        <v>0</v>
      </c>
      <c r="F29992">
        <v>2</v>
      </c>
      <c r="G29992">
        <v>1</v>
      </c>
      <c r="H29992">
        <v>4</v>
      </c>
      <c r="I29992">
        <v>2</v>
      </c>
      <c r="J29992">
        <v>155</v>
      </c>
      <c r="K29992" t="s">
        <v>444</v>
      </c>
      <c r="L29992">
        <v>1184</v>
      </c>
      <c r="M29992" t="s">
        <v>1511</v>
      </c>
      <c r="N29992" t="s">
        <v>2345</v>
      </c>
      <c r="O29992">
        <v>16.891891891891891</v>
      </c>
      <c r="P29992">
        <v>2.8268337370921768</v>
      </c>
      <c r="Q29992">
        <v>1</v>
      </c>
      <c r="R29992">
        <v>0</v>
      </c>
      <c r="S29992">
        <v>0.5</v>
      </c>
      <c r="T29992">
        <v>6.25</v>
      </c>
      <c r="U29992">
        <v>0</v>
      </c>
      <c r="V29992">
        <v>11.07683373709218</v>
      </c>
      <c r="W29992">
        <v>4.4000000000000004</v>
      </c>
      <c r="X29992">
        <v>4.3999999999999986</v>
      </c>
    </row>
    <row r="29993" spans="1:24" x14ac:dyDescent="0.2">
      <c r="A29993" t="s">
        <v>1085</v>
      </c>
      <c r="B29993" s="14">
        <v>44093</v>
      </c>
      <c r="C29993">
        <v>0</v>
      </c>
      <c r="D29993">
        <v>0</v>
      </c>
      <c r="E29993">
        <v>0</v>
      </c>
      <c r="F29993">
        <v>0</v>
      </c>
      <c r="G29993">
        <v>0</v>
      </c>
      <c r="H29993">
        <v>0</v>
      </c>
      <c r="I29993">
        <v>0</v>
      </c>
      <c r="J29993">
        <v>1278</v>
      </c>
      <c r="K29993" t="s">
        <v>1326</v>
      </c>
      <c r="L29993">
        <v>195</v>
      </c>
      <c r="M29993" t="s">
        <v>2152</v>
      </c>
      <c r="N29993" t="s">
        <v>2345</v>
      </c>
      <c r="O29993">
        <v>0</v>
      </c>
      <c r="P29993">
        <v>0</v>
      </c>
      <c r="Q29993">
        <v>1</v>
      </c>
      <c r="R29993">
        <v>0</v>
      </c>
      <c r="S29993">
        <v>0</v>
      </c>
      <c r="T29993">
        <v>0</v>
      </c>
      <c r="U29993">
        <v>0</v>
      </c>
      <c r="V29993">
        <v>2</v>
      </c>
      <c r="W29993">
        <v>2</v>
      </c>
      <c r="X29993">
        <v>2</v>
      </c>
    </row>
    <row r="29994" spans="1:24" x14ac:dyDescent="0.2">
      <c r="A29994" t="s">
        <v>1086</v>
      </c>
      <c r="B29994" s="14">
        <v>44093</v>
      </c>
      <c r="C29994">
        <v>0</v>
      </c>
      <c r="D29994">
        <v>0</v>
      </c>
      <c r="E29994">
        <v>0</v>
      </c>
      <c r="F29994">
        <v>0</v>
      </c>
      <c r="G29994">
        <v>0</v>
      </c>
      <c r="H29994">
        <v>0</v>
      </c>
      <c r="I29994">
        <v>0</v>
      </c>
      <c r="J29994">
        <v>450</v>
      </c>
      <c r="K29994" t="s">
        <v>1281</v>
      </c>
      <c r="L29994">
        <v>459</v>
      </c>
      <c r="M29994" t="s">
        <v>2153</v>
      </c>
      <c r="N29994" t="s">
        <v>2345</v>
      </c>
      <c r="O29994">
        <v>0</v>
      </c>
      <c r="P29994">
        <v>0</v>
      </c>
      <c r="Q29994">
        <v>1</v>
      </c>
      <c r="R29994">
        <v>0</v>
      </c>
      <c r="S29994">
        <v>0</v>
      </c>
      <c r="T29994">
        <v>0</v>
      </c>
      <c r="U29994">
        <v>0</v>
      </c>
      <c r="V29994">
        <v>2</v>
      </c>
      <c r="W29994">
        <v>2</v>
      </c>
      <c r="X29994">
        <v>2</v>
      </c>
    </row>
    <row r="29995" spans="1:24" x14ac:dyDescent="0.2">
      <c r="A29995" t="s">
        <v>500</v>
      </c>
      <c r="B29995" s="14">
        <v>44093</v>
      </c>
      <c r="C29995">
        <v>0</v>
      </c>
      <c r="D29995">
        <v>0</v>
      </c>
      <c r="E29995">
        <v>0</v>
      </c>
      <c r="F29995">
        <v>0</v>
      </c>
      <c r="G29995">
        <v>0</v>
      </c>
      <c r="H29995">
        <v>0</v>
      </c>
      <c r="I29995">
        <v>0</v>
      </c>
      <c r="J29995">
        <v>697</v>
      </c>
      <c r="K29995" t="s">
        <v>1279</v>
      </c>
      <c r="L29995">
        <v>986</v>
      </c>
      <c r="M29995" t="s">
        <v>1567</v>
      </c>
      <c r="N29995" t="s">
        <v>2345</v>
      </c>
      <c r="O29995">
        <v>0</v>
      </c>
      <c r="P29995">
        <v>0</v>
      </c>
      <c r="Q29995">
        <v>1</v>
      </c>
      <c r="R29995">
        <v>0</v>
      </c>
      <c r="S29995">
        <v>0</v>
      </c>
      <c r="T29995">
        <v>0</v>
      </c>
      <c r="U29995">
        <v>0</v>
      </c>
      <c r="V29995">
        <v>2</v>
      </c>
      <c r="W29995">
        <v>2</v>
      </c>
      <c r="X29995">
        <v>2</v>
      </c>
    </row>
    <row r="29996" spans="1:24" x14ac:dyDescent="0.2">
      <c r="A29996" t="s">
        <v>376</v>
      </c>
      <c r="B29996" s="14">
        <v>44093</v>
      </c>
      <c r="C29996">
        <v>0</v>
      </c>
      <c r="D29996">
        <v>0</v>
      </c>
      <c r="E29996">
        <v>0</v>
      </c>
      <c r="F29996">
        <v>1</v>
      </c>
      <c r="G29996">
        <v>0</v>
      </c>
      <c r="H29996">
        <v>1</v>
      </c>
      <c r="I29996">
        <v>1</v>
      </c>
      <c r="J29996">
        <v>399</v>
      </c>
      <c r="K29996" t="s">
        <v>1312</v>
      </c>
      <c r="L29996">
        <v>1085</v>
      </c>
      <c r="M29996" t="s">
        <v>1443</v>
      </c>
      <c r="N29996" t="s">
        <v>2345</v>
      </c>
      <c r="O29996">
        <v>9.2165898617511512</v>
      </c>
      <c r="P29996">
        <v>2.2210051060016229</v>
      </c>
      <c r="Q29996">
        <v>1</v>
      </c>
      <c r="R29996">
        <v>0</v>
      </c>
      <c r="S29996">
        <v>1</v>
      </c>
      <c r="T29996">
        <v>12.5</v>
      </c>
      <c r="U29996">
        <v>0</v>
      </c>
      <c r="V29996">
        <v>16.72100510600162</v>
      </c>
      <c r="W29996">
        <v>4.4000000000000004</v>
      </c>
      <c r="X29996">
        <v>2.6857142857142851</v>
      </c>
    </row>
    <row r="29997" spans="1:24" x14ac:dyDescent="0.2">
      <c r="A29997" t="s">
        <v>1087</v>
      </c>
      <c r="B29997" s="14">
        <v>44093</v>
      </c>
      <c r="C29997">
        <v>0</v>
      </c>
      <c r="D29997">
        <v>0</v>
      </c>
      <c r="E29997">
        <v>0</v>
      </c>
      <c r="F29997">
        <v>1</v>
      </c>
      <c r="G29997">
        <v>2</v>
      </c>
      <c r="H29997">
        <v>12</v>
      </c>
      <c r="I29997">
        <v>1</v>
      </c>
      <c r="J29997">
        <v>559</v>
      </c>
      <c r="K29997" t="s">
        <v>1293</v>
      </c>
      <c r="L29997">
        <v>999</v>
      </c>
      <c r="M29997" t="s">
        <v>2154</v>
      </c>
      <c r="N29997" t="s">
        <v>2345</v>
      </c>
      <c r="O29997">
        <v>10.01001001001001</v>
      </c>
      <c r="P29997">
        <v>2.3035855933276288</v>
      </c>
      <c r="Q29997">
        <v>1</v>
      </c>
      <c r="R29997">
        <v>0</v>
      </c>
      <c r="S29997">
        <v>8.3333333333333329E-2</v>
      </c>
      <c r="T29997">
        <v>1.041666666666667</v>
      </c>
      <c r="U29997">
        <v>0</v>
      </c>
      <c r="V29997">
        <v>5.3452522599942958</v>
      </c>
      <c r="W29997">
        <v>4.4000000000000004</v>
      </c>
      <c r="X29997">
        <v>4.3999999999999986</v>
      </c>
    </row>
    <row r="29998" spans="1:24" x14ac:dyDescent="0.2">
      <c r="A29998" t="s">
        <v>1068</v>
      </c>
      <c r="B29998" s="14">
        <v>44093</v>
      </c>
      <c r="C29998">
        <v>2</v>
      </c>
      <c r="D29998">
        <v>3</v>
      </c>
      <c r="E29998">
        <v>2</v>
      </c>
      <c r="F29998">
        <v>3</v>
      </c>
      <c r="G29998">
        <v>1</v>
      </c>
      <c r="H29998">
        <v>12</v>
      </c>
      <c r="I29998">
        <v>3</v>
      </c>
      <c r="J29998">
        <v>698</v>
      </c>
      <c r="K29998" t="s">
        <v>1279</v>
      </c>
      <c r="L29998">
        <v>1038</v>
      </c>
      <c r="M29998" t="s">
        <v>2135</v>
      </c>
      <c r="N29998" t="s">
        <v>2345</v>
      </c>
      <c r="O29998">
        <v>28.901734104046241</v>
      </c>
      <c r="P29998">
        <v>3.363901596918458</v>
      </c>
      <c r="Q29998">
        <v>1</v>
      </c>
      <c r="R29998">
        <v>0</v>
      </c>
      <c r="S29998">
        <v>0.25</v>
      </c>
      <c r="T29998">
        <v>3.125</v>
      </c>
      <c r="U29998">
        <v>0</v>
      </c>
      <c r="V29998">
        <v>8.488901596918458</v>
      </c>
      <c r="W29998">
        <v>4.4000000000000004</v>
      </c>
      <c r="X29998">
        <v>3.028571428571428</v>
      </c>
    </row>
    <row r="29999" spans="1:24" x14ac:dyDescent="0.2">
      <c r="A29999" t="s">
        <v>1066</v>
      </c>
      <c r="B29999" s="14">
        <v>44093</v>
      </c>
      <c r="C29999">
        <v>0</v>
      </c>
      <c r="D29999">
        <v>0</v>
      </c>
      <c r="E29999">
        <v>0</v>
      </c>
      <c r="F29999">
        <v>1</v>
      </c>
      <c r="G29999">
        <v>0</v>
      </c>
      <c r="H29999">
        <v>4</v>
      </c>
      <c r="I29999">
        <v>1</v>
      </c>
      <c r="J29999">
        <v>2043</v>
      </c>
      <c r="K29999" t="s">
        <v>1279</v>
      </c>
      <c r="L29999">
        <v>948</v>
      </c>
      <c r="M29999" t="s">
        <v>2133</v>
      </c>
      <c r="N29999" t="s">
        <v>2345</v>
      </c>
      <c r="O29999">
        <v>10.548523206751049</v>
      </c>
      <c r="P29999">
        <v>2.3559858697211609</v>
      </c>
      <c r="Q29999">
        <v>1</v>
      </c>
      <c r="R29999">
        <v>0</v>
      </c>
      <c r="S29999">
        <v>0.25</v>
      </c>
      <c r="T29999">
        <v>3.125</v>
      </c>
      <c r="U29999">
        <v>0</v>
      </c>
      <c r="V29999">
        <v>7.4809858697211613</v>
      </c>
      <c r="W29999">
        <v>4.4000000000000004</v>
      </c>
      <c r="X29999">
        <v>4.3999999999999986</v>
      </c>
    </row>
    <row r="30000" spans="1:24" x14ac:dyDescent="0.2">
      <c r="A30000" t="s">
        <v>597</v>
      </c>
      <c r="B30000" s="14">
        <v>44093</v>
      </c>
      <c r="C30000">
        <v>1</v>
      </c>
      <c r="D30000">
        <v>7</v>
      </c>
      <c r="E30000">
        <v>1</v>
      </c>
      <c r="F30000">
        <v>11</v>
      </c>
      <c r="G30000">
        <v>0</v>
      </c>
      <c r="H30000">
        <v>78</v>
      </c>
      <c r="I30000">
        <v>11</v>
      </c>
      <c r="J30000">
        <v>762</v>
      </c>
      <c r="K30000" t="s">
        <v>1305</v>
      </c>
      <c r="L30000">
        <v>805</v>
      </c>
      <c r="M30000" t="s">
        <v>1664</v>
      </c>
      <c r="N30000" t="s">
        <v>2345</v>
      </c>
      <c r="O30000">
        <v>136.64596273291929</v>
      </c>
      <c r="P30000">
        <v>4.9173933673559898</v>
      </c>
      <c r="Q30000">
        <v>1.1000000000000001</v>
      </c>
      <c r="R30000">
        <v>0.1906203596086499</v>
      </c>
      <c r="S30000">
        <v>0.141025641025641</v>
      </c>
      <c r="T30000">
        <v>1.762820512820513</v>
      </c>
      <c r="U30000">
        <v>0</v>
      </c>
      <c r="V30000">
        <v>8.8708342397851521</v>
      </c>
      <c r="W30000">
        <v>7.4</v>
      </c>
      <c r="X30000">
        <v>5.4714285714285698</v>
      </c>
    </row>
    <row r="30001" spans="1:24" x14ac:dyDescent="0.2">
      <c r="A30001" t="s">
        <v>541</v>
      </c>
      <c r="B30001" s="14">
        <v>44093</v>
      </c>
      <c r="C30001">
        <v>0</v>
      </c>
      <c r="D30001">
        <v>0</v>
      </c>
      <c r="E30001">
        <v>0</v>
      </c>
      <c r="F30001">
        <v>3</v>
      </c>
      <c r="G30001">
        <v>0</v>
      </c>
      <c r="H30001">
        <v>14</v>
      </c>
      <c r="I30001">
        <v>3</v>
      </c>
      <c r="J30001">
        <v>234</v>
      </c>
      <c r="K30001" t="s">
        <v>444</v>
      </c>
      <c r="L30001">
        <v>1147</v>
      </c>
      <c r="M30001" t="s">
        <v>1608</v>
      </c>
      <c r="N30001" t="s">
        <v>2345</v>
      </c>
      <c r="O30001">
        <v>26.15518744551003</v>
      </c>
      <c r="P30001">
        <v>3.2640475435149221</v>
      </c>
      <c r="Q30001">
        <v>1</v>
      </c>
      <c r="R30001">
        <v>0</v>
      </c>
      <c r="S30001">
        <v>0.2142857142857143</v>
      </c>
      <c r="T30001">
        <v>2.6785714285714279</v>
      </c>
      <c r="U30001">
        <v>0</v>
      </c>
      <c r="V30001">
        <v>7.9426189720863496</v>
      </c>
      <c r="W30001">
        <v>4.4000000000000004</v>
      </c>
      <c r="X30001">
        <v>3.371428571428571</v>
      </c>
    </row>
    <row r="30002" spans="1:24" x14ac:dyDescent="0.2">
      <c r="A30002" t="s">
        <v>306</v>
      </c>
      <c r="B30002" s="14">
        <v>44093</v>
      </c>
      <c r="C30002">
        <v>0</v>
      </c>
      <c r="D30002">
        <v>0</v>
      </c>
      <c r="E30002">
        <v>0</v>
      </c>
      <c r="F30002">
        <v>0</v>
      </c>
      <c r="G30002">
        <v>0</v>
      </c>
      <c r="H30002">
        <v>0</v>
      </c>
      <c r="I30002">
        <v>0</v>
      </c>
      <c r="J30002">
        <v>1348</v>
      </c>
      <c r="K30002" t="s">
        <v>1299</v>
      </c>
      <c r="L30002">
        <v>2677</v>
      </c>
      <c r="M30002" t="s">
        <v>1373</v>
      </c>
      <c r="N30002" t="s">
        <v>2345</v>
      </c>
      <c r="O30002">
        <v>0</v>
      </c>
      <c r="P30002">
        <v>0</v>
      </c>
      <c r="Q30002">
        <v>1</v>
      </c>
      <c r="R30002">
        <v>0</v>
      </c>
      <c r="S30002">
        <v>0</v>
      </c>
      <c r="T30002">
        <v>0</v>
      </c>
      <c r="U30002">
        <v>0</v>
      </c>
      <c r="V30002">
        <v>2</v>
      </c>
      <c r="W30002">
        <v>2</v>
      </c>
      <c r="X30002">
        <v>2</v>
      </c>
    </row>
    <row r="30003" spans="1:24" x14ac:dyDescent="0.2">
      <c r="A30003" t="s">
        <v>677</v>
      </c>
      <c r="B30003" s="14">
        <v>44093</v>
      </c>
      <c r="C30003">
        <v>0</v>
      </c>
      <c r="D30003">
        <v>0</v>
      </c>
      <c r="E30003">
        <v>0</v>
      </c>
      <c r="F30003">
        <v>2</v>
      </c>
      <c r="G30003">
        <v>1</v>
      </c>
      <c r="H30003">
        <v>5</v>
      </c>
      <c r="I30003">
        <v>2</v>
      </c>
      <c r="J30003">
        <v>368</v>
      </c>
      <c r="K30003" t="s">
        <v>1316</v>
      </c>
      <c r="L30003">
        <v>902</v>
      </c>
      <c r="M30003" t="s">
        <v>1744</v>
      </c>
      <c r="N30003" t="s">
        <v>2345</v>
      </c>
      <c r="O30003">
        <v>22.17294900221729</v>
      </c>
      <c r="P30003">
        <v>3.098873032473505</v>
      </c>
      <c r="Q30003">
        <v>1</v>
      </c>
      <c r="R30003">
        <v>0</v>
      </c>
      <c r="S30003">
        <v>0.4</v>
      </c>
      <c r="T30003">
        <v>5</v>
      </c>
      <c r="U30003">
        <v>0</v>
      </c>
      <c r="V30003">
        <v>10.098873032473501</v>
      </c>
      <c r="W30003">
        <v>4.4000000000000004</v>
      </c>
      <c r="X30003">
        <v>4.3999999999999986</v>
      </c>
    </row>
    <row r="30004" spans="1:24" x14ac:dyDescent="0.2">
      <c r="A30004" t="s">
        <v>1045</v>
      </c>
      <c r="B30004" s="14">
        <v>44093</v>
      </c>
      <c r="C30004">
        <v>0</v>
      </c>
      <c r="D30004">
        <v>0</v>
      </c>
      <c r="E30004">
        <v>0</v>
      </c>
      <c r="F30004">
        <v>0</v>
      </c>
      <c r="G30004">
        <v>0</v>
      </c>
      <c r="H30004">
        <v>0</v>
      </c>
      <c r="I30004">
        <v>0</v>
      </c>
      <c r="J30004">
        <v>317</v>
      </c>
      <c r="K30004" t="s">
        <v>1311</v>
      </c>
      <c r="L30004">
        <v>374</v>
      </c>
      <c r="M30004" t="s">
        <v>2112</v>
      </c>
      <c r="N30004" t="s">
        <v>2345</v>
      </c>
      <c r="O30004">
        <v>0</v>
      </c>
      <c r="P30004">
        <v>0</v>
      </c>
      <c r="Q30004">
        <v>1</v>
      </c>
      <c r="R30004">
        <v>0</v>
      </c>
      <c r="S30004">
        <v>0</v>
      </c>
      <c r="T30004">
        <v>0</v>
      </c>
      <c r="U30004">
        <v>0</v>
      </c>
      <c r="V30004">
        <v>2</v>
      </c>
      <c r="W30004">
        <v>2</v>
      </c>
      <c r="X30004">
        <v>2</v>
      </c>
    </row>
    <row r="30005" spans="1:24" x14ac:dyDescent="0.2">
      <c r="A30005" t="s">
        <v>448</v>
      </c>
      <c r="B30005" s="14">
        <v>44093</v>
      </c>
      <c r="C30005">
        <v>2</v>
      </c>
      <c r="D30005">
        <v>15</v>
      </c>
      <c r="E30005">
        <v>2</v>
      </c>
      <c r="F30005">
        <v>7</v>
      </c>
      <c r="G30005">
        <v>3</v>
      </c>
      <c r="H30005">
        <v>39</v>
      </c>
      <c r="I30005">
        <v>7</v>
      </c>
      <c r="J30005">
        <v>562</v>
      </c>
      <c r="K30005" t="s">
        <v>1297</v>
      </c>
      <c r="L30005">
        <v>1467</v>
      </c>
      <c r="M30005" t="s">
        <v>1515</v>
      </c>
      <c r="N30005" t="s">
        <v>2345</v>
      </c>
      <c r="O30005">
        <v>47.716428084526243</v>
      </c>
      <c r="P30005">
        <v>3.8652757428885138</v>
      </c>
      <c r="Q30005">
        <v>1</v>
      </c>
      <c r="R30005">
        <v>0</v>
      </c>
      <c r="S30005">
        <v>0.17948717948717949</v>
      </c>
      <c r="T30005">
        <v>2.2435897435897441</v>
      </c>
      <c r="U30005">
        <v>0</v>
      </c>
      <c r="V30005">
        <v>8.1088654864782583</v>
      </c>
      <c r="W30005">
        <v>5.9</v>
      </c>
      <c r="X30005">
        <v>4.8285714285714274</v>
      </c>
    </row>
    <row r="30006" spans="1:24" x14ac:dyDescent="0.2">
      <c r="A30006" t="s">
        <v>1065</v>
      </c>
      <c r="B30006" s="14">
        <v>44093</v>
      </c>
      <c r="C30006">
        <v>0</v>
      </c>
      <c r="D30006">
        <v>0</v>
      </c>
      <c r="E30006">
        <v>0</v>
      </c>
      <c r="F30006">
        <v>10</v>
      </c>
      <c r="G30006">
        <v>1</v>
      </c>
      <c r="H30006">
        <v>18</v>
      </c>
      <c r="I30006">
        <v>10</v>
      </c>
      <c r="J30006">
        <v>95</v>
      </c>
      <c r="K30006" t="s">
        <v>1284</v>
      </c>
      <c r="L30006">
        <v>987</v>
      </c>
      <c r="M30006" t="s">
        <v>2132</v>
      </c>
      <c r="N30006" t="s">
        <v>2345</v>
      </c>
      <c r="O30006">
        <v>101.3171225937183</v>
      </c>
      <c r="P30006">
        <v>4.6182554255367467</v>
      </c>
      <c r="Q30006">
        <v>1</v>
      </c>
      <c r="R30006">
        <v>0</v>
      </c>
      <c r="S30006">
        <v>0.55555555555555558</v>
      </c>
      <c r="T30006">
        <v>6.9444444444444446</v>
      </c>
      <c r="U30006">
        <v>0</v>
      </c>
      <c r="V30006">
        <v>13.56269986998119</v>
      </c>
      <c r="W30006">
        <v>5.9</v>
      </c>
      <c r="X30006">
        <v>4.8285714285714274</v>
      </c>
    </row>
    <row r="30007" spans="1:24" x14ac:dyDescent="0.2">
      <c r="A30007" t="s">
        <v>501</v>
      </c>
      <c r="B30007" s="14">
        <v>44093</v>
      </c>
      <c r="C30007">
        <v>0</v>
      </c>
      <c r="D30007">
        <v>0</v>
      </c>
      <c r="E30007">
        <v>0</v>
      </c>
      <c r="F30007">
        <v>0</v>
      </c>
      <c r="G30007">
        <v>0</v>
      </c>
      <c r="H30007">
        <v>0</v>
      </c>
      <c r="I30007">
        <v>0</v>
      </c>
      <c r="J30007">
        <v>1076</v>
      </c>
      <c r="K30007" t="s">
        <v>1288</v>
      </c>
      <c r="L30007">
        <v>37</v>
      </c>
      <c r="M30007" t="s">
        <v>1568</v>
      </c>
      <c r="N30007" t="s">
        <v>2345</v>
      </c>
      <c r="O30007">
        <v>0</v>
      </c>
      <c r="P30007">
        <v>0</v>
      </c>
      <c r="Q30007">
        <v>1</v>
      </c>
      <c r="R30007">
        <v>0</v>
      </c>
      <c r="S30007">
        <v>0</v>
      </c>
      <c r="T30007">
        <v>0</v>
      </c>
      <c r="U30007">
        <v>0</v>
      </c>
      <c r="V30007">
        <v>2</v>
      </c>
      <c r="W30007">
        <v>2</v>
      </c>
      <c r="X30007">
        <v>2</v>
      </c>
    </row>
    <row r="30008" spans="1:24" x14ac:dyDescent="0.2">
      <c r="A30008" t="s">
        <v>1046</v>
      </c>
      <c r="B30008" s="14">
        <v>44093</v>
      </c>
      <c r="C30008">
        <v>0</v>
      </c>
      <c r="D30008">
        <v>0</v>
      </c>
      <c r="E30008">
        <v>0</v>
      </c>
      <c r="F30008">
        <v>2</v>
      </c>
      <c r="G30008">
        <v>2</v>
      </c>
      <c r="H30008">
        <v>3</v>
      </c>
      <c r="I30008">
        <v>2</v>
      </c>
      <c r="J30008">
        <v>619</v>
      </c>
      <c r="K30008" t="s">
        <v>1314</v>
      </c>
      <c r="L30008">
        <v>405</v>
      </c>
      <c r="M30008" t="s">
        <v>2113</v>
      </c>
      <c r="N30008" t="s">
        <v>2345</v>
      </c>
      <c r="O30008">
        <v>49.382716049382722</v>
      </c>
      <c r="P30008">
        <v>3.8996004854295889</v>
      </c>
      <c r="Q30008">
        <v>1</v>
      </c>
      <c r="R30008">
        <v>0</v>
      </c>
      <c r="S30008">
        <v>0.66666666666666663</v>
      </c>
      <c r="T30008">
        <v>8.3333333333333321</v>
      </c>
      <c r="U30008">
        <v>0</v>
      </c>
      <c r="V30008">
        <v>14.23293381876292</v>
      </c>
      <c r="W30008">
        <v>4.4000000000000004</v>
      </c>
      <c r="X30008">
        <v>4.3999999999999986</v>
      </c>
    </row>
    <row r="30009" spans="1:24" x14ac:dyDescent="0.2">
      <c r="A30009" t="s">
        <v>445</v>
      </c>
      <c r="B30009" s="14">
        <v>44093</v>
      </c>
      <c r="C30009">
        <v>1</v>
      </c>
      <c r="D30009">
        <v>6</v>
      </c>
      <c r="E30009">
        <v>1</v>
      </c>
      <c r="F30009">
        <v>4</v>
      </c>
      <c r="G30009">
        <v>4</v>
      </c>
      <c r="H30009">
        <v>12</v>
      </c>
      <c r="I30009">
        <v>4</v>
      </c>
      <c r="J30009">
        <v>571</v>
      </c>
      <c r="K30009" t="s">
        <v>1304</v>
      </c>
      <c r="L30009">
        <v>1054</v>
      </c>
      <c r="M30009" t="s">
        <v>1512</v>
      </c>
      <c r="N30009" t="s">
        <v>2345</v>
      </c>
      <c r="O30009">
        <v>37.950664136622393</v>
      </c>
      <c r="P30009">
        <v>3.6362870039947661</v>
      </c>
      <c r="Q30009">
        <v>1</v>
      </c>
      <c r="R30009">
        <v>0</v>
      </c>
      <c r="S30009">
        <v>0.33333333333333331</v>
      </c>
      <c r="T30009">
        <v>4.1666666666666661</v>
      </c>
      <c r="U30009">
        <v>0</v>
      </c>
      <c r="V30009">
        <v>9.8029536706614309</v>
      </c>
      <c r="W30009">
        <v>4.4000000000000004</v>
      </c>
      <c r="X30009">
        <v>4.3999999999999986</v>
      </c>
    </row>
    <row r="30010" spans="1:24" x14ac:dyDescent="0.2">
      <c r="A30010" t="s">
        <v>279</v>
      </c>
      <c r="B30010" s="14">
        <v>44093</v>
      </c>
      <c r="C30010">
        <v>1</v>
      </c>
      <c r="D30010">
        <v>3</v>
      </c>
      <c r="E30010">
        <v>1</v>
      </c>
      <c r="F30010">
        <v>11</v>
      </c>
      <c r="G30010">
        <v>4</v>
      </c>
      <c r="H30010">
        <v>86</v>
      </c>
      <c r="I30010">
        <v>11</v>
      </c>
      <c r="J30010">
        <v>723</v>
      </c>
      <c r="K30010" t="s">
        <v>1291</v>
      </c>
      <c r="L30010">
        <v>837</v>
      </c>
      <c r="M30010" t="s">
        <v>1346</v>
      </c>
      <c r="N30010" t="s">
        <v>2345</v>
      </c>
      <c r="O30010">
        <v>131.42174432497009</v>
      </c>
      <c r="P30010">
        <v>4.878411574285078</v>
      </c>
      <c r="Q30010">
        <v>1.1000000000000001</v>
      </c>
      <c r="R30010">
        <v>0.1906203596086499</v>
      </c>
      <c r="S30010">
        <v>0.12790697674418611</v>
      </c>
      <c r="T30010">
        <v>1.598837209302326</v>
      </c>
      <c r="U30010">
        <v>0</v>
      </c>
      <c r="V30010">
        <v>8.6678691431960537</v>
      </c>
      <c r="W30010">
        <v>7.4</v>
      </c>
      <c r="X30010">
        <v>6.3285714285714274</v>
      </c>
    </row>
    <row r="30011" spans="1:24" x14ac:dyDescent="0.2">
      <c r="A30011" t="s">
        <v>538</v>
      </c>
      <c r="B30011" s="14">
        <v>44093</v>
      </c>
      <c r="C30011">
        <v>0</v>
      </c>
      <c r="D30011">
        <v>0</v>
      </c>
      <c r="E30011">
        <v>0</v>
      </c>
      <c r="F30011">
        <v>1</v>
      </c>
      <c r="G30011">
        <v>0</v>
      </c>
      <c r="H30011">
        <v>4</v>
      </c>
      <c r="I30011">
        <v>1</v>
      </c>
      <c r="J30011">
        <v>373</v>
      </c>
      <c r="K30011" t="s">
        <v>1279</v>
      </c>
      <c r="L30011">
        <v>715</v>
      </c>
      <c r="M30011" t="s">
        <v>1605</v>
      </c>
      <c r="N30011" t="s">
        <v>2345</v>
      </c>
      <c r="O30011">
        <v>13.98601398601399</v>
      </c>
      <c r="P30011">
        <v>2.6380578292821748</v>
      </c>
      <c r="Q30011">
        <v>1</v>
      </c>
      <c r="R30011">
        <v>0</v>
      </c>
      <c r="S30011">
        <v>0.25</v>
      </c>
      <c r="T30011">
        <v>3.125</v>
      </c>
      <c r="U30011">
        <v>0</v>
      </c>
      <c r="V30011">
        <v>7.7630578292821752</v>
      </c>
      <c r="W30011">
        <v>4.4000000000000004</v>
      </c>
      <c r="X30011">
        <v>2.6857142857142851</v>
      </c>
    </row>
    <row r="30012" spans="1:24" x14ac:dyDescent="0.2">
      <c r="A30012" t="s">
        <v>1047</v>
      </c>
      <c r="B30012" s="14">
        <v>44093</v>
      </c>
      <c r="C30012">
        <v>0</v>
      </c>
      <c r="D30012">
        <v>0</v>
      </c>
      <c r="E30012">
        <v>0</v>
      </c>
      <c r="F30012">
        <v>2</v>
      </c>
      <c r="G30012">
        <v>0</v>
      </c>
      <c r="H30012">
        <v>3</v>
      </c>
      <c r="I30012">
        <v>2</v>
      </c>
      <c r="J30012">
        <v>322</v>
      </c>
      <c r="K30012" t="s">
        <v>1322</v>
      </c>
      <c r="L30012">
        <v>707</v>
      </c>
      <c r="M30012" t="s">
        <v>2114</v>
      </c>
      <c r="N30012" t="s">
        <v>2345</v>
      </c>
      <c r="O30012">
        <v>28.288543140028288</v>
      </c>
      <c r="P30012">
        <v>3.342456886639555</v>
      </c>
      <c r="Q30012">
        <v>1</v>
      </c>
      <c r="R30012">
        <v>0</v>
      </c>
      <c r="S30012">
        <v>0.66666666666666663</v>
      </c>
      <c r="T30012">
        <v>8.3333333333333321</v>
      </c>
      <c r="U30012">
        <v>0</v>
      </c>
      <c r="V30012">
        <v>13.675790219972891</v>
      </c>
      <c r="W30012">
        <v>4.4000000000000004</v>
      </c>
      <c r="X30012">
        <v>4.3999999999999986</v>
      </c>
    </row>
    <row r="30013" spans="1:24" x14ac:dyDescent="0.2">
      <c r="A30013" t="s">
        <v>1048</v>
      </c>
      <c r="B30013" s="14">
        <v>44093</v>
      </c>
      <c r="C30013">
        <v>0</v>
      </c>
      <c r="D30013">
        <v>0</v>
      </c>
      <c r="E30013">
        <v>0</v>
      </c>
      <c r="F30013">
        <v>0</v>
      </c>
      <c r="G30013">
        <v>0</v>
      </c>
      <c r="H30013">
        <v>0</v>
      </c>
      <c r="I30013">
        <v>0</v>
      </c>
      <c r="J30013">
        <v>572</v>
      </c>
      <c r="K30013" t="s">
        <v>1293</v>
      </c>
      <c r="L30013">
        <v>586</v>
      </c>
      <c r="M30013" t="s">
        <v>2115</v>
      </c>
      <c r="N30013" t="s">
        <v>2345</v>
      </c>
      <c r="O30013">
        <v>0</v>
      </c>
      <c r="P30013">
        <v>0</v>
      </c>
      <c r="Q30013">
        <v>1</v>
      </c>
      <c r="R30013">
        <v>0</v>
      </c>
      <c r="S30013">
        <v>0</v>
      </c>
      <c r="T30013">
        <v>0</v>
      </c>
      <c r="U30013">
        <v>0</v>
      </c>
      <c r="V30013">
        <v>2</v>
      </c>
      <c r="W30013">
        <v>2</v>
      </c>
      <c r="X30013">
        <v>2</v>
      </c>
    </row>
    <row r="30014" spans="1:24" x14ac:dyDescent="0.2">
      <c r="A30014" t="s">
        <v>1049</v>
      </c>
      <c r="B30014" s="14">
        <v>44093</v>
      </c>
      <c r="C30014">
        <v>0</v>
      </c>
      <c r="D30014">
        <v>0</v>
      </c>
      <c r="E30014">
        <v>0</v>
      </c>
      <c r="F30014">
        <v>0</v>
      </c>
      <c r="G30014">
        <v>0</v>
      </c>
      <c r="H30014">
        <v>0</v>
      </c>
      <c r="I30014">
        <v>0</v>
      </c>
      <c r="J30014">
        <v>3645</v>
      </c>
      <c r="K30014" t="s">
        <v>1320</v>
      </c>
      <c r="L30014">
        <v>338</v>
      </c>
      <c r="M30014" t="s">
        <v>2116</v>
      </c>
      <c r="N30014" t="s">
        <v>2345</v>
      </c>
      <c r="O30014">
        <v>0</v>
      </c>
      <c r="P30014">
        <v>0</v>
      </c>
      <c r="Q30014">
        <v>1</v>
      </c>
      <c r="R30014">
        <v>0</v>
      </c>
      <c r="S30014">
        <v>0</v>
      </c>
      <c r="T30014">
        <v>0</v>
      </c>
      <c r="U30014">
        <v>0</v>
      </c>
      <c r="V30014">
        <v>2</v>
      </c>
      <c r="W30014">
        <v>2</v>
      </c>
      <c r="X30014">
        <v>2</v>
      </c>
    </row>
    <row r="30015" spans="1:24" x14ac:dyDescent="0.2">
      <c r="A30015" t="s">
        <v>311</v>
      </c>
      <c r="B30015" s="14">
        <v>44093</v>
      </c>
      <c r="C30015">
        <v>0</v>
      </c>
      <c r="D30015">
        <v>0</v>
      </c>
      <c r="E30015">
        <v>0</v>
      </c>
      <c r="F30015">
        <v>0</v>
      </c>
      <c r="G30015">
        <v>1</v>
      </c>
      <c r="H30015">
        <v>0</v>
      </c>
      <c r="I30015">
        <v>0</v>
      </c>
      <c r="J30015">
        <v>242</v>
      </c>
      <c r="K30015" t="s">
        <v>1284</v>
      </c>
      <c r="L30015">
        <v>1300</v>
      </c>
      <c r="M30015" t="s">
        <v>1378</v>
      </c>
      <c r="N30015" t="s">
        <v>2345</v>
      </c>
      <c r="O30015">
        <v>0</v>
      </c>
      <c r="P30015">
        <v>0</v>
      </c>
      <c r="Q30015">
        <v>1</v>
      </c>
      <c r="R30015">
        <v>0</v>
      </c>
      <c r="S30015">
        <v>0</v>
      </c>
      <c r="T30015">
        <v>0</v>
      </c>
      <c r="U30015">
        <v>0</v>
      </c>
      <c r="V30015">
        <v>2</v>
      </c>
      <c r="W30015">
        <v>2</v>
      </c>
      <c r="X30015">
        <v>4.0571428571428561</v>
      </c>
    </row>
    <row r="30016" spans="1:24" x14ac:dyDescent="0.2">
      <c r="A30016" t="s">
        <v>314</v>
      </c>
      <c r="B30016" s="14">
        <v>44093</v>
      </c>
      <c r="C30016">
        <v>0</v>
      </c>
      <c r="D30016">
        <v>0</v>
      </c>
      <c r="E30016">
        <v>0</v>
      </c>
      <c r="F30016">
        <v>0</v>
      </c>
      <c r="G30016">
        <v>0</v>
      </c>
      <c r="H30016">
        <v>0</v>
      </c>
      <c r="I30016">
        <v>0</v>
      </c>
      <c r="J30016">
        <v>353</v>
      </c>
      <c r="K30016" t="s">
        <v>1296</v>
      </c>
      <c r="L30016">
        <v>131</v>
      </c>
      <c r="M30016" t="s">
        <v>1381</v>
      </c>
      <c r="N30016" t="s">
        <v>2345</v>
      </c>
      <c r="O30016">
        <v>0</v>
      </c>
      <c r="P30016">
        <v>0</v>
      </c>
      <c r="Q30016">
        <v>1</v>
      </c>
      <c r="R30016">
        <v>0</v>
      </c>
      <c r="S30016">
        <v>0</v>
      </c>
      <c r="T30016">
        <v>0</v>
      </c>
      <c r="U30016">
        <v>0</v>
      </c>
      <c r="V30016">
        <v>2</v>
      </c>
      <c r="W30016">
        <v>2</v>
      </c>
      <c r="X30016">
        <v>2</v>
      </c>
    </row>
    <row r="30017" spans="1:24" x14ac:dyDescent="0.2">
      <c r="A30017" t="s">
        <v>316</v>
      </c>
      <c r="B30017" s="14">
        <v>44093</v>
      </c>
      <c r="C30017">
        <v>0</v>
      </c>
      <c r="D30017">
        <v>0</v>
      </c>
      <c r="E30017">
        <v>0</v>
      </c>
      <c r="F30017">
        <v>1</v>
      </c>
      <c r="G30017">
        <v>4</v>
      </c>
      <c r="H30017">
        <v>26</v>
      </c>
      <c r="I30017">
        <v>1</v>
      </c>
      <c r="J30017">
        <v>710</v>
      </c>
      <c r="K30017" t="s">
        <v>1287</v>
      </c>
      <c r="L30017">
        <v>1465</v>
      </c>
      <c r="M30017" t="s">
        <v>1383</v>
      </c>
      <c r="N30017" t="s">
        <v>2345</v>
      </c>
      <c r="O30017">
        <v>6.8259385665529013</v>
      </c>
      <c r="P30017">
        <v>1.920729850525015</v>
      </c>
      <c r="Q30017">
        <v>1</v>
      </c>
      <c r="R30017">
        <v>0</v>
      </c>
      <c r="S30017">
        <v>3.8461538461538457E-2</v>
      </c>
      <c r="T30017">
        <v>0.48076923076923078</v>
      </c>
      <c r="U30017">
        <v>0</v>
      </c>
      <c r="V30017">
        <v>4.4014990812942454</v>
      </c>
      <c r="W30017">
        <v>4.4000000000000004</v>
      </c>
      <c r="X30017">
        <v>4.3999999999999986</v>
      </c>
    </row>
    <row r="30018" spans="1:24" x14ac:dyDescent="0.2">
      <c r="A30018" t="s">
        <v>539</v>
      </c>
      <c r="B30018" s="14">
        <v>44093</v>
      </c>
      <c r="C30018">
        <v>0</v>
      </c>
      <c r="D30018">
        <v>0</v>
      </c>
      <c r="E30018">
        <v>0</v>
      </c>
      <c r="F30018">
        <v>1</v>
      </c>
      <c r="G30018">
        <v>0</v>
      </c>
      <c r="H30018">
        <v>1</v>
      </c>
      <c r="I30018">
        <v>1</v>
      </c>
      <c r="J30018">
        <v>143</v>
      </c>
      <c r="K30018" t="s">
        <v>1306</v>
      </c>
      <c r="L30018">
        <v>616</v>
      </c>
      <c r="M30018" t="s">
        <v>1606</v>
      </c>
      <c r="N30018" t="s">
        <v>2345</v>
      </c>
      <c r="O30018">
        <v>16.233766233766229</v>
      </c>
      <c r="P30018">
        <v>2.7870934084426628</v>
      </c>
      <c r="Q30018">
        <v>1</v>
      </c>
      <c r="R30018">
        <v>0</v>
      </c>
      <c r="S30018">
        <v>1</v>
      </c>
      <c r="T30018">
        <v>12.5</v>
      </c>
      <c r="U30018">
        <v>0</v>
      </c>
      <c r="V30018">
        <v>17.287093408442669</v>
      </c>
      <c r="W30018">
        <v>4.4000000000000004</v>
      </c>
      <c r="X30018">
        <v>3.7142857142857131</v>
      </c>
    </row>
    <row r="30019" spans="1:24" x14ac:dyDescent="0.2">
      <c r="A30019" t="s">
        <v>1271</v>
      </c>
      <c r="B30019" s="14">
        <v>44093</v>
      </c>
      <c r="C30019">
        <v>0</v>
      </c>
      <c r="D30019">
        <v>0</v>
      </c>
      <c r="E30019">
        <v>0</v>
      </c>
      <c r="F30019">
        <v>3</v>
      </c>
      <c r="G30019">
        <v>2</v>
      </c>
      <c r="H30019">
        <v>16</v>
      </c>
      <c r="I30019">
        <v>3</v>
      </c>
      <c r="J30019">
        <v>3575</v>
      </c>
      <c r="K30019" t="s">
        <v>1282</v>
      </c>
      <c r="L30019">
        <v>1420</v>
      </c>
      <c r="M30019" t="s">
        <v>2338</v>
      </c>
      <c r="N30019" t="s">
        <v>2345</v>
      </c>
      <c r="O30019">
        <v>21.12676056338028</v>
      </c>
      <c r="P30019">
        <v>3.050540510048986</v>
      </c>
      <c r="Q30019">
        <v>1</v>
      </c>
      <c r="R30019">
        <v>0</v>
      </c>
      <c r="S30019">
        <v>0.1875</v>
      </c>
      <c r="T30019">
        <v>2.34375</v>
      </c>
      <c r="U30019">
        <v>0</v>
      </c>
      <c r="V30019">
        <v>7.394290510048986</v>
      </c>
      <c r="W30019">
        <v>4.4000000000000004</v>
      </c>
      <c r="X30019">
        <v>4.3999999999999986</v>
      </c>
    </row>
    <row r="30020" spans="1:24" x14ac:dyDescent="0.2">
      <c r="A30020" t="s">
        <v>1050</v>
      </c>
      <c r="B30020" s="14">
        <v>44093</v>
      </c>
      <c r="C30020">
        <v>0</v>
      </c>
      <c r="D30020">
        <v>0</v>
      </c>
      <c r="E30020">
        <v>0</v>
      </c>
      <c r="F30020">
        <v>0</v>
      </c>
      <c r="G30020">
        <v>1</v>
      </c>
      <c r="H30020">
        <v>0</v>
      </c>
      <c r="I30020">
        <v>0</v>
      </c>
      <c r="J30020">
        <v>877</v>
      </c>
      <c r="K30020" t="s">
        <v>1279</v>
      </c>
      <c r="L30020">
        <v>782</v>
      </c>
      <c r="M30020" t="s">
        <v>2117</v>
      </c>
      <c r="N30020" t="s">
        <v>2345</v>
      </c>
      <c r="O30020">
        <v>0</v>
      </c>
      <c r="P30020">
        <v>0</v>
      </c>
      <c r="Q30020">
        <v>1</v>
      </c>
      <c r="R30020">
        <v>0</v>
      </c>
      <c r="S30020">
        <v>0</v>
      </c>
      <c r="T30020">
        <v>0</v>
      </c>
      <c r="U30020">
        <v>0</v>
      </c>
      <c r="V30020">
        <v>2</v>
      </c>
      <c r="W30020">
        <v>2</v>
      </c>
      <c r="X30020">
        <v>2</v>
      </c>
    </row>
    <row r="30021" spans="1:24" x14ac:dyDescent="0.2">
      <c r="A30021" t="s">
        <v>266</v>
      </c>
      <c r="B30021" s="14">
        <v>44093</v>
      </c>
      <c r="C30021">
        <v>0</v>
      </c>
      <c r="D30021">
        <v>0</v>
      </c>
      <c r="E30021">
        <v>0</v>
      </c>
      <c r="F30021">
        <v>1</v>
      </c>
      <c r="G30021">
        <v>0</v>
      </c>
      <c r="H30021">
        <v>6</v>
      </c>
      <c r="I30021">
        <v>1</v>
      </c>
      <c r="J30021">
        <v>2033</v>
      </c>
      <c r="K30021" t="s">
        <v>1283</v>
      </c>
      <c r="L30021">
        <v>923</v>
      </c>
      <c r="M30021" t="s">
        <v>1333</v>
      </c>
      <c r="N30021" t="s">
        <v>2345</v>
      </c>
      <c r="O30021">
        <v>10.834236186348861</v>
      </c>
      <c r="P30021">
        <v>2.382711137473331</v>
      </c>
      <c r="Q30021">
        <v>1</v>
      </c>
      <c r="R30021">
        <v>0</v>
      </c>
      <c r="S30021">
        <v>0.16666666666666671</v>
      </c>
      <c r="T30021">
        <v>2.083333333333333</v>
      </c>
      <c r="U30021">
        <v>0</v>
      </c>
      <c r="V30021">
        <v>6.4660444708066631</v>
      </c>
      <c r="W30021">
        <v>4.4000000000000004</v>
      </c>
      <c r="X30021">
        <v>3.028571428571428</v>
      </c>
    </row>
    <row r="30022" spans="1:24" x14ac:dyDescent="0.2">
      <c r="A30022" t="s">
        <v>1051</v>
      </c>
      <c r="B30022" s="14">
        <v>44093</v>
      </c>
      <c r="C30022">
        <v>1</v>
      </c>
      <c r="D30022">
        <v>5</v>
      </c>
      <c r="E30022">
        <v>1</v>
      </c>
      <c r="F30022">
        <v>1</v>
      </c>
      <c r="G30022">
        <v>2</v>
      </c>
      <c r="H30022">
        <v>5</v>
      </c>
      <c r="I30022">
        <v>1</v>
      </c>
      <c r="J30022">
        <v>159</v>
      </c>
      <c r="K30022" t="s">
        <v>1303</v>
      </c>
      <c r="L30022">
        <v>617</v>
      </c>
      <c r="M30022" t="s">
        <v>2118</v>
      </c>
      <c r="N30022" t="s">
        <v>2345</v>
      </c>
      <c r="O30022">
        <v>16.207455429497571</v>
      </c>
      <c r="P30022">
        <v>2.7854713480707951</v>
      </c>
      <c r="Q30022">
        <v>1</v>
      </c>
      <c r="R30022">
        <v>0</v>
      </c>
      <c r="S30022">
        <v>0.2</v>
      </c>
      <c r="T30022">
        <v>2.5</v>
      </c>
      <c r="U30022">
        <v>0</v>
      </c>
      <c r="V30022">
        <v>7.2854713480707947</v>
      </c>
      <c r="W30022">
        <v>4.4000000000000004</v>
      </c>
      <c r="X30022">
        <v>3.028571428571428</v>
      </c>
    </row>
    <row r="30023" spans="1:24" x14ac:dyDescent="0.2">
      <c r="A30023" t="s">
        <v>506</v>
      </c>
      <c r="B30023" s="14">
        <v>44093</v>
      </c>
      <c r="C30023">
        <v>0</v>
      </c>
      <c r="D30023">
        <v>0</v>
      </c>
      <c r="E30023">
        <v>0</v>
      </c>
      <c r="F30023">
        <v>3</v>
      </c>
      <c r="G30023">
        <v>2</v>
      </c>
      <c r="H30023">
        <v>10</v>
      </c>
      <c r="I30023">
        <v>3</v>
      </c>
      <c r="J30023">
        <v>800</v>
      </c>
      <c r="K30023" t="s">
        <v>1311</v>
      </c>
      <c r="L30023">
        <v>785</v>
      </c>
      <c r="M30023" t="s">
        <v>1573</v>
      </c>
      <c r="N30023" t="s">
        <v>2345</v>
      </c>
      <c r="O30023">
        <v>38.216560509554142</v>
      </c>
      <c r="P30023">
        <v>3.6432689428618841</v>
      </c>
      <c r="Q30023">
        <v>1</v>
      </c>
      <c r="R30023">
        <v>0</v>
      </c>
      <c r="S30023">
        <v>0.3</v>
      </c>
      <c r="T30023">
        <v>3.75</v>
      </c>
      <c r="U30023">
        <v>0</v>
      </c>
      <c r="V30023">
        <v>9.3932689428618836</v>
      </c>
      <c r="W30023">
        <v>4.4000000000000004</v>
      </c>
      <c r="X30023">
        <v>4.3999999999999986</v>
      </c>
    </row>
    <row r="30024" spans="1:24" x14ac:dyDescent="0.2">
      <c r="A30024" t="s">
        <v>439</v>
      </c>
      <c r="B30024" s="14">
        <v>44093</v>
      </c>
      <c r="C30024">
        <v>1</v>
      </c>
      <c r="D30024">
        <v>14</v>
      </c>
      <c r="E30024">
        <v>1</v>
      </c>
      <c r="F30024">
        <v>8</v>
      </c>
      <c r="G30024">
        <v>6</v>
      </c>
      <c r="H30024">
        <v>47</v>
      </c>
      <c r="I30024">
        <v>8</v>
      </c>
      <c r="J30024">
        <v>1050</v>
      </c>
      <c r="K30024" t="s">
        <v>915</v>
      </c>
      <c r="L30024">
        <v>2139</v>
      </c>
      <c r="M30024" t="s">
        <v>1506</v>
      </c>
      <c r="N30024" t="s">
        <v>2345</v>
      </c>
      <c r="O30024">
        <v>37.400654511453951</v>
      </c>
      <c r="P30024">
        <v>3.621688204573613</v>
      </c>
      <c r="Q30024">
        <v>1</v>
      </c>
      <c r="R30024">
        <v>0</v>
      </c>
      <c r="S30024">
        <v>0.1702127659574468</v>
      </c>
      <c r="T30024">
        <v>2.1276595744680851</v>
      </c>
      <c r="U30024">
        <v>0</v>
      </c>
      <c r="V30024">
        <v>7.749347779041698</v>
      </c>
      <c r="W30024">
        <v>5.9</v>
      </c>
      <c r="X30024">
        <v>5.6857142857142842</v>
      </c>
    </row>
    <row r="30025" spans="1:24" x14ac:dyDescent="0.2">
      <c r="A30025" t="s">
        <v>1052</v>
      </c>
      <c r="B30025" s="14">
        <v>44093</v>
      </c>
      <c r="C30025">
        <v>1</v>
      </c>
      <c r="D30025">
        <v>2</v>
      </c>
      <c r="E30025">
        <v>1</v>
      </c>
      <c r="F30025">
        <v>1</v>
      </c>
      <c r="G30025">
        <v>0</v>
      </c>
      <c r="H30025">
        <v>2</v>
      </c>
      <c r="I30025">
        <v>1</v>
      </c>
      <c r="J30025">
        <v>288</v>
      </c>
      <c r="K30025" t="s">
        <v>1302</v>
      </c>
      <c r="L30025">
        <v>948</v>
      </c>
      <c r="M30025" t="s">
        <v>2119</v>
      </c>
      <c r="N30025" t="s">
        <v>2345</v>
      </c>
      <c r="O30025">
        <v>10.548523206751049</v>
      </c>
      <c r="P30025">
        <v>2.3559858697211609</v>
      </c>
      <c r="Q30025">
        <v>1</v>
      </c>
      <c r="R30025">
        <v>0</v>
      </c>
      <c r="S30025">
        <v>0.5</v>
      </c>
      <c r="T30025">
        <v>6.25</v>
      </c>
      <c r="U30025">
        <v>0</v>
      </c>
      <c r="V30025">
        <v>10.60598586972116</v>
      </c>
      <c r="W30025">
        <v>4.4000000000000004</v>
      </c>
      <c r="X30025">
        <v>2.342857142857143</v>
      </c>
    </row>
    <row r="30026" spans="1:24" x14ac:dyDescent="0.2">
      <c r="A30026" t="s">
        <v>319</v>
      </c>
      <c r="B30026" s="14">
        <v>44093</v>
      </c>
      <c r="C30026">
        <v>0</v>
      </c>
      <c r="D30026">
        <v>0</v>
      </c>
      <c r="E30026">
        <v>0</v>
      </c>
      <c r="F30026">
        <v>2</v>
      </c>
      <c r="G30026">
        <v>1</v>
      </c>
      <c r="H30026">
        <v>4</v>
      </c>
      <c r="I30026">
        <v>2</v>
      </c>
      <c r="J30026">
        <v>265</v>
      </c>
      <c r="K30026" t="s">
        <v>1300</v>
      </c>
      <c r="L30026">
        <v>456</v>
      </c>
      <c r="M30026" t="s">
        <v>1386</v>
      </c>
      <c r="N30026" t="s">
        <v>2345</v>
      </c>
      <c r="O30026">
        <v>43.859649122807021</v>
      </c>
      <c r="P30026">
        <v>3.7809947430217421</v>
      </c>
      <c r="Q30026">
        <v>1</v>
      </c>
      <c r="R30026">
        <v>0</v>
      </c>
      <c r="S30026">
        <v>0.5</v>
      </c>
      <c r="T30026">
        <v>6.25</v>
      </c>
      <c r="U30026">
        <v>0</v>
      </c>
      <c r="V30026">
        <v>12.03099474302174</v>
      </c>
      <c r="W30026">
        <v>4.4000000000000004</v>
      </c>
      <c r="X30026">
        <v>4.3999999999999986</v>
      </c>
    </row>
    <row r="30027" spans="1:24" x14ac:dyDescent="0.2">
      <c r="A30027" t="s">
        <v>1053</v>
      </c>
      <c r="B30027" s="14">
        <v>44093</v>
      </c>
      <c r="C30027">
        <v>0</v>
      </c>
      <c r="D30027">
        <v>0</v>
      </c>
      <c r="E30027">
        <v>0</v>
      </c>
      <c r="F30027">
        <v>0</v>
      </c>
      <c r="G30027">
        <v>2</v>
      </c>
      <c r="H30027">
        <v>0</v>
      </c>
      <c r="I30027">
        <v>0</v>
      </c>
      <c r="J30027">
        <v>200</v>
      </c>
      <c r="K30027" t="s">
        <v>1279</v>
      </c>
      <c r="L30027">
        <v>323</v>
      </c>
      <c r="M30027" t="s">
        <v>2120</v>
      </c>
      <c r="N30027" t="s">
        <v>2345</v>
      </c>
      <c r="O30027">
        <v>0</v>
      </c>
      <c r="P30027">
        <v>0</v>
      </c>
      <c r="Q30027">
        <v>1</v>
      </c>
      <c r="R30027">
        <v>0</v>
      </c>
      <c r="S30027">
        <v>0</v>
      </c>
      <c r="T30027">
        <v>0</v>
      </c>
      <c r="U30027">
        <v>0</v>
      </c>
      <c r="V30027">
        <v>2</v>
      </c>
      <c r="W30027">
        <v>2</v>
      </c>
      <c r="X30027">
        <v>3.7142857142857131</v>
      </c>
    </row>
    <row r="30028" spans="1:24" x14ac:dyDescent="0.2">
      <c r="A30028" t="s">
        <v>1054</v>
      </c>
      <c r="B30028" s="14">
        <v>44093</v>
      </c>
      <c r="C30028">
        <v>1</v>
      </c>
      <c r="D30028">
        <v>3</v>
      </c>
      <c r="E30028">
        <v>1</v>
      </c>
      <c r="F30028">
        <v>6</v>
      </c>
      <c r="G30028">
        <v>2</v>
      </c>
      <c r="H30028">
        <v>35</v>
      </c>
      <c r="I30028">
        <v>6</v>
      </c>
      <c r="J30028">
        <v>326</v>
      </c>
      <c r="K30028" t="s">
        <v>1279</v>
      </c>
      <c r="L30028">
        <v>2084</v>
      </c>
      <c r="M30028" t="s">
        <v>2121</v>
      </c>
      <c r="N30028" t="s">
        <v>2345</v>
      </c>
      <c r="O30028">
        <v>28.790786948176589</v>
      </c>
      <c r="P30028">
        <v>3.36005543833098</v>
      </c>
      <c r="Q30028">
        <v>1</v>
      </c>
      <c r="R30028">
        <v>0</v>
      </c>
      <c r="S30028">
        <v>0.1714285714285714</v>
      </c>
      <c r="T30028">
        <v>2.1428571428571428</v>
      </c>
      <c r="U30028">
        <v>0</v>
      </c>
      <c r="V30028">
        <v>7.5029125811881237</v>
      </c>
      <c r="W30028">
        <v>5.9</v>
      </c>
      <c r="X30028">
        <v>4.614285714285713</v>
      </c>
    </row>
    <row r="30029" spans="1:24" x14ac:dyDescent="0.2">
      <c r="A30029" t="s">
        <v>1055</v>
      </c>
      <c r="B30029" s="14">
        <v>44093</v>
      </c>
      <c r="C30029">
        <v>0</v>
      </c>
      <c r="D30029">
        <v>0</v>
      </c>
      <c r="E30029">
        <v>0</v>
      </c>
      <c r="F30029">
        <v>0</v>
      </c>
      <c r="G30029">
        <v>0</v>
      </c>
      <c r="H30029">
        <v>0</v>
      </c>
      <c r="I30029">
        <v>0</v>
      </c>
      <c r="J30029">
        <v>430</v>
      </c>
      <c r="K30029" t="s">
        <v>1296</v>
      </c>
      <c r="L30029">
        <v>788</v>
      </c>
      <c r="M30029" t="s">
        <v>2122</v>
      </c>
      <c r="N30029" t="s">
        <v>2345</v>
      </c>
      <c r="O30029">
        <v>0</v>
      </c>
      <c r="P30029">
        <v>0</v>
      </c>
      <c r="Q30029">
        <v>1</v>
      </c>
      <c r="R30029">
        <v>0</v>
      </c>
      <c r="S30029">
        <v>0</v>
      </c>
      <c r="T30029">
        <v>0</v>
      </c>
      <c r="U30029">
        <v>0</v>
      </c>
      <c r="V30029">
        <v>2</v>
      </c>
      <c r="W30029">
        <v>2</v>
      </c>
      <c r="X30029">
        <v>2</v>
      </c>
    </row>
    <row r="30030" spans="1:24" x14ac:dyDescent="0.2">
      <c r="A30030" t="s">
        <v>477</v>
      </c>
      <c r="B30030" s="14">
        <v>44093</v>
      </c>
      <c r="C30030">
        <v>0</v>
      </c>
      <c r="D30030">
        <v>0</v>
      </c>
      <c r="E30030">
        <v>0</v>
      </c>
      <c r="F30030">
        <v>4</v>
      </c>
      <c r="G30030">
        <v>3</v>
      </c>
      <c r="H30030">
        <v>30</v>
      </c>
      <c r="I30030">
        <v>4</v>
      </c>
      <c r="J30030">
        <v>751</v>
      </c>
      <c r="K30030" t="s">
        <v>1287</v>
      </c>
      <c r="L30030">
        <v>505</v>
      </c>
      <c r="M30030" t="s">
        <v>1544</v>
      </c>
      <c r="N30030" t="s">
        <v>2345</v>
      </c>
      <c r="O30030">
        <v>79.207920792079207</v>
      </c>
      <c r="P30030">
        <v>4.3720763038207133</v>
      </c>
      <c r="Q30030">
        <v>1</v>
      </c>
      <c r="R30030">
        <v>0</v>
      </c>
      <c r="S30030">
        <v>0.1333333333333333</v>
      </c>
      <c r="T30030">
        <v>1.666666666666667</v>
      </c>
      <c r="U30030">
        <v>0</v>
      </c>
      <c r="V30030">
        <v>8.0387429704873803</v>
      </c>
      <c r="W30030">
        <v>4.4000000000000004</v>
      </c>
      <c r="X30030">
        <v>4.614285714285713</v>
      </c>
    </row>
    <row r="30031" spans="1:24" x14ac:dyDescent="0.2">
      <c r="A30031" t="s">
        <v>554</v>
      </c>
      <c r="B30031" s="14">
        <v>44093</v>
      </c>
      <c r="C30031">
        <v>0</v>
      </c>
      <c r="D30031">
        <v>0</v>
      </c>
      <c r="E30031">
        <v>0</v>
      </c>
      <c r="F30031">
        <v>0</v>
      </c>
      <c r="G30031">
        <v>3</v>
      </c>
      <c r="H30031">
        <v>0</v>
      </c>
      <c r="I30031">
        <v>0</v>
      </c>
      <c r="J30031">
        <v>784</v>
      </c>
      <c r="K30031" t="s">
        <v>1281</v>
      </c>
      <c r="L30031">
        <v>807</v>
      </c>
      <c r="M30031" t="s">
        <v>1621</v>
      </c>
      <c r="N30031" t="s">
        <v>2345</v>
      </c>
      <c r="O30031">
        <v>0</v>
      </c>
      <c r="P30031">
        <v>0</v>
      </c>
      <c r="Q30031">
        <v>1</v>
      </c>
      <c r="R30031">
        <v>0</v>
      </c>
      <c r="S30031">
        <v>0</v>
      </c>
      <c r="T30031">
        <v>0</v>
      </c>
      <c r="U30031">
        <v>0</v>
      </c>
      <c r="V30031">
        <v>2</v>
      </c>
      <c r="W30031">
        <v>2</v>
      </c>
      <c r="X30031">
        <v>3.371428571428571</v>
      </c>
    </row>
    <row r="30032" spans="1:24" x14ac:dyDescent="0.2">
      <c r="A30032" t="s">
        <v>1056</v>
      </c>
      <c r="B30032" s="14">
        <v>44093</v>
      </c>
      <c r="C30032">
        <v>0</v>
      </c>
      <c r="D30032">
        <v>0</v>
      </c>
      <c r="E30032">
        <v>0</v>
      </c>
      <c r="F30032">
        <v>1</v>
      </c>
      <c r="G30032">
        <v>0</v>
      </c>
      <c r="H30032">
        <v>4</v>
      </c>
      <c r="I30032">
        <v>1</v>
      </c>
      <c r="J30032">
        <v>16</v>
      </c>
      <c r="K30032" t="s">
        <v>1314</v>
      </c>
      <c r="L30032">
        <v>613</v>
      </c>
      <c r="M30032" t="s">
        <v>2123</v>
      </c>
      <c r="N30032" t="s">
        <v>2345</v>
      </c>
      <c r="O30032">
        <v>16.31321370309951</v>
      </c>
      <c r="P30032">
        <v>2.7919754360399711</v>
      </c>
      <c r="Q30032">
        <v>1</v>
      </c>
      <c r="R30032">
        <v>0</v>
      </c>
      <c r="S30032">
        <v>0.25</v>
      </c>
      <c r="T30032">
        <v>3.125</v>
      </c>
      <c r="U30032">
        <v>0</v>
      </c>
      <c r="V30032">
        <v>7.9169754360399711</v>
      </c>
      <c r="W30032">
        <v>4.4000000000000004</v>
      </c>
      <c r="X30032">
        <v>3.7142857142857131</v>
      </c>
    </row>
    <row r="30033" spans="1:24" x14ac:dyDescent="0.2">
      <c r="A30033" t="s">
        <v>322</v>
      </c>
      <c r="B30033" s="14">
        <v>44093</v>
      </c>
      <c r="C30033">
        <v>1</v>
      </c>
      <c r="D30033">
        <v>2</v>
      </c>
      <c r="E30033">
        <v>1</v>
      </c>
      <c r="F30033">
        <v>3</v>
      </c>
      <c r="G30033">
        <v>0</v>
      </c>
      <c r="H30033">
        <v>15</v>
      </c>
      <c r="I30033">
        <v>3</v>
      </c>
      <c r="J30033">
        <v>672</v>
      </c>
      <c r="K30033" t="s">
        <v>1287</v>
      </c>
      <c r="L30033">
        <v>662</v>
      </c>
      <c r="M30033" t="s">
        <v>1389</v>
      </c>
      <c r="N30033" t="s">
        <v>2345</v>
      </c>
      <c r="O30033">
        <v>45.317220543806648</v>
      </c>
      <c r="P30033">
        <v>3.813687104707284</v>
      </c>
      <c r="Q30033">
        <v>1</v>
      </c>
      <c r="R30033">
        <v>0</v>
      </c>
      <c r="S30033">
        <v>0.2</v>
      </c>
      <c r="T30033">
        <v>2.5</v>
      </c>
      <c r="U30033">
        <v>0</v>
      </c>
      <c r="V30033">
        <v>8.3136871047072844</v>
      </c>
      <c r="W30033">
        <v>4.4000000000000004</v>
      </c>
      <c r="X30033">
        <v>3.7142857142857131</v>
      </c>
    </row>
    <row r="30034" spans="1:24" x14ac:dyDescent="0.2">
      <c r="A30034" t="s">
        <v>1057</v>
      </c>
      <c r="B30034" s="14">
        <v>44093</v>
      </c>
      <c r="C30034">
        <v>0</v>
      </c>
      <c r="D30034">
        <v>0</v>
      </c>
      <c r="E30034">
        <v>0</v>
      </c>
      <c r="F30034">
        <v>0</v>
      </c>
      <c r="G30034">
        <v>0</v>
      </c>
      <c r="H30034">
        <v>0</v>
      </c>
      <c r="I30034">
        <v>0</v>
      </c>
      <c r="J30034">
        <v>202</v>
      </c>
      <c r="K30034" t="s">
        <v>1303</v>
      </c>
      <c r="L30034">
        <v>303</v>
      </c>
      <c r="M30034" t="s">
        <v>2124</v>
      </c>
      <c r="N30034" t="s">
        <v>2345</v>
      </c>
      <c r="O30034">
        <v>0</v>
      </c>
      <c r="P30034">
        <v>0</v>
      </c>
      <c r="Q30034">
        <v>1</v>
      </c>
      <c r="R30034">
        <v>0</v>
      </c>
      <c r="S30034">
        <v>0</v>
      </c>
      <c r="T30034">
        <v>0</v>
      </c>
      <c r="U30034">
        <v>0</v>
      </c>
      <c r="V30034">
        <v>2</v>
      </c>
      <c r="W30034">
        <v>2</v>
      </c>
      <c r="X30034">
        <v>2</v>
      </c>
    </row>
    <row r="30035" spans="1:24" x14ac:dyDescent="0.2">
      <c r="A30035" t="s">
        <v>1058</v>
      </c>
      <c r="B30035" s="14">
        <v>44093</v>
      </c>
      <c r="C30035">
        <v>1</v>
      </c>
      <c r="D30035">
        <v>4</v>
      </c>
      <c r="E30035">
        <v>1</v>
      </c>
      <c r="F30035">
        <v>3</v>
      </c>
      <c r="G30035">
        <v>0</v>
      </c>
      <c r="H30035">
        <v>9</v>
      </c>
      <c r="I30035">
        <v>3</v>
      </c>
      <c r="J30035">
        <v>301</v>
      </c>
      <c r="K30035" t="s">
        <v>915</v>
      </c>
      <c r="L30035">
        <v>607</v>
      </c>
      <c r="M30035" t="s">
        <v>2125</v>
      </c>
      <c r="N30035" t="s">
        <v>2345</v>
      </c>
      <c r="O30035">
        <v>49.423393739703457</v>
      </c>
      <c r="P30035">
        <v>3.9004238695847939</v>
      </c>
      <c r="Q30035">
        <v>1</v>
      </c>
      <c r="R30035">
        <v>0</v>
      </c>
      <c r="S30035">
        <v>0.33333333333333331</v>
      </c>
      <c r="T30035">
        <v>4.1666666666666661</v>
      </c>
      <c r="U30035">
        <v>0</v>
      </c>
      <c r="V30035">
        <v>10.06709053625146</v>
      </c>
      <c r="W30035">
        <v>4.4000000000000004</v>
      </c>
      <c r="X30035">
        <v>4.0571428571428561</v>
      </c>
    </row>
    <row r="30036" spans="1:24" x14ac:dyDescent="0.2">
      <c r="A30036" t="s">
        <v>1059</v>
      </c>
      <c r="B30036" s="14">
        <v>44093</v>
      </c>
      <c r="C30036">
        <v>1</v>
      </c>
      <c r="D30036">
        <v>13</v>
      </c>
      <c r="E30036">
        <v>1</v>
      </c>
      <c r="F30036">
        <v>7</v>
      </c>
      <c r="G30036">
        <v>0</v>
      </c>
      <c r="H30036">
        <v>54</v>
      </c>
      <c r="I30036">
        <v>7</v>
      </c>
      <c r="J30036">
        <v>756</v>
      </c>
      <c r="K30036" t="s">
        <v>444</v>
      </c>
      <c r="L30036">
        <v>1057</v>
      </c>
      <c r="M30036" t="s">
        <v>2126</v>
      </c>
      <c r="N30036" t="s">
        <v>2345</v>
      </c>
      <c r="O30036">
        <v>66.225165562913901</v>
      </c>
      <c r="P30036">
        <v>4.1930605351612584</v>
      </c>
      <c r="Q30036">
        <v>1</v>
      </c>
      <c r="R30036">
        <v>0</v>
      </c>
      <c r="S30036">
        <v>0.12962962962962959</v>
      </c>
      <c r="T30036">
        <v>1.62037037037037</v>
      </c>
      <c r="U30036">
        <v>0</v>
      </c>
      <c r="V30036">
        <v>7.8134309055316287</v>
      </c>
      <c r="W30036">
        <v>5.9</v>
      </c>
      <c r="X30036">
        <v>4.1428571428571406</v>
      </c>
    </row>
    <row r="30037" spans="1:24" x14ac:dyDescent="0.2">
      <c r="A30037" t="s">
        <v>433</v>
      </c>
      <c r="B30037" s="14">
        <v>44093</v>
      </c>
      <c r="C30037">
        <v>1</v>
      </c>
      <c r="D30037">
        <v>8</v>
      </c>
      <c r="E30037">
        <v>1</v>
      </c>
      <c r="F30037">
        <v>6</v>
      </c>
      <c r="G30037">
        <v>3</v>
      </c>
      <c r="H30037">
        <v>25</v>
      </c>
      <c r="I30037">
        <v>6</v>
      </c>
      <c r="J30037">
        <v>604</v>
      </c>
      <c r="K30037" t="s">
        <v>1281</v>
      </c>
      <c r="L30037">
        <v>977</v>
      </c>
      <c r="M30037" t="s">
        <v>1500</v>
      </c>
      <c r="N30037" t="s">
        <v>2345</v>
      </c>
      <c r="O30037">
        <v>61.412487205731843</v>
      </c>
      <c r="P30037">
        <v>4.1176131891614549</v>
      </c>
      <c r="Q30037">
        <v>1</v>
      </c>
      <c r="R30037">
        <v>0</v>
      </c>
      <c r="S30037">
        <v>0.24</v>
      </c>
      <c r="T30037">
        <v>3</v>
      </c>
      <c r="U30037">
        <v>0</v>
      </c>
      <c r="V30037">
        <v>9.1176131891614549</v>
      </c>
      <c r="W30037">
        <v>5.9</v>
      </c>
      <c r="X30037">
        <v>4.614285714285713</v>
      </c>
    </row>
    <row r="30038" spans="1:24" x14ac:dyDescent="0.2">
      <c r="A30038" t="s">
        <v>1060</v>
      </c>
      <c r="B30038" s="14">
        <v>44093</v>
      </c>
      <c r="C30038">
        <v>1</v>
      </c>
      <c r="D30038">
        <v>4</v>
      </c>
      <c r="E30038">
        <v>1</v>
      </c>
      <c r="F30038">
        <v>2</v>
      </c>
      <c r="G30038">
        <v>0</v>
      </c>
      <c r="H30038">
        <v>6</v>
      </c>
      <c r="I30038">
        <v>2</v>
      </c>
      <c r="J30038">
        <v>212</v>
      </c>
      <c r="K30038" t="s">
        <v>1311</v>
      </c>
      <c r="L30038">
        <v>105</v>
      </c>
      <c r="M30038" t="s">
        <v>2127</v>
      </c>
      <c r="N30038" t="s">
        <v>2345</v>
      </c>
      <c r="O30038">
        <v>190.47619047619051</v>
      </c>
      <c r="P30038">
        <v>5.249527202378605</v>
      </c>
      <c r="Q30038">
        <v>1</v>
      </c>
      <c r="R30038">
        <v>0</v>
      </c>
      <c r="S30038">
        <v>0.33333333333333331</v>
      </c>
      <c r="T30038">
        <v>4.1666666666666661</v>
      </c>
      <c r="U30038">
        <v>0</v>
      </c>
      <c r="V30038">
        <v>11.416193869045269</v>
      </c>
      <c r="W30038">
        <v>4.4000000000000004</v>
      </c>
      <c r="X30038">
        <v>3.7142857142857131</v>
      </c>
    </row>
    <row r="30039" spans="1:24" x14ac:dyDescent="0.2">
      <c r="A30039" t="s">
        <v>1061</v>
      </c>
      <c r="B30039" s="14">
        <v>44093</v>
      </c>
      <c r="C30039">
        <v>1</v>
      </c>
      <c r="D30039">
        <v>7</v>
      </c>
      <c r="E30039">
        <v>1</v>
      </c>
      <c r="F30039">
        <v>1</v>
      </c>
      <c r="G30039">
        <v>1</v>
      </c>
      <c r="H30039">
        <v>7</v>
      </c>
      <c r="I30039">
        <v>1</v>
      </c>
      <c r="J30039">
        <v>598</v>
      </c>
      <c r="K30039" t="s">
        <v>1315</v>
      </c>
      <c r="L30039">
        <v>1033</v>
      </c>
      <c r="M30039" t="s">
        <v>2128</v>
      </c>
      <c r="N30039" t="s">
        <v>2345</v>
      </c>
      <c r="O30039">
        <v>9.6805421103581804</v>
      </c>
      <c r="P30039">
        <v>2.2701179028565441</v>
      </c>
      <c r="Q30039">
        <v>1</v>
      </c>
      <c r="R30039">
        <v>0</v>
      </c>
      <c r="S30039">
        <v>0.14285714285714279</v>
      </c>
      <c r="T30039">
        <v>1.785714285714286</v>
      </c>
      <c r="U30039">
        <v>0</v>
      </c>
      <c r="V30039">
        <v>6.0558321885708297</v>
      </c>
      <c r="W30039">
        <v>4.4000000000000004</v>
      </c>
      <c r="X30039">
        <v>3.028571428571428</v>
      </c>
    </row>
    <row r="30040" spans="1:24" x14ac:dyDescent="0.2">
      <c r="A30040" t="s">
        <v>1062</v>
      </c>
      <c r="B30040" s="14">
        <v>44093</v>
      </c>
      <c r="C30040">
        <v>0</v>
      </c>
      <c r="D30040">
        <v>0</v>
      </c>
      <c r="E30040">
        <v>0</v>
      </c>
      <c r="F30040">
        <v>0</v>
      </c>
      <c r="G30040">
        <v>0</v>
      </c>
      <c r="H30040">
        <v>0</v>
      </c>
      <c r="I30040">
        <v>0</v>
      </c>
      <c r="J30040">
        <v>365</v>
      </c>
      <c r="K30040" t="s">
        <v>1290</v>
      </c>
      <c r="L30040">
        <v>667</v>
      </c>
      <c r="M30040" t="s">
        <v>2129</v>
      </c>
      <c r="N30040" t="s">
        <v>2345</v>
      </c>
      <c r="O30040">
        <v>0</v>
      </c>
      <c r="P30040">
        <v>0</v>
      </c>
      <c r="Q30040">
        <v>1</v>
      </c>
      <c r="R30040">
        <v>0</v>
      </c>
      <c r="S30040">
        <v>0</v>
      </c>
      <c r="T30040">
        <v>0</v>
      </c>
      <c r="U30040">
        <v>0</v>
      </c>
      <c r="V30040">
        <v>2</v>
      </c>
      <c r="W30040">
        <v>2</v>
      </c>
      <c r="X30040">
        <v>2</v>
      </c>
    </row>
    <row r="30041" spans="1:24" x14ac:dyDescent="0.2">
      <c r="A30041" t="s">
        <v>612</v>
      </c>
      <c r="B30041" s="14">
        <v>44093</v>
      </c>
      <c r="C30041">
        <v>0</v>
      </c>
      <c r="D30041">
        <v>0</v>
      </c>
      <c r="E30041">
        <v>0</v>
      </c>
      <c r="F30041">
        <v>1</v>
      </c>
      <c r="G30041">
        <v>1</v>
      </c>
      <c r="H30041">
        <v>9</v>
      </c>
      <c r="I30041">
        <v>1</v>
      </c>
      <c r="J30041">
        <v>848</v>
      </c>
      <c r="K30041" t="s">
        <v>1304</v>
      </c>
      <c r="L30041">
        <v>499</v>
      </c>
      <c r="M30041" t="s">
        <v>1679</v>
      </c>
      <c r="N30041" t="s">
        <v>2345</v>
      </c>
      <c r="O30041">
        <v>20.040080160320642</v>
      </c>
      <c r="P30041">
        <v>2.9977342762246639</v>
      </c>
      <c r="Q30041">
        <v>1</v>
      </c>
      <c r="R30041">
        <v>0</v>
      </c>
      <c r="S30041">
        <v>0.1111111111111111</v>
      </c>
      <c r="T30041">
        <v>1.3888888888888891</v>
      </c>
      <c r="U30041">
        <v>0</v>
      </c>
      <c r="V30041">
        <v>6.3866231651135532</v>
      </c>
      <c r="W30041">
        <v>4.4000000000000004</v>
      </c>
      <c r="X30041">
        <v>4.3999999999999986</v>
      </c>
    </row>
    <row r="30042" spans="1:24" x14ac:dyDescent="0.2">
      <c r="A30042" t="s">
        <v>1063</v>
      </c>
      <c r="B30042" s="14">
        <v>44093</v>
      </c>
      <c r="C30042">
        <v>0</v>
      </c>
      <c r="D30042">
        <v>0</v>
      </c>
      <c r="E30042">
        <v>0</v>
      </c>
      <c r="F30042">
        <v>3</v>
      </c>
      <c r="G30042">
        <v>3</v>
      </c>
      <c r="H30042">
        <v>14</v>
      </c>
      <c r="I30042">
        <v>3</v>
      </c>
      <c r="J30042">
        <v>1162</v>
      </c>
      <c r="K30042" t="s">
        <v>1290</v>
      </c>
      <c r="L30042">
        <v>858</v>
      </c>
      <c r="M30042" t="s">
        <v>2130</v>
      </c>
      <c r="N30042" t="s">
        <v>2345</v>
      </c>
      <c r="O30042">
        <v>34.965034965034967</v>
      </c>
      <c r="P30042">
        <v>3.5543485611563299</v>
      </c>
      <c r="Q30042">
        <v>1</v>
      </c>
      <c r="R30042">
        <v>0</v>
      </c>
      <c r="S30042">
        <v>0.2142857142857143</v>
      </c>
      <c r="T30042">
        <v>2.6785714285714279</v>
      </c>
      <c r="U30042">
        <v>0</v>
      </c>
      <c r="V30042">
        <v>8.2329199897277583</v>
      </c>
      <c r="W30042">
        <v>4.4000000000000004</v>
      </c>
      <c r="X30042">
        <v>4.3999999999999986</v>
      </c>
    </row>
    <row r="30043" spans="1:24" x14ac:dyDescent="0.2">
      <c r="A30043" t="s">
        <v>1064</v>
      </c>
      <c r="B30043" s="14">
        <v>44093</v>
      </c>
      <c r="C30043">
        <v>0</v>
      </c>
      <c r="D30043">
        <v>0</v>
      </c>
      <c r="E30043">
        <v>0</v>
      </c>
      <c r="F30043">
        <v>0</v>
      </c>
      <c r="G30043">
        <v>1</v>
      </c>
      <c r="H30043">
        <v>0</v>
      </c>
      <c r="I30043">
        <v>0</v>
      </c>
      <c r="J30043">
        <v>248</v>
      </c>
      <c r="K30043" t="s">
        <v>1296</v>
      </c>
      <c r="L30043">
        <v>673</v>
      </c>
      <c r="M30043" t="s">
        <v>2131</v>
      </c>
      <c r="N30043" t="s">
        <v>2345</v>
      </c>
      <c r="O30043">
        <v>0</v>
      </c>
      <c r="P30043">
        <v>0</v>
      </c>
      <c r="Q30043">
        <v>1</v>
      </c>
      <c r="R30043">
        <v>0</v>
      </c>
      <c r="S30043">
        <v>0</v>
      </c>
      <c r="T30043">
        <v>0</v>
      </c>
      <c r="U30043">
        <v>0</v>
      </c>
      <c r="V30043">
        <v>2</v>
      </c>
      <c r="W30043">
        <v>2</v>
      </c>
      <c r="X30043">
        <v>3.7142857142857131</v>
      </c>
    </row>
    <row r="30044" spans="1:24" x14ac:dyDescent="0.2">
      <c r="A30044" t="s">
        <v>284</v>
      </c>
      <c r="B30044" s="14">
        <v>44093</v>
      </c>
      <c r="C30044">
        <v>0</v>
      </c>
      <c r="D30044">
        <v>0</v>
      </c>
      <c r="E30044">
        <v>0</v>
      </c>
      <c r="F30044">
        <v>1</v>
      </c>
      <c r="G30044">
        <v>6</v>
      </c>
      <c r="H30044">
        <v>8</v>
      </c>
      <c r="I30044">
        <v>1</v>
      </c>
      <c r="J30044">
        <v>747</v>
      </c>
      <c r="K30044" t="s">
        <v>1294</v>
      </c>
      <c r="L30044">
        <v>799</v>
      </c>
      <c r="M30044" t="s">
        <v>1351</v>
      </c>
      <c r="N30044" t="s">
        <v>2345</v>
      </c>
      <c r="O30044">
        <v>12.515644555694619</v>
      </c>
      <c r="P30044">
        <v>2.5269794262099081</v>
      </c>
      <c r="Q30044">
        <v>1</v>
      </c>
      <c r="R30044">
        <v>0</v>
      </c>
      <c r="S30044">
        <v>0.125</v>
      </c>
      <c r="T30044">
        <v>1.5625</v>
      </c>
      <c r="U30044">
        <v>0</v>
      </c>
      <c r="V30044">
        <v>6.0894794262099081</v>
      </c>
      <c r="W30044">
        <v>4.4000000000000004</v>
      </c>
      <c r="X30044">
        <v>4.614285714285713</v>
      </c>
    </row>
    <row r="30045" spans="1:24" x14ac:dyDescent="0.2">
      <c r="A30045" t="s">
        <v>1044</v>
      </c>
      <c r="B30045" s="14">
        <v>44093</v>
      </c>
      <c r="C30045">
        <v>0</v>
      </c>
      <c r="D30045">
        <v>0</v>
      </c>
      <c r="E30045">
        <v>0</v>
      </c>
      <c r="F30045">
        <v>0</v>
      </c>
      <c r="G30045">
        <v>0</v>
      </c>
      <c r="H30045">
        <v>0</v>
      </c>
      <c r="I30045">
        <v>0</v>
      </c>
      <c r="J30045">
        <v>252</v>
      </c>
      <c r="K30045" t="s">
        <v>1279</v>
      </c>
      <c r="L30045">
        <v>237</v>
      </c>
      <c r="M30045" t="s">
        <v>2111</v>
      </c>
      <c r="N30045" t="s">
        <v>2345</v>
      </c>
      <c r="O30045">
        <v>0</v>
      </c>
      <c r="P30045">
        <v>0</v>
      </c>
      <c r="Q30045">
        <v>1</v>
      </c>
      <c r="R30045">
        <v>0</v>
      </c>
      <c r="S30045">
        <v>0</v>
      </c>
      <c r="T30045">
        <v>0</v>
      </c>
      <c r="U30045">
        <v>0</v>
      </c>
      <c r="V30045">
        <v>2</v>
      </c>
      <c r="W30045">
        <v>2</v>
      </c>
      <c r="X30045">
        <v>2</v>
      </c>
    </row>
    <row r="30046" spans="1:24" x14ac:dyDescent="0.2">
      <c r="A30046" t="s">
        <v>998</v>
      </c>
      <c r="B30046" s="14">
        <v>44093</v>
      </c>
      <c r="C30046">
        <v>0</v>
      </c>
      <c r="D30046">
        <v>0</v>
      </c>
      <c r="E30046">
        <v>0</v>
      </c>
      <c r="F30046">
        <v>0</v>
      </c>
      <c r="G30046">
        <v>0</v>
      </c>
      <c r="H30046">
        <v>0</v>
      </c>
      <c r="I30046">
        <v>0</v>
      </c>
      <c r="J30046">
        <v>94</v>
      </c>
      <c r="K30046" t="s">
        <v>1296</v>
      </c>
      <c r="L30046">
        <v>561</v>
      </c>
      <c r="M30046" t="s">
        <v>2065</v>
      </c>
      <c r="N30046" t="s">
        <v>2345</v>
      </c>
      <c r="O30046">
        <v>0</v>
      </c>
      <c r="P30046">
        <v>0</v>
      </c>
      <c r="Q30046">
        <v>1</v>
      </c>
      <c r="R30046">
        <v>0</v>
      </c>
      <c r="S30046">
        <v>0</v>
      </c>
      <c r="T30046">
        <v>0</v>
      </c>
      <c r="U30046">
        <v>0</v>
      </c>
      <c r="V30046">
        <v>2</v>
      </c>
      <c r="W30046">
        <v>2</v>
      </c>
      <c r="X30046">
        <v>2</v>
      </c>
    </row>
    <row r="30047" spans="1:24" x14ac:dyDescent="0.2">
      <c r="A30047" t="s">
        <v>997</v>
      </c>
      <c r="B30047" s="14">
        <v>44093</v>
      </c>
      <c r="C30047">
        <v>0</v>
      </c>
      <c r="D30047">
        <v>0</v>
      </c>
      <c r="E30047">
        <v>0</v>
      </c>
      <c r="F30047">
        <v>6</v>
      </c>
      <c r="G30047">
        <v>2</v>
      </c>
      <c r="H30047">
        <v>31</v>
      </c>
      <c r="I30047">
        <v>6</v>
      </c>
      <c r="J30047">
        <v>760</v>
      </c>
      <c r="K30047" t="s">
        <v>1304</v>
      </c>
      <c r="L30047">
        <v>888</v>
      </c>
      <c r="M30047" t="s">
        <v>2064</v>
      </c>
      <c r="N30047" t="s">
        <v>2345</v>
      </c>
      <c r="O30047">
        <v>67.567567567567565</v>
      </c>
      <c r="P30047">
        <v>4.213128098212068</v>
      </c>
      <c r="Q30047">
        <v>1</v>
      </c>
      <c r="R30047">
        <v>0</v>
      </c>
      <c r="S30047">
        <v>0.19354838709677419</v>
      </c>
      <c r="T30047">
        <v>2.419354838709677</v>
      </c>
      <c r="U30047">
        <v>0</v>
      </c>
      <c r="V30047">
        <v>8.6324829369217451</v>
      </c>
      <c r="W30047">
        <v>5.9</v>
      </c>
      <c r="X30047">
        <v>5.2571428571428553</v>
      </c>
    </row>
    <row r="30048" spans="1:24" x14ac:dyDescent="0.2">
      <c r="A30048" t="s">
        <v>996</v>
      </c>
      <c r="B30048" s="14">
        <v>44093</v>
      </c>
      <c r="C30048">
        <v>1</v>
      </c>
      <c r="D30048">
        <v>2</v>
      </c>
      <c r="E30048">
        <v>1</v>
      </c>
      <c r="F30048">
        <v>1</v>
      </c>
      <c r="G30048">
        <v>0</v>
      </c>
      <c r="H30048">
        <v>2</v>
      </c>
      <c r="I30048">
        <v>1</v>
      </c>
      <c r="J30048">
        <v>712</v>
      </c>
      <c r="K30048" t="s">
        <v>1293</v>
      </c>
      <c r="L30048">
        <v>737</v>
      </c>
      <c r="M30048" t="s">
        <v>2063</v>
      </c>
      <c r="N30048" t="s">
        <v>2345</v>
      </c>
      <c r="O30048">
        <v>13.568521031207601</v>
      </c>
      <c r="P30048">
        <v>2.6077524797868459</v>
      </c>
      <c r="Q30048">
        <v>1</v>
      </c>
      <c r="R30048">
        <v>0</v>
      </c>
      <c r="S30048">
        <v>0.5</v>
      </c>
      <c r="T30048">
        <v>6.25</v>
      </c>
      <c r="U30048">
        <v>0</v>
      </c>
      <c r="V30048">
        <v>10.85775247978685</v>
      </c>
      <c r="W30048">
        <v>4.4000000000000004</v>
      </c>
      <c r="X30048">
        <v>2.342857142857143</v>
      </c>
    </row>
    <row r="30049" spans="1:24" x14ac:dyDescent="0.2">
      <c r="A30049" t="s">
        <v>931</v>
      </c>
      <c r="B30049" s="14">
        <v>44093</v>
      </c>
      <c r="C30049">
        <v>0</v>
      </c>
      <c r="D30049">
        <v>0</v>
      </c>
      <c r="E30049">
        <v>0</v>
      </c>
      <c r="F30049">
        <v>0</v>
      </c>
      <c r="G30049">
        <v>0</v>
      </c>
      <c r="H30049">
        <v>0</v>
      </c>
      <c r="I30049">
        <v>0</v>
      </c>
      <c r="J30049">
        <v>1084</v>
      </c>
      <c r="K30049" t="s">
        <v>1281</v>
      </c>
      <c r="L30049">
        <v>212</v>
      </c>
      <c r="M30049" t="s">
        <v>1998</v>
      </c>
      <c r="N30049" t="s">
        <v>2345</v>
      </c>
      <c r="O30049">
        <v>0</v>
      </c>
      <c r="P30049">
        <v>0</v>
      </c>
      <c r="Q30049">
        <v>1</v>
      </c>
      <c r="R30049">
        <v>0</v>
      </c>
      <c r="S30049">
        <v>0</v>
      </c>
      <c r="T30049">
        <v>0</v>
      </c>
      <c r="U30049">
        <v>0</v>
      </c>
      <c r="V30049">
        <v>2</v>
      </c>
      <c r="W30049">
        <v>2</v>
      </c>
      <c r="X30049">
        <v>2</v>
      </c>
    </row>
    <row r="30050" spans="1:24" x14ac:dyDescent="0.2">
      <c r="A30050" t="s">
        <v>932</v>
      </c>
      <c r="B30050" s="14">
        <v>44093</v>
      </c>
      <c r="C30050">
        <v>0</v>
      </c>
      <c r="D30050">
        <v>0</v>
      </c>
      <c r="E30050">
        <v>0</v>
      </c>
      <c r="F30050">
        <v>1</v>
      </c>
      <c r="G30050">
        <v>1</v>
      </c>
      <c r="H30050">
        <v>6</v>
      </c>
      <c r="I30050">
        <v>1</v>
      </c>
      <c r="J30050">
        <v>2013</v>
      </c>
      <c r="K30050" t="s">
        <v>1281</v>
      </c>
      <c r="L30050">
        <v>793</v>
      </c>
      <c r="M30050" t="s">
        <v>1999</v>
      </c>
      <c r="N30050" t="s">
        <v>2345</v>
      </c>
      <c r="O30050">
        <v>12.61034047919294</v>
      </c>
      <c r="P30050">
        <v>2.5345171503413351</v>
      </c>
      <c r="Q30050">
        <v>1</v>
      </c>
      <c r="R30050">
        <v>0</v>
      </c>
      <c r="S30050">
        <v>0.16666666666666671</v>
      </c>
      <c r="T30050">
        <v>2.083333333333333</v>
      </c>
      <c r="U30050">
        <v>0</v>
      </c>
      <c r="V30050">
        <v>6.6178504836746672</v>
      </c>
      <c r="W30050">
        <v>4.4000000000000004</v>
      </c>
      <c r="X30050">
        <v>4.3999999999999986</v>
      </c>
    </row>
    <row r="30051" spans="1:24" x14ac:dyDescent="0.2">
      <c r="A30051" t="s">
        <v>933</v>
      </c>
      <c r="B30051" s="14">
        <v>44093</v>
      </c>
      <c r="C30051">
        <v>0</v>
      </c>
      <c r="D30051">
        <v>0</v>
      </c>
      <c r="E30051">
        <v>0</v>
      </c>
      <c r="F30051">
        <v>1</v>
      </c>
      <c r="G30051">
        <v>3</v>
      </c>
      <c r="H30051">
        <v>7</v>
      </c>
      <c r="I30051">
        <v>1</v>
      </c>
      <c r="J30051">
        <v>1368</v>
      </c>
      <c r="K30051" t="s">
        <v>1131</v>
      </c>
      <c r="L30051">
        <v>1289</v>
      </c>
      <c r="M30051" t="s">
        <v>2000</v>
      </c>
      <c r="N30051" t="s">
        <v>2345</v>
      </c>
      <c r="O30051">
        <v>7.7579519006982158</v>
      </c>
      <c r="P30051">
        <v>2.0487183690369948</v>
      </c>
      <c r="Q30051">
        <v>1</v>
      </c>
      <c r="R30051">
        <v>0</v>
      </c>
      <c r="S30051">
        <v>0.14285714285714279</v>
      </c>
      <c r="T30051">
        <v>1.785714285714286</v>
      </c>
      <c r="U30051">
        <v>0</v>
      </c>
      <c r="V30051">
        <v>5.8344326547512804</v>
      </c>
      <c r="W30051">
        <v>4.4000000000000004</v>
      </c>
      <c r="X30051">
        <v>4.3999999999999986</v>
      </c>
    </row>
    <row r="30052" spans="1:24" x14ac:dyDescent="0.2">
      <c r="A30052" t="s">
        <v>458</v>
      </c>
      <c r="B30052" s="14">
        <v>44093</v>
      </c>
      <c r="C30052">
        <v>0</v>
      </c>
      <c r="D30052">
        <v>0</v>
      </c>
      <c r="E30052">
        <v>0</v>
      </c>
      <c r="F30052">
        <v>1</v>
      </c>
      <c r="G30052">
        <v>0</v>
      </c>
      <c r="H30052">
        <v>9</v>
      </c>
      <c r="I30052">
        <v>1</v>
      </c>
      <c r="J30052">
        <v>592</v>
      </c>
      <c r="K30052" t="s">
        <v>1304</v>
      </c>
      <c r="L30052">
        <v>851</v>
      </c>
      <c r="M30052" t="s">
        <v>1525</v>
      </c>
      <c r="N30052" t="s">
        <v>2345</v>
      </c>
      <c r="O30052">
        <v>11.75088131609871</v>
      </c>
      <c r="P30052">
        <v>2.4639282434028091</v>
      </c>
      <c r="Q30052">
        <v>1</v>
      </c>
      <c r="R30052">
        <v>0</v>
      </c>
      <c r="S30052">
        <v>0.1111111111111111</v>
      </c>
      <c r="T30052">
        <v>1.3888888888888891</v>
      </c>
      <c r="U30052">
        <v>0</v>
      </c>
      <c r="V30052">
        <v>5.8528171322916984</v>
      </c>
      <c r="W30052">
        <v>4.4000000000000004</v>
      </c>
      <c r="X30052">
        <v>4.0571428571428561</v>
      </c>
    </row>
    <row r="30053" spans="1:24" x14ac:dyDescent="0.2">
      <c r="A30053" t="s">
        <v>934</v>
      </c>
      <c r="B30053" s="14">
        <v>44093</v>
      </c>
      <c r="C30053">
        <v>1</v>
      </c>
      <c r="D30053">
        <v>19</v>
      </c>
      <c r="E30053">
        <v>1</v>
      </c>
      <c r="F30053">
        <v>2</v>
      </c>
      <c r="G30053">
        <v>1</v>
      </c>
      <c r="H30053">
        <v>23</v>
      </c>
      <c r="I30053">
        <v>2</v>
      </c>
      <c r="J30053">
        <v>386</v>
      </c>
      <c r="K30053" t="s">
        <v>1278</v>
      </c>
      <c r="L30053">
        <v>1192</v>
      </c>
      <c r="M30053" t="s">
        <v>2001</v>
      </c>
      <c r="N30053" t="s">
        <v>2345</v>
      </c>
      <c r="O30053">
        <v>16.778523489932891</v>
      </c>
      <c r="P30053">
        <v>2.8200997049108332</v>
      </c>
      <c r="Q30053">
        <v>1</v>
      </c>
      <c r="R30053">
        <v>0</v>
      </c>
      <c r="S30053">
        <v>8.6956521739130432E-2</v>
      </c>
      <c r="T30053">
        <v>1.0869565217391299</v>
      </c>
      <c r="U30053">
        <v>0</v>
      </c>
      <c r="V30053">
        <v>5.9070562266499644</v>
      </c>
      <c r="W30053">
        <v>4.4000000000000004</v>
      </c>
      <c r="X30053">
        <v>3.028571428571428</v>
      </c>
    </row>
    <row r="30054" spans="1:24" x14ac:dyDescent="0.2">
      <c r="A30054" t="s">
        <v>571</v>
      </c>
      <c r="B30054" s="14">
        <v>44093</v>
      </c>
      <c r="C30054">
        <v>1</v>
      </c>
      <c r="D30054">
        <v>7</v>
      </c>
      <c r="E30054">
        <v>1</v>
      </c>
      <c r="F30054">
        <v>1</v>
      </c>
      <c r="G30054">
        <v>0</v>
      </c>
      <c r="H30054">
        <v>7</v>
      </c>
      <c r="I30054">
        <v>1</v>
      </c>
      <c r="J30054">
        <v>4015</v>
      </c>
      <c r="K30054" t="s">
        <v>1310</v>
      </c>
      <c r="L30054">
        <v>1180</v>
      </c>
      <c r="M30054" t="s">
        <v>1638</v>
      </c>
      <c r="N30054" t="s">
        <v>2345</v>
      </c>
      <c r="O30054">
        <v>8.4745762711864412</v>
      </c>
      <c r="P30054">
        <v>2.1370706545164722</v>
      </c>
      <c r="Q30054">
        <v>1</v>
      </c>
      <c r="R30054">
        <v>0</v>
      </c>
      <c r="S30054">
        <v>0.14285714285714279</v>
      </c>
      <c r="T30054">
        <v>1.785714285714286</v>
      </c>
      <c r="U30054">
        <v>0</v>
      </c>
      <c r="V30054">
        <v>5.9227849402307573</v>
      </c>
      <c r="W30054">
        <v>4.4000000000000004</v>
      </c>
      <c r="X30054">
        <v>2.342857142857143</v>
      </c>
    </row>
    <row r="30055" spans="1:24" x14ac:dyDescent="0.2">
      <c r="A30055" t="s">
        <v>935</v>
      </c>
      <c r="B30055" s="14">
        <v>44093</v>
      </c>
      <c r="C30055">
        <v>0</v>
      </c>
      <c r="D30055">
        <v>0</v>
      </c>
      <c r="E30055">
        <v>0</v>
      </c>
      <c r="F30055">
        <v>0</v>
      </c>
      <c r="G30055">
        <v>0</v>
      </c>
      <c r="H30055">
        <v>0</v>
      </c>
      <c r="I30055">
        <v>0</v>
      </c>
      <c r="J30055">
        <v>1363</v>
      </c>
      <c r="K30055" t="s">
        <v>1312</v>
      </c>
      <c r="L30055">
        <v>790</v>
      </c>
      <c r="M30055" t="s">
        <v>2002</v>
      </c>
      <c r="N30055" t="s">
        <v>2345</v>
      </c>
      <c r="O30055">
        <v>0</v>
      </c>
      <c r="P30055">
        <v>0</v>
      </c>
      <c r="Q30055">
        <v>1</v>
      </c>
      <c r="R30055">
        <v>0</v>
      </c>
      <c r="S30055">
        <v>0</v>
      </c>
      <c r="T30055">
        <v>0</v>
      </c>
      <c r="U30055">
        <v>0</v>
      </c>
      <c r="V30055">
        <v>2</v>
      </c>
      <c r="W30055">
        <v>2</v>
      </c>
      <c r="X30055">
        <v>2</v>
      </c>
    </row>
    <row r="30056" spans="1:24" x14ac:dyDescent="0.2">
      <c r="A30056" t="s">
        <v>675</v>
      </c>
      <c r="B30056" s="14">
        <v>44093</v>
      </c>
      <c r="C30056">
        <v>0</v>
      </c>
      <c r="D30056">
        <v>0</v>
      </c>
      <c r="E30056">
        <v>0</v>
      </c>
      <c r="F30056">
        <v>0</v>
      </c>
      <c r="G30056">
        <v>0</v>
      </c>
      <c r="H30056">
        <v>0</v>
      </c>
      <c r="I30056">
        <v>0</v>
      </c>
      <c r="J30056">
        <v>448</v>
      </c>
      <c r="K30056" t="s">
        <v>1281</v>
      </c>
      <c r="L30056">
        <v>849</v>
      </c>
      <c r="M30056" t="s">
        <v>1742</v>
      </c>
      <c r="N30056" t="s">
        <v>2345</v>
      </c>
      <c r="O30056">
        <v>0</v>
      </c>
      <c r="P30056">
        <v>0</v>
      </c>
      <c r="Q30056">
        <v>1</v>
      </c>
      <c r="R30056">
        <v>0</v>
      </c>
      <c r="S30056">
        <v>0</v>
      </c>
      <c r="T30056">
        <v>0</v>
      </c>
      <c r="U30056">
        <v>0</v>
      </c>
      <c r="V30056">
        <v>2</v>
      </c>
      <c r="W30056">
        <v>2</v>
      </c>
      <c r="X30056">
        <v>2</v>
      </c>
    </row>
    <row r="30057" spans="1:24" x14ac:dyDescent="0.2">
      <c r="A30057" t="s">
        <v>936</v>
      </c>
      <c r="B30057" s="14">
        <v>44093</v>
      </c>
      <c r="C30057">
        <v>0</v>
      </c>
      <c r="D30057">
        <v>0</v>
      </c>
      <c r="E30057">
        <v>0</v>
      </c>
      <c r="F30057">
        <v>0</v>
      </c>
      <c r="G30057">
        <v>1</v>
      </c>
      <c r="H30057">
        <v>0</v>
      </c>
      <c r="I30057">
        <v>0</v>
      </c>
      <c r="J30057">
        <v>418</v>
      </c>
      <c r="K30057" t="s">
        <v>1302</v>
      </c>
      <c r="L30057">
        <v>1105</v>
      </c>
      <c r="M30057" t="s">
        <v>2003</v>
      </c>
      <c r="N30057" t="s">
        <v>2345</v>
      </c>
      <c r="O30057">
        <v>0</v>
      </c>
      <c r="P30057">
        <v>0</v>
      </c>
      <c r="Q30057">
        <v>1</v>
      </c>
      <c r="R30057">
        <v>0</v>
      </c>
      <c r="S30057">
        <v>0</v>
      </c>
      <c r="T30057">
        <v>0</v>
      </c>
      <c r="U30057">
        <v>0</v>
      </c>
      <c r="V30057">
        <v>2</v>
      </c>
      <c r="W30057">
        <v>2</v>
      </c>
      <c r="X30057">
        <v>4.0571428571428561</v>
      </c>
    </row>
    <row r="30058" spans="1:24" x14ac:dyDescent="0.2">
      <c r="A30058" t="s">
        <v>463</v>
      </c>
      <c r="B30058" s="14">
        <v>44093</v>
      </c>
      <c r="C30058">
        <v>3</v>
      </c>
      <c r="D30058">
        <v>14</v>
      </c>
      <c r="E30058">
        <v>3</v>
      </c>
      <c r="F30058">
        <v>10</v>
      </c>
      <c r="G30058">
        <v>4</v>
      </c>
      <c r="H30058">
        <v>56</v>
      </c>
      <c r="I30058">
        <v>10</v>
      </c>
      <c r="J30058">
        <v>588</v>
      </c>
      <c r="K30058" t="s">
        <v>1283</v>
      </c>
      <c r="L30058">
        <v>1348</v>
      </c>
      <c r="M30058" t="s">
        <v>1530</v>
      </c>
      <c r="N30058" t="s">
        <v>2345</v>
      </c>
      <c r="O30058">
        <v>74.183976261127597</v>
      </c>
      <c r="P30058">
        <v>4.3065481734979763</v>
      </c>
      <c r="Q30058">
        <v>1</v>
      </c>
      <c r="R30058">
        <v>0</v>
      </c>
      <c r="S30058">
        <v>0.1785714285714286</v>
      </c>
      <c r="T30058">
        <v>2.2321428571428572</v>
      </c>
      <c r="U30058">
        <v>0</v>
      </c>
      <c r="V30058">
        <v>8.5386910306408339</v>
      </c>
      <c r="W30058">
        <v>5.9</v>
      </c>
      <c r="X30058">
        <v>5.4714285714285724</v>
      </c>
    </row>
    <row r="30059" spans="1:24" x14ac:dyDescent="0.2">
      <c r="A30059" t="s">
        <v>937</v>
      </c>
      <c r="B30059" s="14">
        <v>44093</v>
      </c>
      <c r="C30059">
        <v>0</v>
      </c>
      <c r="D30059">
        <v>0</v>
      </c>
      <c r="E30059">
        <v>0</v>
      </c>
      <c r="F30059">
        <v>4</v>
      </c>
      <c r="G30059">
        <v>2</v>
      </c>
      <c r="H30059">
        <v>22</v>
      </c>
      <c r="I30059">
        <v>4</v>
      </c>
      <c r="J30059">
        <v>685</v>
      </c>
      <c r="K30059" t="s">
        <v>1297</v>
      </c>
      <c r="L30059">
        <v>872</v>
      </c>
      <c r="M30059" t="s">
        <v>2004</v>
      </c>
      <c r="N30059" t="s">
        <v>2345</v>
      </c>
      <c r="O30059">
        <v>45.871559633027523</v>
      </c>
      <c r="P30059">
        <v>3.8258453091870939</v>
      </c>
      <c r="Q30059">
        <v>1</v>
      </c>
      <c r="R30059">
        <v>0</v>
      </c>
      <c r="S30059">
        <v>0.1818181818181818</v>
      </c>
      <c r="T30059">
        <v>2.2727272727272729</v>
      </c>
      <c r="U30059">
        <v>0</v>
      </c>
      <c r="V30059">
        <v>8.0985725819143664</v>
      </c>
      <c r="W30059">
        <v>4.4000000000000004</v>
      </c>
      <c r="X30059">
        <v>4.3999999999999986</v>
      </c>
    </row>
    <row r="30060" spans="1:24" x14ac:dyDescent="0.2">
      <c r="A30060" t="s">
        <v>431</v>
      </c>
      <c r="B30060" s="14">
        <v>44093</v>
      </c>
      <c r="C30060">
        <v>0</v>
      </c>
      <c r="D30060">
        <v>0</v>
      </c>
      <c r="E30060">
        <v>0</v>
      </c>
      <c r="F30060">
        <v>2</v>
      </c>
      <c r="G30060">
        <v>2</v>
      </c>
      <c r="H30060">
        <v>9</v>
      </c>
      <c r="I30060">
        <v>2</v>
      </c>
      <c r="J30060">
        <v>389</v>
      </c>
      <c r="K30060" t="s">
        <v>1302</v>
      </c>
      <c r="L30060">
        <v>1028</v>
      </c>
      <c r="M30060" t="s">
        <v>1498</v>
      </c>
      <c r="N30060" t="s">
        <v>2345</v>
      </c>
      <c r="O30060">
        <v>19.45525291828794</v>
      </c>
      <c r="P30060">
        <v>2.9681171065210181</v>
      </c>
      <c r="Q30060">
        <v>1</v>
      </c>
      <c r="R30060">
        <v>0</v>
      </c>
      <c r="S30060">
        <v>0.22222222222222221</v>
      </c>
      <c r="T30060">
        <v>2.7777777777777781</v>
      </c>
      <c r="U30060">
        <v>0</v>
      </c>
      <c r="V30060">
        <v>7.7458948842987958</v>
      </c>
      <c r="W30060">
        <v>4.4000000000000004</v>
      </c>
      <c r="X30060">
        <v>4.3999999999999986</v>
      </c>
    </row>
    <row r="30061" spans="1:24" x14ac:dyDescent="0.2">
      <c r="A30061" t="s">
        <v>326</v>
      </c>
      <c r="B30061" s="14">
        <v>44093</v>
      </c>
      <c r="C30061">
        <v>0</v>
      </c>
      <c r="D30061">
        <v>0</v>
      </c>
      <c r="E30061">
        <v>0</v>
      </c>
      <c r="F30061">
        <v>0</v>
      </c>
      <c r="G30061">
        <v>0</v>
      </c>
      <c r="H30061">
        <v>0</v>
      </c>
      <c r="I30061">
        <v>0</v>
      </c>
      <c r="J30061">
        <v>589</v>
      </c>
      <c r="K30061" t="s">
        <v>1293</v>
      </c>
      <c r="L30061">
        <v>381</v>
      </c>
      <c r="M30061" t="s">
        <v>1393</v>
      </c>
      <c r="N30061" t="s">
        <v>2345</v>
      </c>
      <c r="O30061">
        <v>0</v>
      </c>
      <c r="P30061">
        <v>0</v>
      </c>
      <c r="Q30061">
        <v>1</v>
      </c>
      <c r="R30061">
        <v>0</v>
      </c>
      <c r="S30061">
        <v>0</v>
      </c>
      <c r="T30061">
        <v>0</v>
      </c>
      <c r="U30061">
        <v>0</v>
      </c>
      <c r="V30061">
        <v>2</v>
      </c>
      <c r="W30061">
        <v>2</v>
      </c>
      <c r="X30061">
        <v>2</v>
      </c>
    </row>
    <row r="30062" spans="1:24" x14ac:dyDescent="0.2">
      <c r="A30062" t="s">
        <v>430</v>
      </c>
      <c r="B30062" s="14">
        <v>44093</v>
      </c>
      <c r="C30062">
        <v>1</v>
      </c>
      <c r="D30062">
        <v>10</v>
      </c>
      <c r="E30062">
        <v>1</v>
      </c>
      <c r="F30062">
        <v>7</v>
      </c>
      <c r="G30062">
        <v>2</v>
      </c>
      <c r="H30062">
        <v>37</v>
      </c>
      <c r="I30062">
        <v>7</v>
      </c>
      <c r="J30062">
        <v>864</v>
      </c>
      <c r="K30062" t="s">
        <v>1287</v>
      </c>
      <c r="L30062">
        <v>751</v>
      </c>
      <c r="M30062" t="s">
        <v>1497</v>
      </c>
      <c r="N30062" t="s">
        <v>2345</v>
      </c>
      <c r="O30062">
        <v>93.209054593874839</v>
      </c>
      <c r="P30062">
        <v>4.5348448692673617</v>
      </c>
      <c r="Q30062">
        <v>1</v>
      </c>
      <c r="R30062">
        <v>0</v>
      </c>
      <c r="S30062">
        <v>0.1891891891891892</v>
      </c>
      <c r="T30062">
        <v>2.3648648648648649</v>
      </c>
      <c r="U30062">
        <v>0</v>
      </c>
      <c r="V30062">
        <v>8.8997097341322267</v>
      </c>
      <c r="W30062">
        <v>5.9</v>
      </c>
      <c r="X30062">
        <v>4.8285714285714274</v>
      </c>
    </row>
    <row r="30063" spans="1:24" x14ac:dyDescent="0.2">
      <c r="A30063" t="s">
        <v>938</v>
      </c>
      <c r="B30063" s="14">
        <v>44093</v>
      </c>
      <c r="C30063">
        <v>0</v>
      </c>
      <c r="D30063">
        <v>0</v>
      </c>
      <c r="E30063">
        <v>0</v>
      </c>
      <c r="F30063">
        <v>0</v>
      </c>
      <c r="G30063">
        <v>0</v>
      </c>
      <c r="H30063">
        <v>0</v>
      </c>
      <c r="I30063">
        <v>0</v>
      </c>
      <c r="J30063">
        <v>3612</v>
      </c>
      <c r="K30063" t="s">
        <v>1319</v>
      </c>
      <c r="L30063">
        <v>209</v>
      </c>
      <c r="M30063" t="s">
        <v>2005</v>
      </c>
      <c r="N30063" t="s">
        <v>2345</v>
      </c>
      <c r="O30063">
        <v>0</v>
      </c>
      <c r="P30063">
        <v>0</v>
      </c>
      <c r="Q30063">
        <v>1</v>
      </c>
      <c r="R30063">
        <v>0</v>
      </c>
      <c r="S30063">
        <v>0</v>
      </c>
      <c r="T30063">
        <v>0</v>
      </c>
      <c r="U30063">
        <v>0</v>
      </c>
      <c r="V30063">
        <v>2</v>
      </c>
      <c r="W30063">
        <v>2</v>
      </c>
      <c r="X30063">
        <v>2</v>
      </c>
    </row>
    <row r="30064" spans="1:24" x14ac:dyDescent="0.2">
      <c r="A30064" t="s">
        <v>636</v>
      </c>
      <c r="B30064" s="14">
        <v>44093</v>
      </c>
      <c r="C30064">
        <v>0</v>
      </c>
      <c r="D30064">
        <v>0</v>
      </c>
      <c r="E30064">
        <v>0</v>
      </c>
      <c r="F30064">
        <v>0</v>
      </c>
      <c r="G30064">
        <v>0</v>
      </c>
      <c r="H30064">
        <v>0</v>
      </c>
      <c r="I30064">
        <v>0</v>
      </c>
      <c r="J30064">
        <v>823</v>
      </c>
      <c r="K30064" t="s">
        <v>1287</v>
      </c>
      <c r="L30064">
        <v>588</v>
      </c>
      <c r="M30064" t="s">
        <v>1703</v>
      </c>
      <c r="N30064" t="s">
        <v>2345</v>
      </c>
      <c r="O30064">
        <v>0</v>
      </c>
      <c r="P30064">
        <v>0</v>
      </c>
      <c r="Q30064">
        <v>1</v>
      </c>
      <c r="R30064">
        <v>0</v>
      </c>
      <c r="S30064">
        <v>0</v>
      </c>
      <c r="T30064">
        <v>0</v>
      </c>
      <c r="U30064">
        <v>0</v>
      </c>
      <c r="V30064">
        <v>2</v>
      </c>
      <c r="W30064">
        <v>2</v>
      </c>
      <c r="X30064">
        <v>2</v>
      </c>
    </row>
    <row r="30065" spans="1:24" x14ac:dyDescent="0.2">
      <c r="A30065" t="s">
        <v>547</v>
      </c>
      <c r="B30065" s="14">
        <v>44093</v>
      </c>
      <c r="C30065">
        <v>0</v>
      </c>
      <c r="D30065">
        <v>0</v>
      </c>
      <c r="E30065">
        <v>0</v>
      </c>
      <c r="F30065">
        <v>12</v>
      </c>
      <c r="G30065">
        <v>2</v>
      </c>
      <c r="H30065">
        <v>40</v>
      </c>
      <c r="I30065">
        <v>12</v>
      </c>
      <c r="J30065">
        <v>1191</v>
      </c>
      <c r="K30065" t="s">
        <v>1316</v>
      </c>
      <c r="L30065">
        <v>1151</v>
      </c>
      <c r="M30065" t="s">
        <v>1614</v>
      </c>
      <c r="N30065" t="s">
        <v>2345</v>
      </c>
      <c r="O30065">
        <v>104.257167680278</v>
      </c>
      <c r="P30065">
        <v>4.6468606130423007</v>
      </c>
      <c r="Q30065">
        <v>1.2</v>
      </c>
      <c r="R30065">
        <v>0.36464311358790918</v>
      </c>
      <c r="S30065">
        <v>0.3</v>
      </c>
      <c r="T30065">
        <v>3.75</v>
      </c>
      <c r="U30065">
        <v>0</v>
      </c>
      <c r="V30065">
        <v>10.76150372663021</v>
      </c>
      <c r="W30065">
        <v>7.4</v>
      </c>
      <c r="X30065">
        <v>5.6857142857142842</v>
      </c>
    </row>
    <row r="30066" spans="1:24" x14ac:dyDescent="0.2">
      <c r="A30066" t="s">
        <v>402</v>
      </c>
      <c r="B30066" s="14">
        <v>44093</v>
      </c>
      <c r="C30066">
        <v>1</v>
      </c>
      <c r="D30066">
        <v>4</v>
      </c>
      <c r="E30066">
        <v>1</v>
      </c>
      <c r="F30066">
        <v>3</v>
      </c>
      <c r="G30066">
        <v>1</v>
      </c>
      <c r="H30066">
        <v>9</v>
      </c>
      <c r="I30066">
        <v>3</v>
      </c>
      <c r="J30066">
        <v>3744</v>
      </c>
      <c r="K30066" t="s">
        <v>1286</v>
      </c>
      <c r="L30066">
        <v>1197</v>
      </c>
      <c r="M30066" t="s">
        <v>1469</v>
      </c>
      <c r="N30066" t="s">
        <v>2345</v>
      </c>
      <c r="O30066">
        <v>25.062656641604011</v>
      </c>
      <c r="P30066">
        <v>3.221378955086319</v>
      </c>
      <c r="Q30066">
        <v>1</v>
      </c>
      <c r="R30066">
        <v>0</v>
      </c>
      <c r="S30066">
        <v>0.33333333333333331</v>
      </c>
      <c r="T30066">
        <v>4.1666666666666661</v>
      </c>
      <c r="U30066">
        <v>0</v>
      </c>
      <c r="V30066">
        <v>9.3880456217529851</v>
      </c>
      <c r="W30066">
        <v>4.4000000000000004</v>
      </c>
      <c r="X30066">
        <v>4.3999999999999986</v>
      </c>
    </row>
    <row r="30067" spans="1:24" x14ac:dyDescent="0.2">
      <c r="A30067" t="s">
        <v>939</v>
      </c>
      <c r="B30067" s="14">
        <v>44093</v>
      </c>
      <c r="C30067">
        <v>0</v>
      </c>
      <c r="D30067">
        <v>0</v>
      </c>
      <c r="E30067">
        <v>0</v>
      </c>
      <c r="F30067">
        <v>1</v>
      </c>
      <c r="G30067">
        <v>2</v>
      </c>
      <c r="H30067">
        <v>9</v>
      </c>
      <c r="I30067">
        <v>1</v>
      </c>
      <c r="J30067">
        <v>428</v>
      </c>
      <c r="K30067" t="s">
        <v>1325</v>
      </c>
      <c r="L30067">
        <v>852</v>
      </c>
      <c r="M30067" t="s">
        <v>2006</v>
      </c>
      <c r="N30067" t="s">
        <v>2345</v>
      </c>
      <c r="O30067">
        <v>11.73708920187793</v>
      </c>
      <c r="P30067">
        <v>2.4627538451468669</v>
      </c>
      <c r="Q30067">
        <v>1</v>
      </c>
      <c r="R30067">
        <v>0</v>
      </c>
      <c r="S30067">
        <v>0.1111111111111111</v>
      </c>
      <c r="T30067">
        <v>1.3888888888888891</v>
      </c>
      <c r="U30067">
        <v>0</v>
      </c>
      <c r="V30067">
        <v>5.8516427340357557</v>
      </c>
      <c r="W30067">
        <v>4.4000000000000004</v>
      </c>
      <c r="X30067">
        <v>4.0571428571428561</v>
      </c>
    </row>
    <row r="30068" spans="1:24" x14ac:dyDescent="0.2">
      <c r="A30068" t="s">
        <v>940</v>
      </c>
      <c r="B30068" s="14">
        <v>44093</v>
      </c>
      <c r="C30068">
        <v>0</v>
      </c>
      <c r="D30068">
        <v>0</v>
      </c>
      <c r="E30068">
        <v>0</v>
      </c>
      <c r="F30068">
        <v>0</v>
      </c>
      <c r="G30068">
        <v>2</v>
      </c>
      <c r="H30068">
        <v>0</v>
      </c>
      <c r="I30068">
        <v>0</v>
      </c>
      <c r="J30068">
        <v>2060</v>
      </c>
      <c r="K30068" t="s">
        <v>1315</v>
      </c>
      <c r="L30068">
        <v>530</v>
      </c>
      <c r="M30068" t="s">
        <v>2007</v>
      </c>
      <c r="N30068" t="s">
        <v>2345</v>
      </c>
      <c r="O30068">
        <v>0</v>
      </c>
      <c r="P30068">
        <v>0</v>
      </c>
      <c r="Q30068">
        <v>1</v>
      </c>
      <c r="R30068">
        <v>0</v>
      </c>
      <c r="S30068">
        <v>0</v>
      </c>
      <c r="T30068">
        <v>0</v>
      </c>
      <c r="U30068">
        <v>0</v>
      </c>
      <c r="V30068">
        <v>2</v>
      </c>
      <c r="W30068">
        <v>2</v>
      </c>
      <c r="X30068">
        <v>3.028571428571428</v>
      </c>
    </row>
    <row r="30069" spans="1:24" x14ac:dyDescent="0.2">
      <c r="A30069" t="s">
        <v>543</v>
      </c>
      <c r="B30069" s="14">
        <v>44093</v>
      </c>
      <c r="C30069">
        <v>0</v>
      </c>
      <c r="D30069">
        <v>0</v>
      </c>
      <c r="E30069">
        <v>0</v>
      </c>
      <c r="F30069">
        <v>10</v>
      </c>
      <c r="G30069">
        <v>5</v>
      </c>
      <c r="H30069">
        <v>38</v>
      </c>
      <c r="I30069">
        <v>10</v>
      </c>
      <c r="J30069">
        <v>3710</v>
      </c>
      <c r="K30069" t="s">
        <v>1286</v>
      </c>
      <c r="L30069">
        <v>2707</v>
      </c>
      <c r="M30069" t="s">
        <v>1610</v>
      </c>
      <c r="N30069" t="s">
        <v>2345</v>
      </c>
      <c r="O30069">
        <v>36.941263391207983</v>
      </c>
      <c r="P30069">
        <v>3.6093291753559269</v>
      </c>
      <c r="Q30069">
        <v>1</v>
      </c>
      <c r="R30069">
        <v>0</v>
      </c>
      <c r="S30069">
        <v>0.26315789473684209</v>
      </c>
      <c r="T30069">
        <v>3.2894736842105261</v>
      </c>
      <c r="U30069">
        <v>0</v>
      </c>
      <c r="V30069">
        <v>8.8988028595664534</v>
      </c>
      <c r="W30069">
        <v>5.9</v>
      </c>
      <c r="X30069">
        <v>6.114285714285713</v>
      </c>
    </row>
    <row r="30070" spans="1:24" x14ac:dyDescent="0.2">
      <c r="A30070" t="s">
        <v>406</v>
      </c>
      <c r="B30070" s="14">
        <v>44093</v>
      </c>
      <c r="C30070">
        <v>1</v>
      </c>
      <c r="D30070">
        <v>3</v>
      </c>
      <c r="E30070">
        <v>1</v>
      </c>
      <c r="F30070">
        <v>9</v>
      </c>
      <c r="G30070">
        <v>1</v>
      </c>
      <c r="H30070">
        <v>21</v>
      </c>
      <c r="I30070">
        <v>9</v>
      </c>
      <c r="J30070">
        <v>746</v>
      </c>
      <c r="K30070" t="s">
        <v>1294</v>
      </c>
      <c r="L30070">
        <v>1168</v>
      </c>
      <c r="M30070" t="s">
        <v>1473</v>
      </c>
      <c r="N30070" t="s">
        <v>2345</v>
      </c>
      <c r="O30070">
        <v>77.054794520547944</v>
      </c>
      <c r="P30070">
        <v>4.3445167859242293</v>
      </c>
      <c r="Q30070">
        <v>1</v>
      </c>
      <c r="R30070">
        <v>0</v>
      </c>
      <c r="S30070">
        <v>0.42857142857142849</v>
      </c>
      <c r="T30070">
        <v>5.3571428571428568</v>
      </c>
      <c r="U30070">
        <v>0</v>
      </c>
      <c r="V30070">
        <v>11.70165964306709</v>
      </c>
      <c r="W30070">
        <v>5.9</v>
      </c>
      <c r="X30070">
        <v>4.8285714285714274</v>
      </c>
    </row>
    <row r="30071" spans="1:24" x14ac:dyDescent="0.2">
      <c r="A30071" t="s">
        <v>941</v>
      </c>
      <c r="B30071" s="14">
        <v>44093</v>
      </c>
      <c r="C30071">
        <v>0</v>
      </c>
      <c r="D30071">
        <v>0</v>
      </c>
      <c r="E30071">
        <v>0</v>
      </c>
      <c r="F30071">
        <v>0</v>
      </c>
      <c r="G30071">
        <v>0</v>
      </c>
      <c r="H30071">
        <v>0</v>
      </c>
      <c r="I30071">
        <v>0</v>
      </c>
      <c r="J30071">
        <v>667</v>
      </c>
      <c r="K30071" t="s">
        <v>1308</v>
      </c>
      <c r="L30071">
        <v>572</v>
      </c>
      <c r="M30071" t="s">
        <v>2008</v>
      </c>
      <c r="N30071" t="s">
        <v>2345</v>
      </c>
      <c r="O30071">
        <v>0</v>
      </c>
      <c r="P30071">
        <v>0</v>
      </c>
      <c r="Q30071">
        <v>1</v>
      </c>
      <c r="R30071">
        <v>0</v>
      </c>
      <c r="S30071">
        <v>0</v>
      </c>
      <c r="T30071">
        <v>0</v>
      </c>
      <c r="U30071">
        <v>0</v>
      </c>
      <c r="V30071">
        <v>2</v>
      </c>
      <c r="W30071">
        <v>2</v>
      </c>
      <c r="X30071">
        <v>2</v>
      </c>
    </row>
    <row r="30072" spans="1:24" x14ac:dyDescent="0.2">
      <c r="A30072" t="s">
        <v>942</v>
      </c>
      <c r="B30072" s="14">
        <v>44093</v>
      </c>
      <c r="C30072">
        <v>0</v>
      </c>
      <c r="D30072">
        <v>0</v>
      </c>
      <c r="E30072">
        <v>0</v>
      </c>
      <c r="F30072">
        <v>0</v>
      </c>
      <c r="G30072">
        <v>1</v>
      </c>
      <c r="H30072">
        <v>0</v>
      </c>
      <c r="I30072">
        <v>0</v>
      </c>
      <c r="J30072">
        <v>141</v>
      </c>
      <c r="K30072" t="s">
        <v>1284</v>
      </c>
      <c r="L30072">
        <v>371</v>
      </c>
      <c r="M30072" t="s">
        <v>2009</v>
      </c>
      <c r="N30072" t="s">
        <v>2345</v>
      </c>
      <c r="O30072">
        <v>0</v>
      </c>
      <c r="P30072">
        <v>0</v>
      </c>
      <c r="Q30072">
        <v>1</v>
      </c>
      <c r="R30072">
        <v>0</v>
      </c>
      <c r="S30072">
        <v>0</v>
      </c>
      <c r="T30072">
        <v>0</v>
      </c>
      <c r="U30072">
        <v>0</v>
      </c>
      <c r="V30072">
        <v>2</v>
      </c>
      <c r="W30072">
        <v>2</v>
      </c>
      <c r="X30072">
        <v>4.0571428571428561</v>
      </c>
    </row>
    <row r="30073" spans="1:24" x14ac:dyDescent="0.2">
      <c r="A30073" t="s">
        <v>943</v>
      </c>
      <c r="B30073" s="14">
        <v>44093</v>
      </c>
      <c r="C30073">
        <v>0</v>
      </c>
      <c r="D30073">
        <v>0</v>
      </c>
      <c r="E30073">
        <v>0</v>
      </c>
      <c r="F30073">
        <v>0</v>
      </c>
      <c r="G30073">
        <v>0</v>
      </c>
      <c r="H30073">
        <v>0</v>
      </c>
      <c r="I30073">
        <v>0</v>
      </c>
      <c r="J30073">
        <v>617</v>
      </c>
      <c r="K30073" t="s">
        <v>1292</v>
      </c>
      <c r="L30073">
        <v>568</v>
      </c>
      <c r="M30073" t="s">
        <v>2010</v>
      </c>
      <c r="N30073" t="s">
        <v>2345</v>
      </c>
      <c r="O30073">
        <v>0</v>
      </c>
      <c r="P30073">
        <v>0</v>
      </c>
      <c r="Q30073">
        <v>1</v>
      </c>
      <c r="R30073">
        <v>0</v>
      </c>
      <c r="S30073">
        <v>0</v>
      </c>
      <c r="T30073">
        <v>0</v>
      </c>
      <c r="U30073">
        <v>0</v>
      </c>
      <c r="V30073">
        <v>2</v>
      </c>
      <c r="W30073">
        <v>2</v>
      </c>
      <c r="X30073">
        <v>2</v>
      </c>
    </row>
    <row r="30074" spans="1:24" x14ac:dyDescent="0.2">
      <c r="A30074" t="s">
        <v>324</v>
      </c>
      <c r="B30074" s="14">
        <v>44093</v>
      </c>
      <c r="C30074">
        <v>1</v>
      </c>
      <c r="D30074">
        <v>15</v>
      </c>
      <c r="E30074">
        <v>1</v>
      </c>
      <c r="F30074">
        <v>9</v>
      </c>
      <c r="G30074">
        <v>3</v>
      </c>
      <c r="H30074">
        <v>71</v>
      </c>
      <c r="I30074">
        <v>9</v>
      </c>
      <c r="J30074">
        <v>3654</v>
      </c>
      <c r="K30074" t="s">
        <v>1286</v>
      </c>
      <c r="L30074">
        <v>1862</v>
      </c>
      <c r="M30074" t="s">
        <v>1391</v>
      </c>
      <c r="N30074" t="s">
        <v>2345</v>
      </c>
      <c r="O30074">
        <v>48.335123523093451</v>
      </c>
      <c r="P30074">
        <v>3.8781584914753902</v>
      </c>
      <c r="Q30074">
        <v>1</v>
      </c>
      <c r="R30074">
        <v>0</v>
      </c>
      <c r="S30074">
        <v>0.12676056338028169</v>
      </c>
      <c r="T30074">
        <v>1.584507042253521</v>
      </c>
      <c r="U30074">
        <v>0</v>
      </c>
      <c r="V30074">
        <v>7.4626655337289112</v>
      </c>
      <c r="W30074">
        <v>5.9</v>
      </c>
      <c r="X30074">
        <v>5.2571428571428553</v>
      </c>
    </row>
    <row r="30075" spans="1:24" x14ac:dyDescent="0.2">
      <c r="A30075" t="s">
        <v>263</v>
      </c>
      <c r="B30075" s="14">
        <v>44093</v>
      </c>
      <c r="C30075">
        <v>2</v>
      </c>
      <c r="D30075">
        <v>12</v>
      </c>
      <c r="E30075">
        <v>2</v>
      </c>
      <c r="F30075">
        <v>10</v>
      </c>
      <c r="G30075">
        <v>12</v>
      </c>
      <c r="H30075">
        <v>65</v>
      </c>
      <c r="I30075">
        <v>10</v>
      </c>
      <c r="J30075">
        <v>2038</v>
      </c>
      <c r="K30075" t="s">
        <v>1281</v>
      </c>
      <c r="L30075">
        <v>1842</v>
      </c>
      <c r="M30075" t="s">
        <v>1330</v>
      </c>
      <c r="N30075" t="s">
        <v>2345</v>
      </c>
      <c r="O30075">
        <v>54.28881650380022</v>
      </c>
      <c r="P30075">
        <v>3.9943182481549759</v>
      </c>
      <c r="Q30075">
        <v>0.83333333333333337</v>
      </c>
      <c r="R30075">
        <v>-0.36464311358790918</v>
      </c>
      <c r="S30075">
        <v>0.15384615384615391</v>
      </c>
      <c r="T30075">
        <v>1.9230769230769229</v>
      </c>
      <c r="U30075">
        <v>0</v>
      </c>
      <c r="V30075">
        <v>7.5527520576439899</v>
      </c>
      <c r="W30075">
        <v>5.9</v>
      </c>
      <c r="X30075">
        <v>7.7142857142857144</v>
      </c>
    </row>
    <row r="30076" spans="1:24" x14ac:dyDescent="0.2">
      <c r="A30076" t="s">
        <v>566</v>
      </c>
      <c r="B30076" s="14">
        <v>44093</v>
      </c>
      <c r="C30076">
        <v>0</v>
      </c>
      <c r="D30076">
        <v>0</v>
      </c>
      <c r="E30076">
        <v>0</v>
      </c>
      <c r="F30076">
        <v>4</v>
      </c>
      <c r="G30076">
        <v>2</v>
      </c>
      <c r="H30076">
        <v>29</v>
      </c>
      <c r="I30076">
        <v>4</v>
      </c>
      <c r="J30076">
        <v>1323</v>
      </c>
      <c r="K30076" t="s">
        <v>1294</v>
      </c>
      <c r="L30076">
        <v>678</v>
      </c>
      <c r="M30076" t="s">
        <v>1633</v>
      </c>
      <c r="N30076" t="s">
        <v>2345</v>
      </c>
      <c r="O30076">
        <v>58.997050147492622</v>
      </c>
      <c r="P30076">
        <v>4.0774874451556773</v>
      </c>
      <c r="Q30076">
        <v>1</v>
      </c>
      <c r="R30076">
        <v>0</v>
      </c>
      <c r="S30076">
        <v>0.13793103448275859</v>
      </c>
      <c r="T30076">
        <v>1.7241379310344831</v>
      </c>
      <c r="U30076">
        <v>0</v>
      </c>
      <c r="V30076">
        <v>7.8016253761901586</v>
      </c>
      <c r="W30076">
        <v>4.4000000000000004</v>
      </c>
      <c r="X30076">
        <v>4.3999999999999986</v>
      </c>
    </row>
    <row r="30077" spans="1:24" x14ac:dyDescent="0.2">
      <c r="A30077" t="s">
        <v>511</v>
      </c>
      <c r="B30077" s="14">
        <v>44093</v>
      </c>
      <c r="C30077">
        <v>0</v>
      </c>
      <c r="D30077">
        <v>0</v>
      </c>
      <c r="E30077">
        <v>0</v>
      </c>
      <c r="F30077">
        <v>0</v>
      </c>
      <c r="G30077">
        <v>0</v>
      </c>
      <c r="H30077">
        <v>0</v>
      </c>
      <c r="I30077">
        <v>0</v>
      </c>
      <c r="J30077">
        <v>1361</v>
      </c>
      <c r="K30077" t="s">
        <v>1279</v>
      </c>
      <c r="L30077">
        <v>507</v>
      </c>
      <c r="M30077" t="s">
        <v>1578</v>
      </c>
      <c r="N30077" t="s">
        <v>2345</v>
      </c>
      <c r="O30077">
        <v>0</v>
      </c>
      <c r="P30077">
        <v>0</v>
      </c>
      <c r="Q30077">
        <v>1</v>
      </c>
      <c r="R30077">
        <v>0</v>
      </c>
      <c r="S30077">
        <v>0</v>
      </c>
      <c r="T30077">
        <v>0</v>
      </c>
      <c r="U30077">
        <v>0</v>
      </c>
      <c r="V30077">
        <v>2</v>
      </c>
      <c r="W30077">
        <v>2</v>
      </c>
      <c r="X30077">
        <v>2</v>
      </c>
    </row>
    <row r="30078" spans="1:24" x14ac:dyDescent="0.2">
      <c r="A30078" t="s">
        <v>470</v>
      </c>
      <c r="B30078" s="14">
        <v>44093</v>
      </c>
      <c r="C30078">
        <v>1</v>
      </c>
      <c r="D30078">
        <v>12</v>
      </c>
      <c r="E30078">
        <v>1</v>
      </c>
      <c r="F30078">
        <v>9</v>
      </c>
      <c r="G30078">
        <v>8</v>
      </c>
      <c r="H30078">
        <v>113</v>
      </c>
      <c r="I30078">
        <v>9</v>
      </c>
      <c r="J30078">
        <v>1319</v>
      </c>
      <c r="K30078" t="s">
        <v>1279</v>
      </c>
      <c r="L30078">
        <v>5097</v>
      </c>
      <c r="M30078" t="s">
        <v>1537</v>
      </c>
      <c r="N30078" t="s">
        <v>2345</v>
      </c>
      <c r="O30078">
        <v>17.657445556209531</v>
      </c>
      <c r="P30078">
        <v>2.8711575389723598</v>
      </c>
      <c r="Q30078">
        <v>1</v>
      </c>
      <c r="R30078">
        <v>0</v>
      </c>
      <c r="S30078">
        <v>7.9646017699115043E-2</v>
      </c>
      <c r="T30078">
        <v>0.99557522123893805</v>
      </c>
      <c r="U30078">
        <v>0</v>
      </c>
      <c r="V30078">
        <v>5.8667327602112982</v>
      </c>
      <c r="W30078">
        <v>5.8667327602112982</v>
      </c>
      <c r="X30078">
        <v>5.7543608904493038</v>
      </c>
    </row>
    <row r="30079" spans="1:24" x14ac:dyDescent="0.2">
      <c r="A30079" t="s">
        <v>272</v>
      </c>
      <c r="B30079" s="14">
        <v>44093</v>
      </c>
      <c r="C30079">
        <v>0</v>
      </c>
      <c r="D30079">
        <v>0</v>
      </c>
      <c r="E30079">
        <v>0</v>
      </c>
      <c r="F30079">
        <v>0</v>
      </c>
      <c r="G30079">
        <v>0</v>
      </c>
      <c r="H30079">
        <v>0</v>
      </c>
      <c r="I30079">
        <v>0</v>
      </c>
      <c r="J30079">
        <v>3794</v>
      </c>
      <c r="K30079" t="s">
        <v>1285</v>
      </c>
      <c r="L30079">
        <v>1560</v>
      </c>
      <c r="M30079" t="s">
        <v>1339</v>
      </c>
      <c r="N30079" t="s">
        <v>2345</v>
      </c>
      <c r="O30079">
        <v>0</v>
      </c>
      <c r="P30079">
        <v>0</v>
      </c>
      <c r="Q30079">
        <v>1</v>
      </c>
      <c r="R30079">
        <v>0</v>
      </c>
      <c r="S30079">
        <v>0</v>
      </c>
      <c r="T30079">
        <v>0</v>
      </c>
      <c r="U30079">
        <v>0</v>
      </c>
      <c r="V30079">
        <v>2</v>
      </c>
      <c r="W30079">
        <v>2</v>
      </c>
      <c r="X30079">
        <v>2</v>
      </c>
    </row>
    <row r="30080" spans="1:24" x14ac:dyDescent="0.2">
      <c r="A30080" t="s">
        <v>680</v>
      </c>
      <c r="B30080" s="14">
        <v>44093</v>
      </c>
      <c r="C30080">
        <v>1</v>
      </c>
      <c r="D30080">
        <v>3</v>
      </c>
      <c r="E30080">
        <v>1</v>
      </c>
      <c r="F30080">
        <v>1</v>
      </c>
      <c r="G30080">
        <v>0</v>
      </c>
      <c r="H30080">
        <v>3</v>
      </c>
      <c r="I30080">
        <v>1</v>
      </c>
      <c r="J30080">
        <v>33</v>
      </c>
      <c r="K30080" t="s">
        <v>1311</v>
      </c>
      <c r="L30080">
        <v>640</v>
      </c>
      <c r="M30080" t="s">
        <v>1747</v>
      </c>
      <c r="N30080" t="s">
        <v>2345</v>
      </c>
      <c r="O30080">
        <v>15.625</v>
      </c>
      <c r="P30080">
        <v>2.7488721956224649</v>
      </c>
      <c r="Q30080">
        <v>1</v>
      </c>
      <c r="R30080">
        <v>0</v>
      </c>
      <c r="S30080">
        <v>0.33333333333333331</v>
      </c>
      <c r="T30080">
        <v>4.1666666666666661</v>
      </c>
      <c r="U30080">
        <v>0</v>
      </c>
      <c r="V30080">
        <v>8.9155388622891323</v>
      </c>
      <c r="W30080">
        <v>4.4000000000000004</v>
      </c>
      <c r="X30080">
        <v>2.342857142857143</v>
      </c>
    </row>
    <row r="30081" spans="1:24" x14ac:dyDescent="0.2">
      <c r="A30081" t="s">
        <v>944</v>
      </c>
      <c r="B30081" s="14">
        <v>44093</v>
      </c>
      <c r="C30081">
        <v>0</v>
      </c>
      <c r="D30081">
        <v>0</v>
      </c>
      <c r="E30081">
        <v>0</v>
      </c>
      <c r="F30081">
        <v>1</v>
      </c>
      <c r="G30081">
        <v>0</v>
      </c>
      <c r="H30081">
        <v>3</v>
      </c>
      <c r="I30081">
        <v>1</v>
      </c>
      <c r="J30081">
        <v>872</v>
      </c>
      <c r="K30081" t="s">
        <v>1279</v>
      </c>
      <c r="L30081">
        <v>365</v>
      </c>
      <c r="M30081" t="s">
        <v>2011</v>
      </c>
      <c r="N30081" t="s">
        <v>2345</v>
      </c>
      <c r="O30081">
        <v>27.397260273972599</v>
      </c>
      <c r="P30081">
        <v>3.3104430183936908</v>
      </c>
      <c r="Q30081">
        <v>1</v>
      </c>
      <c r="R30081">
        <v>0</v>
      </c>
      <c r="S30081">
        <v>0.33333333333333331</v>
      </c>
      <c r="T30081">
        <v>4.1666666666666661</v>
      </c>
      <c r="U30081">
        <v>0</v>
      </c>
      <c r="V30081">
        <v>9.4771096850603573</v>
      </c>
      <c r="W30081">
        <v>4.4000000000000004</v>
      </c>
      <c r="X30081">
        <v>3.028571428571428</v>
      </c>
    </row>
    <row r="30082" spans="1:24" x14ac:dyDescent="0.2">
      <c r="A30082" t="s">
        <v>681</v>
      </c>
      <c r="B30082" s="14">
        <v>44093</v>
      </c>
      <c r="C30082">
        <v>0</v>
      </c>
      <c r="D30082">
        <v>0</v>
      </c>
      <c r="E30082">
        <v>0</v>
      </c>
      <c r="F30082">
        <v>0</v>
      </c>
      <c r="G30082">
        <v>0</v>
      </c>
      <c r="H30082">
        <v>0</v>
      </c>
      <c r="I30082">
        <v>0</v>
      </c>
      <c r="J30082">
        <v>379</v>
      </c>
      <c r="K30082" t="s">
        <v>1278</v>
      </c>
      <c r="L30082">
        <v>930</v>
      </c>
      <c r="M30082" t="s">
        <v>1748</v>
      </c>
      <c r="N30082" t="s">
        <v>2345</v>
      </c>
      <c r="O30082">
        <v>0</v>
      </c>
      <c r="P30082">
        <v>0</v>
      </c>
      <c r="Q30082">
        <v>1</v>
      </c>
      <c r="R30082">
        <v>0</v>
      </c>
      <c r="S30082">
        <v>0</v>
      </c>
      <c r="T30082">
        <v>0</v>
      </c>
      <c r="U30082">
        <v>0</v>
      </c>
      <c r="V30082">
        <v>2</v>
      </c>
      <c r="W30082">
        <v>2</v>
      </c>
      <c r="X30082">
        <v>2</v>
      </c>
    </row>
    <row r="30083" spans="1:24" x14ac:dyDescent="0.2">
      <c r="A30083" t="s">
        <v>317</v>
      </c>
      <c r="B30083" s="14">
        <v>44093</v>
      </c>
      <c r="C30083">
        <v>0</v>
      </c>
      <c r="D30083">
        <v>0</v>
      </c>
      <c r="E30083">
        <v>0</v>
      </c>
      <c r="F30083">
        <v>0</v>
      </c>
      <c r="G30083">
        <v>0</v>
      </c>
      <c r="H30083">
        <v>0</v>
      </c>
      <c r="I30083">
        <v>0</v>
      </c>
      <c r="J30083">
        <v>853</v>
      </c>
      <c r="K30083" t="s">
        <v>1303</v>
      </c>
      <c r="L30083">
        <v>1021</v>
      </c>
      <c r="M30083" t="s">
        <v>1384</v>
      </c>
      <c r="N30083" t="s">
        <v>2345</v>
      </c>
      <c r="O30083">
        <v>0</v>
      </c>
      <c r="P30083">
        <v>0</v>
      </c>
      <c r="Q30083">
        <v>1</v>
      </c>
      <c r="R30083">
        <v>0</v>
      </c>
      <c r="S30083">
        <v>0</v>
      </c>
      <c r="T30083">
        <v>0</v>
      </c>
      <c r="U30083">
        <v>0</v>
      </c>
      <c r="V30083">
        <v>2</v>
      </c>
      <c r="W30083">
        <v>2</v>
      </c>
      <c r="X30083">
        <v>2</v>
      </c>
    </row>
    <row r="30084" spans="1:24" x14ac:dyDescent="0.2">
      <c r="A30084" t="s">
        <v>945</v>
      </c>
      <c r="B30084" s="14">
        <v>44093</v>
      </c>
      <c r="C30084">
        <v>0</v>
      </c>
      <c r="D30084">
        <v>0</v>
      </c>
      <c r="E30084">
        <v>0</v>
      </c>
      <c r="F30084">
        <v>0</v>
      </c>
      <c r="G30084">
        <v>0</v>
      </c>
      <c r="H30084">
        <v>0</v>
      </c>
      <c r="I30084">
        <v>0</v>
      </c>
      <c r="J30084">
        <v>352</v>
      </c>
      <c r="K30084" t="s">
        <v>1312</v>
      </c>
      <c r="L30084">
        <v>336</v>
      </c>
      <c r="M30084" t="s">
        <v>2012</v>
      </c>
      <c r="N30084" t="s">
        <v>2345</v>
      </c>
      <c r="O30084">
        <v>0</v>
      </c>
      <c r="P30084">
        <v>0</v>
      </c>
      <c r="Q30084">
        <v>1</v>
      </c>
      <c r="R30084">
        <v>0</v>
      </c>
      <c r="S30084">
        <v>0</v>
      </c>
      <c r="T30084">
        <v>0</v>
      </c>
      <c r="U30084">
        <v>0</v>
      </c>
      <c r="V30084">
        <v>2</v>
      </c>
      <c r="W30084">
        <v>2</v>
      </c>
      <c r="X30084">
        <v>2</v>
      </c>
    </row>
    <row r="30085" spans="1:24" x14ac:dyDescent="0.2">
      <c r="A30085" t="s">
        <v>946</v>
      </c>
      <c r="B30085" s="14">
        <v>44093</v>
      </c>
      <c r="C30085">
        <v>0</v>
      </c>
      <c r="D30085">
        <v>0</v>
      </c>
      <c r="E30085">
        <v>0</v>
      </c>
      <c r="F30085">
        <v>2</v>
      </c>
      <c r="G30085">
        <v>0</v>
      </c>
      <c r="H30085">
        <v>50</v>
      </c>
      <c r="I30085">
        <v>2</v>
      </c>
      <c r="J30085">
        <v>424</v>
      </c>
      <c r="K30085" t="s">
        <v>1325</v>
      </c>
      <c r="L30085">
        <v>583</v>
      </c>
      <c r="M30085" t="s">
        <v>2013</v>
      </c>
      <c r="N30085" t="s">
        <v>2345</v>
      </c>
      <c r="O30085">
        <v>34.305317324185253</v>
      </c>
      <c r="P30085">
        <v>3.535300366185635</v>
      </c>
      <c r="Q30085">
        <v>1</v>
      </c>
      <c r="R30085">
        <v>0</v>
      </c>
      <c r="S30085">
        <v>0.04</v>
      </c>
      <c r="T30085">
        <v>0.5</v>
      </c>
      <c r="U30085">
        <v>0</v>
      </c>
      <c r="V30085">
        <v>6.0353003661856359</v>
      </c>
      <c r="W30085">
        <v>4.4000000000000004</v>
      </c>
      <c r="X30085">
        <v>3.7142857142857131</v>
      </c>
    </row>
    <row r="30086" spans="1:24" x14ac:dyDescent="0.2">
      <c r="A30086" t="s">
        <v>947</v>
      </c>
      <c r="B30086" s="14">
        <v>44093</v>
      </c>
      <c r="C30086">
        <v>0</v>
      </c>
      <c r="D30086">
        <v>0</v>
      </c>
      <c r="E30086">
        <v>0</v>
      </c>
      <c r="F30086">
        <v>0</v>
      </c>
      <c r="G30086">
        <v>0</v>
      </c>
      <c r="H30086">
        <v>0</v>
      </c>
      <c r="I30086">
        <v>0</v>
      </c>
      <c r="J30086">
        <v>86</v>
      </c>
      <c r="K30086" t="s">
        <v>1284</v>
      </c>
      <c r="L30086">
        <v>598</v>
      </c>
      <c r="M30086" t="s">
        <v>2014</v>
      </c>
      <c r="N30086" t="s">
        <v>2345</v>
      </c>
      <c r="O30086">
        <v>0</v>
      </c>
      <c r="P30086">
        <v>0</v>
      </c>
      <c r="Q30086">
        <v>1</v>
      </c>
      <c r="R30086">
        <v>0</v>
      </c>
      <c r="S30086">
        <v>0</v>
      </c>
      <c r="T30086">
        <v>0</v>
      </c>
      <c r="U30086">
        <v>0</v>
      </c>
      <c r="V30086">
        <v>2</v>
      </c>
      <c r="W30086">
        <v>2</v>
      </c>
      <c r="X30086">
        <v>2</v>
      </c>
    </row>
    <row r="30087" spans="1:24" x14ac:dyDescent="0.2">
      <c r="A30087" t="s">
        <v>267</v>
      </c>
      <c r="B30087" s="14">
        <v>44093</v>
      </c>
      <c r="C30087">
        <v>6</v>
      </c>
      <c r="D30087">
        <v>15</v>
      </c>
      <c r="E30087">
        <v>6</v>
      </c>
      <c r="F30087">
        <v>16</v>
      </c>
      <c r="G30087">
        <v>12</v>
      </c>
      <c r="H30087">
        <v>119</v>
      </c>
      <c r="I30087">
        <v>16</v>
      </c>
      <c r="J30087">
        <v>3763</v>
      </c>
      <c r="K30087" t="s">
        <v>1282</v>
      </c>
      <c r="L30087">
        <v>5424</v>
      </c>
      <c r="M30087" t="s">
        <v>1334</v>
      </c>
      <c r="N30087" t="s">
        <v>2345</v>
      </c>
      <c r="O30087">
        <v>29.498525073746311</v>
      </c>
      <c r="P30087">
        <v>3.3843402645957319</v>
      </c>
      <c r="Q30087">
        <v>1.333333333333333</v>
      </c>
      <c r="R30087">
        <v>0.57536414490356169</v>
      </c>
      <c r="S30087">
        <v>0.13445378151260501</v>
      </c>
      <c r="T30087">
        <v>1.680672268907563</v>
      </c>
      <c r="U30087">
        <v>0</v>
      </c>
      <c r="V30087">
        <v>7.6403766784068567</v>
      </c>
      <c r="W30087">
        <v>7.6403766784068567</v>
      </c>
      <c r="X30087">
        <v>6.860795131597075</v>
      </c>
    </row>
    <row r="30088" spans="1:24" x14ac:dyDescent="0.2">
      <c r="A30088" t="s">
        <v>948</v>
      </c>
      <c r="B30088" s="14">
        <v>44093</v>
      </c>
      <c r="C30088">
        <v>0</v>
      </c>
      <c r="D30088">
        <v>0</v>
      </c>
      <c r="E30088">
        <v>0</v>
      </c>
      <c r="F30088">
        <v>11</v>
      </c>
      <c r="G30088">
        <v>0</v>
      </c>
      <c r="H30088">
        <v>39</v>
      </c>
      <c r="I30088">
        <v>11</v>
      </c>
      <c r="J30088">
        <v>683</v>
      </c>
      <c r="K30088" t="s">
        <v>1311</v>
      </c>
      <c r="L30088">
        <v>1027</v>
      </c>
      <c r="M30088" t="s">
        <v>2015</v>
      </c>
      <c r="N30088" t="s">
        <v>2345</v>
      </c>
      <c r="O30088">
        <v>107.10808179162611</v>
      </c>
      <c r="P30088">
        <v>4.6738384348459947</v>
      </c>
      <c r="Q30088">
        <v>1.1000000000000001</v>
      </c>
      <c r="R30088">
        <v>0.1906203596086499</v>
      </c>
      <c r="S30088">
        <v>0.28205128205128199</v>
      </c>
      <c r="T30088">
        <v>3.525641025641026</v>
      </c>
      <c r="U30088">
        <v>0</v>
      </c>
      <c r="V30088">
        <v>10.390099820095671</v>
      </c>
      <c r="W30088">
        <v>7.4</v>
      </c>
      <c r="X30088">
        <v>5.5571428571428561</v>
      </c>
    </row>
    <row r="30089" spans="1:24" x14ac:dyDescent="0.2">
      <c r="A30089" t="s">
        <v>367</v>
      </c>
      <c r="B30089" s="14">
        <v>44093</v>
      </c>
      <c r="C30089">
        <v>0</v>
      </c>
      <c r="D30089">
        <v>0</v>
      </c>
      <c r="E30089">
        <v>0</v>
      </c>
      <c r="F30089">
        <v>2</v>
      </c>
      <c r="G30089">
        <v>0</v>
      </c>
      <c r="H30089">
        <v>4</v>
      </c>
      <c r="I30089">
        <v>2</v>
      </c>
      <c r="J30089">
        <v>2014</v>
      </c>
      <c r="K30089" t="s">
        <v>1291</v>
      </c>
      <c r="L30089">
        <v>437</v>
      </c>
      <c r="M30089" t="s">
        <v>1434</v>
      </c>
      <c r="N30089" t="s">
        <v>2345</v>
      </c>
      <c r="O30089">
        <v>45.766590389016017</v>
      </c>
      <c r="P30089">
        <v>3.8235543574405382</v>
      </c>
      <c r="Q30089">
        <v>1</v>
      </c>
      <c r="R30089">
        <v>0</v>
      </c>
      <c r="S30089">
        <v>0.5</v>
      </c>
      <c r="T30089">
        <v>6.25</v>
      </c>
      <c r="U30089">
        <v>0</v>
      </c>
      <c r="V30089">
        <v>12.073554357440541</v>
      </c>
      <c r="W30089">
        <v>4.4000000000000004</v>
      </c>
      <c r="X30089">
        <v>3.7142857142857131</v>
      </c>
    </row>
    <row r="30090" spans="1:24" x14ac:dyDescent="0.2">
      <c r="A30090" t="s">
        <v>558</v>
      </c>
      <c r="B30090" s="14">
        <v>44093</v>
      </c>
      <c r="C30090">
        <v>0</v>
      </c>
      <c r="D30090">
        <v>0</v>
      </c>
      <c r="E30090">
        <v>0</v>
      </c>
      <c r="F30090">
        <v>1</v>
      </c>
      <c r="G30090">
        <v>8</v>
      </c>
      <c r="H30090">
        <v>4</v>
      </c>
      <c r="I30090">
        <v>1</v>
      </c>
      <c r="J30090">
        <v>3644</v>
      </c>
      <c r="K30090" t="s">
        <v>1282</v>
      </c>
      <c r="L30090">
        <v>1161</v>
      </c>
      <c r="M30090" t="s">
        <v>1625</v>
      </c>
      <c r="N30090" t="s">
        <v>2345</v>
      </c>
      <c r="O30090">
        <v>8.6132644272179153</v>
      </c>
      <c r="P30090">
        <v>2.1533033902782912</v>
      </c>
      <c r="Q30090">
        <v>1</v>
      </c>
      <c r="R30090">
        <v>0</v>
      </c>
      <c r="S30090">
        <v>0.25</v>
      </c>
      <c r="T30090">
        <v>3.125</v>
      </c>
      <c r="U30090">
        <v>0</v>
      </c>
      <c r="V30090">
        <v>7.2783033902782908</v>
      </c>
      <c r="W30090">
        <v>4.4000000000000004</v>
      </c>
      <c r="X30090">
        <v>5.2571428571428553</v>
      </c>
    </row>
    <row r="30091" spans="1:24" x14ac:dyDescent="0.2">
      <c r="A30091" t="s">
        <v>949</v>
      </c>
      <c r="B30091" s="14">
        <v>44093</v>
      </c>
      <c r="C30091">
        <v>0</v>
      </c>
      <c r="D30091">
        <v>0</v>
      </c>
      <c r="E30091">
        <v>0</v>
      </c>
      <c r="F30091">
        <v>5</v>
      </c>
      <c r="G30091">
        <v>3</v>
      </c>
      <c r="H30091">
        <v>31</v>
      </c>
      <c r="I30091">
        <v>5</v>
      </c>
      <c r="J30091">
        <v>1344</v>
      </c>
      <c r="K30091" t="s">
        <v>1315</v>
      </c>
      <c r="L30091">
        <v>1166</v>
      </c>
      <c r="M30091" t="s">
        <v>2016</v>
      </c>
      <c r="N30091" t="s">
        <v>2345</v>
      </c>
      <c r="O30091">
        <v>42.881646655231563</v>
      </c>
      <c r="P30091">
        <v>3.7584439174998461</v>
      </c>
      <c r="Q30091">
        <v>1</v>
      </c>
      <c r="R30091">
        <v>0</v>
      </c>
      <c r="S30091">
        <v>0.16129032258064521</v>
      </c>
      <c r="T30091">
        <v>2.0161290322580649</v>
      </c>
      <c r="U30091">
        <v>0</v>
      </c>
      <c r="V30091">
        <v>7.7745729497579106</v>
      </c>
      <c r="W30091">
        <v>4.4000000000000004</v>
      </c>
      <c r="X30091">
        <v>4.3999999999999986</v>
      </c>
    </row>
    <row r="30092" spans="1:24" x14ac:dyDescent="0.2">
      <c r="A30092" t="s">
        <v>534</v>
      </c>
      <c r="B30092" s="14">
        <v>44093</v>
      </c>
      <c r="C30092">
        <v>0</v>
      </c>
      <c r="D30092">
        <v>0</v>
      </c>
      <c r="E30092">
        <v>0</v>
      </c>
      <c r="F30092">
        <v>3</v>
      </c>
      <c r="G30092">
        <v>1</v>
      </c>
      <c r="H30092">
        <v>18</v>
      </c>
      <c r="I30092">
        <v>3</v>
      </c>
      <c r="J30092">
        <v>1293</v>
      </c>
      <c r="K30092" t="s">
        <v>1290</v>
      </c>
      <c r="L30092">
        <v>2033</v>
      </c>
      <c r="M30092" t="s">
        <v>1601</v>
      </c>
      <c r="N30092" t="s">
        <v>2345</v>
      </c>
      <c r="O30092">
        <v>14.756517461879</v>
      </c>
      <c r="P30092">
        <v>2.6916848470159458</v>
      </c>
      <c r="Q30092">
        <v>1</v>
      </c>
      <c r="R30092">
        <v>0</v>
      </c>
      <c r="S30092">
        <v>0.16666666666666671</v>
      </c>
      <c r="T30092">
        <v>2.083333333333333</v>
      </c>
      <c r="U30092">
        <v>0</v>
      </c>
      <c r="V30092">
        <v>6.7750181803492788</v>
      </c>
      <c r="W30092">
        <v>4.4000000000000004</v>
      </c>
      <c r="X30092">
        <v>4.3999999999999986</v>
      </c>
    </row>
    <row r="30093" spans="1:24" x14ac:dyDescent="0.2">
      <c r="A30093" t="s">
        <v>625</v>
      </c>
      <c r="B30093" s="14">
        <v>44093</v>
      </c>
      <c r="C30093">
        <v>0</v>
      </c>
      <c r="D30093">
        <v>0</v>
      </c>
      <c r="E30093">
        <v>0</v>
      </c>
      <c r="F30093">
        <v>2</v>
      </c>
      <c r="G30093">
        <v>2</v>
      </c>
      <c r="H30093">
        <v>16</v>
      </c>
      <c r="I30093">
        <v>2</v>
      </c>
      <c r="J30093">
        <v>1288</v>
      </c>
      <c r="K30093" t="s">
        <v>1296</v>
      </c>
      <c r="L30093">
        <v>1998</v>
      </c>
      <c r="M30093" t="s">
        <v>1692</v>
      </c>
      <c r="N30093" t="s">
        <v>2345</v>
      </c>
      <c r="O30093">
        <v>10.01001001001001</v>
      </c>
      <c r="P30093">
        <v>2.3035855933276288</v>
      </c>
      <c r="Q30093">
        <v>1</v>
      </c>
      <c r="R30093">
        <v>0</v>
      </c>
      <c r="S30093">
        <v>0.125</v>
      </c>
      <c r="T30093">
        <v>1.5625</v>
      </c>
      <c r="U30093">
        <v>0</v>
      </c>
      <c r="V30093">
        <v>5.8660855933276288</v>
      </c>
      <c r="W30093">
        <v>4.4000000000000004</v>
      </c>
      <c r="X30093">
        <v>4.3999999999999986</v>
      </c>
    </row>
    <row r="30094" spans="1:24" x14ac:dyDescent="0.2">
      <c r="A30094" t="s">
        <v>301</v>
      </c>
      <c r="B30094" s="14">
        <v>44093</v>
      </c>
      <c r="C30094">
        <v>0</v>
      </c>
      <c r="D30094">
        <v>0</v>
      </c>
      <c r="E30094">
        <v>0</v>
      </c>
      <c r="F30094">
        <v>1</v>
      </c>
      <c r="G30094">
        <v>7</v>
      </c>
      <c r="H30094">
        <v>5</v>
      </c>
      <c r="I30094">
        <v>1</v>
      </c>
      <c r="J30094">
        <v>147</v>
      </c>
      <c r="K30094" t="s">
        <v>1297</v>
      </c>
      <c r="L30094">
        <v>2331</v>
      </c>
      <c r="M30094" t="s">
        <v>1368</v>
      </c>
      <c r="N30094" t="s">
        <v>2345</v>
      </c>
      <c r="O30094">
        <v>4.2900042900042896</v>
      </c>
      <c r="P30094">
        <v>1.456287732940426</v>
      </c>
      <c r="Q30094">
        <v>1</v>
      </c>
      <c r="R30094">
        <v>0</v>
      </c>
      <c r="S30094">
        <v>0.2</v>
      </c>
      <c r="T30094">
        <v>2.5</v>
      </c>
      <c r="U30094">
        <v>0</v>
      </c>
      <c r="V30094">
        <v>5.9562877329404254</v>
      </c>
      <c r="W30094">
        <v>4.4000000000000004</v>
      </c>
      <c r="X30094">
        <v>4.3999999999999986</v>
      </c>
    </row>
    <row r="30095" spans="1:24" x14ac:dyDescent="0.2">
      <c r="A30095" t="s">
        <v>302</v>
      </c>
      <c r="B30095" s="14">
        <v>44093</v>
      </c>
      <c r="C30095">
        <v>0</v>
      </c>
      <c r="D30095">
        <v>0</v>
      </c>
      <c r="E30095">
        <v>0</v>
      </c>
      <c r="F30095">
        <v>0</v>
      </c>
      <c r="G30095">
        <v>0</v>
      </c>
      <c r="H30095">
        <v>0</v>
      </c>
      <c r="I30095">
        <v>0</v>
      </c>
      <c r="J30095">
        <v>870</v>
      </c>
      <c r="K30095" t="s">
        <v>1288</v>
      </c>
      <c r="L30095">
        <v>628</v>
      </c>
      <c r="M30095" t="s">
        <v>1369</v>
      </c>
      <c r="N30095" t="s">
        <v>2345</v>
      </c>
      <c r="O30095">
        <v>0</v>
      </c>
      <c r="P30095">
        <v>0</v>
      </c>
      <c r="Q30095">
        <v>1</v>
      </c>
      <c r="R30095">
        <v>0</v>
      </c>
      <c r="S30095">
        <v>0</v>
      </c>
      <c r="T30095">
        <v>0</v>
      </c>
      <c r="U30095">
        <v>0</v>
      </c>
      <c r="V30095">
        <v>2</v>
      </c>
      <c r="W30095">
        <v>2</v>
      </c>
      <c r="X30095">
        <v>2</v>
      </c>
    </row>
    <row r="30096" spans="1:24" x14ac:dyDescent="0.2">
      <c r="A30096" t="s">
        <v>930</v>
      </c>
      <c r="B30096" s="14">
        <v>44093</v>
      </c>
      <c r="C30096">
        <v>0</v>
      </c>
      <c r="D30096">
        <v>0</v>
      </c>
      <c r="E30096">
        <v>0</v>
      </c>
      <c r="F30096">
        <v>1</v>
      </c>
      <c r="G30096">
        <v>0</v>
      </c>
      <c r="H30096">
        <v>3</v>
      </c>
      <c r="I30096">
        <v>1</v>
      </c>
      <c r="J30096">
        <v>207</v>
      </c>
      <c r="K30096" t="s">
        <v>1288</v>
      </c>
      <c r="L30096">
        <v>390</v>
      </c>
      <c r="M30096" t="s">
        <v>1997</v>
      </c>
      <c r="N30096" t="s">
        <v>2345</v>
      </c>
      <c r="O30096">
        <v>25.641025641025639</v>
      </c>
      <c r="P30096">
        <v>3.244193632852491</v>
      </c>
      <c r="Q30096">
        <v>1</v>
      </c>
      <c r="R30096">
        <v>0</v>
      </c>
      <c r="S30096">
        <v>0.33333333333333331</v>
      </c>
      <c r="T30096">
        <v>4.1666666666666661</v>
      </c>
      <c r="U30096">
        <v>0</v>
      </c>
      <c r="V30096">
        <v>9.4108602995191575</v>
      </c>
      <c r="W30096">
        <v>4.4000000000000004</v>
      </c>
      <c r="X30096">
        <v>2.6857142857142851</v>
      </c>
    </row>
    <row r="30097" spans="1:24" x14ac:dyDescent="0.2">
      <c r="A30097" t="s">
        <v>514</v>
      </c>
      <c r="B30097" s="14">
        <v>44093</v>
      </c>
      <c r="C30097">
        <v>0</v>
      </c>
      <c r="D30097">
        <v>0</v>
      </c>
      <c r="E30097">
        <v>0</v>
      </c>
      <c r="F30097">
        <v>5</v>
      </c>
      <c r="G30097">
        <v>0</v>
      </c>
      <c r="H30097">
        <v>24</v>
      </c>
      <c r="I30097">
        <v>5</v>
      </c>
      <c r="J30097">
        <v>2018</v>
      </c>
      <c r="K30097" t="s">
        <v>1279</v>
      </c>
      <c r="L30097">
        <v>1218</v>
      </c>
      <c r="M30097" t="s">
        <v>1581</v>
      </c>
      <c r="N30097" t="s">
        <v>2345</v>
      </c>
      <c r="O30097">
        <v>41.050903119868643</v>
      </c>
      <c r="P30097">
        <v>3.7148128361404411</v>
      </c>
      <c r="Q30097">
        <v>1</v>
      </c>
      <c r="R30097">
        <v>0</v>
      </c>
      <c r="S30097">
        <v>0.20833333333333329</v>
      </c>
      <c r="T30097">
        <v>2.604166666666667</v>
      </c>
      <c r="U30097">
        <v>0</v>
      </c>
      <c r="V30097">
        <v>8.3189795028071067</v>
      </c>
      <c r="W30097">
        <v>4.4000000000000004</v>
      </c>
      <c r="X30097">
        <v>3.7142857142857131</v>
      </c>
    </row>
    <row r="30098" spans="1:24" x14ac:dyDescent="0.2">
      <c r="A30098" t="s">
        <v>929</v>
      </c>
      <c r="B30098" s="14">
        <v>44093</v>
      </c>
      <c r="C30098">
        <v>0</v>
      </c>
      <c r="D30098">
        <v>0</v>
      </c>
      <c r="E30098">
        <v>0</v>
      </c>
      <c r="F30098">
        <v>3</v>
      </c>
      <c r="G30098">
        <v>0</v>
      </c>
      <c r="H30098">
        <v>7</v>
      </c>
      <c r="I30098">
        <v>3</v>
      </c>
      <c r="J30098">
        <v>173</v>
      </c>
      <c r="K30098" t="s">
        <v>1279</v>
      </c>
      <c r="L30098">
        <v>1045</v>
      </c>
      <c r="M30098" t="s">
        <v>1996</v>
      </c>
      <c r="N30098" t="s">
        <v>2345</v>
      </c>
      <c r="O30098">
        <v>28.708133971291861</v>
      </c>
      <c r="P30098">
        <v>3.3571804962453808</v>
      </c>
      <c r="Q30098">
        <v>1</v>
      </c>
      <c r="R30098">
        <v>0</v>
      </c>
      <c r="S30098">
        <v>0.42857142857142849</v>
      </c>
      <c r="T30098">
        <v>5.3571428571428568</v>
      </c>
      <c r="U30098">
        <v>0</v>
      </c>
      <c r="V30098">
        <v>10.71432335338824</v>
      </c>
      <c r="W30098">
        <v>4.4000000000000004</v>
      </c>
      <c r="X30098">
        <v>4.3999999999999986</v>
      </c>
    </row>
    <row r="30099" spans="1:24" x14ac:dyDescent="0.2">
      <c r="A30099" t="s">
        <v>928</v>
      </c>
      <c r="B30099" s="14">
        <v>44093</v>
      </c>
      <c r="C30099">
        <v>0</v>
      </c>
      <c r="D30099">
        <v>0</v>
      </c>
      <c r="E30099">
        <v>0</v>
      </c>
      <c r="F30099">
        <v>0</v>
      </c>
      <c r="G30099">
        <v>0</v>
      </c>
      <c r="H30099">
        <v>0</v>
      </c>
      <c r="I30099">
        <v>0</v>
      </c>
      <c r="J30099">
        <v>4021</v>
      </c>
      <c r="K30099" t="s">
        <v>1310</v>
      </c>
      <c r="L30099">
        <v>667</v>
      </c>
      <c r="M30099" t="s">
        <v>1995</v>
      </c>
      <c r="N30099" t="s">
        <v>2345</v>
      </c>
      <c r="O30099">
        <v>0</v>
      </c>
      <c r="P30099">
        <v>0</v>
      </c>
      <c r="Q30099">
        <v>1</v>
      </c>
      <c r="R30099">
        <v>0</v>
      </c>
      <c r="S30099">
        <v>0</v>
      </c>
      <c r="T30099">
        <v>0</v>
      </c>
      <c r="U30099">
        <v>0</v>
      </c>
      <c r="V30099">
        <v>2</v>
      </c>
      <c r="W30099">
        <v>2</v>
      </c>
      <c r="X30099">
        <v>2</v>
      </c>
    </row>
    <row r="30100" spans="1:24" x14ac:dyDescent="0.2">
      <c r="A30100" t="s">
        <v>537</v>
      </c>
      <c r="B30100" s="14">
        <v>44093</v>
      </c>
      <c r="C30100">
        <v>0</v>
      </c>
      <c r="D30100">
        <v>0</v>
      </c>
      <c r="E30100">
        <v>0</v>
      </c>
      <c r="F30100">
        <v>3</v>
      </c>
      <c r="G30100">
        <v>3</v>
      </c>
      <c r="H30100">
        <v>14</v>
      </c>
      <c r="I30100">
        <v>3</v>
      </c>
      <c r="J30100">
        <v>787</v>
      </c>
      <c r="K30100" t="s">
        <v>1287</v>
      </c>
      <c r="L30100">
        <v>1231</v>
      </c>
      <c r="M30100" t="s">
        <v>1604</v>
      </c>
      <c r="N30100" t="s">
        <v>2345</v>
      </c>
      <c r="O30100">
        <v>24.370430544272949</v>
      </c>
      <c r="P30100">
        <v>3.1933705344598389</v>
      </c>
      <c r="Q30100">
        <v>1</v>
      </c>
      <c r="R30100">
        <v>0</v>
      </c>
      <c r="S30100">
        <v>0.2142857142857143</v>
      </c>
      <c r="T30100">
        <v>2.6785714285714279</v>
      </c>
      <c r="U30100">
        <v>0</v>
      </c>
      <c r="V30100">
        <v>7.8719419630312668</v>
      </c>
      <c r="W30100">
        <v>4.4000000000000004</v>
      </c>
      <c r="X30100">
        <v>4.3999999999999986</v>
      </c>
    </row>
    <row r="30101" spans="1:24" x14ac:dyDescent="0.2">
      <c r="A30101" t="s">
        <v>927</v>
      </c>
      <c r="B30101" s="14">
        <v>44093</v>
      </c>
      <c r="C30101">
        <v>0</v>
      </c>
      <c r="D30101">
        <v>0</v>
      </c>
      <c r="E30101">
        <v>0</v>
      </c>
      <c r="F30101">
        <v>2</v>
      </c>
      <c r="G30101">
        <v>0</v>
      </c>
      <c r="H30101">
        <v>10</v>
      </c>
      <c r="I30101">
        <v>2</v>
      </c>
      <c r="J30101">
        <v>919</v>
      </c>
      <c r="K30101" t="s">
        <v>1287</v>
      </c>
      <c r="L30101">
        <v>718</v>
      </c>
      <c r="M30101" t="s">
        <v>1994</v>
      </c>
      <c r="N30101" t="s">
        <v>2345</v>
      </c>
      <c r="O30101">
        <v>27.855153203342621</v>
      </c>
      <c r="P30101">
        <v>3.3270179834879041</v>
      </c>
      <c r="Q30101">
        <v>1</v>
      </c>
      <c r="R30101">
        <v>0</v>
      </c>
      <c r="S30101">
        <v>0.2</v>
      </c>
      <c r="T30101">
        <v>2.5</v>
      </c>
      <c r="U30101">
        <v>0</v>
      </c>
      <c r="V30101">
        <v>7.8270179834879041</v>
      </c>
      <c r="W30101">
        <v>4.4000000000000004</v>
      </c>
      <c r="X30101">
        <v>4.0571428571428561</v>
      </c>
    </row>
    <row r="30102" spans="1:24" x14ac:dyDescent="0.2">
      <c r="A30102" t="s">
        <v>424</v>
      </c>
      <c r="B30102" s="14">
        <v>44093</v>
      </c>
      <c r="C30102">
        <v>0</v>
      </c>
      <c r="D30102">
        <v>0</v>
      </c>
      <c r="E30102">
        <v>0</v>
      </c>
      <c r="F30102">
        <v>0</v>
      </c>
      <c r="G30102">
        <v>6</v>
      </c>
      <c r="H30102">
        <v>0</v>
      </c>
      <c r="I30102">
        <v>0</v>
      </c>
      <c r="J30102">
        <v>802</v>
      </c>
      <c r="K30102" t="s">
        <v>1281</v>
      </c>
      <c r="L30102">
        <v>902</v>
      </c>
      <c r="M30102" t="s">
        <v>1491</v>
      </c>
      <c r="N30102" t="s">
        <v>2345</v>
      </c>
      <c r="O30102">
        <v>0</v>
      </c>
      <c r="P30102">
        <v>0</v>
      </c>
      <c r="Q30102">
        <v>1</v>
      </c>
      <c r="R30102">
        <v>0</v>
      </c>
      <c r="S30102">
        <v>0</v>
      </c>
      <c r="T30102">
        <v>0</v>
      </c>
      <c r="U30102">
        <v>0</v>
      </c>
      <c r="V30102">
        <v>2</v>
      </c>
      <c r="W30102">
        <v>2</v>
      </c>
      <c r="X30102">
        <v>3.928571428571427</v>
      </c>
    </row>
    <row r="30103" spans="1:24" x14ac:dyDescent="0.2">
      <c r="A30103" t="s">
        <v>304</v>
      </c>
      <c r="B30103" s="14">
        <v>44093</v>
      </c>
      <c r="C30103">
        <v>0</v>
      </c>
      <c r="D30103">
        <v>0</v>
      </c>
      <c r="E30103">
        <v>0</v>
      </c>
      <c r="F30103">
        <v>1</v>
      </c>
      <c r="G30103">
        <v>0</v>
      </c>
      <c r="H30103">
        <v>3</v>
      </c>
      <c r="I30103">
        <v>1</v>
      </c>
      <c r="J30103">
        <v>360</v>
      </c>
      <c r="K30103" t="s">
        <v>1298</v>
      </c>
      <c r="L30103">
        <v>610</v>
      </c>
      <c r="M30103" t="s">
        <v>1371</v>
      </c>
      <c r="N30103" t="s">
        <v>2345</v>
      </c>
      <c r="O30103">
        <v>16.393442622950818</v>
      </c>
      <c r="P30103">
        <v>2.7968814148088259</v>
      </c>
      <c r="Q30103">
        <v>1</v>
      </c>
      <c r="R30103">
        <v>0</v>
      </c>
      <c r="S30103">
        <v>0.33333333333333331</v>
      </c>
      <c r="T30103">
        <v>4.1666666666666661</v>
      </c>
      <c r="U30103">
        <v>0</v>
      </c>
      <c r="V30103">
        <v>8.9635480814754924</v>
      </c>
      <c r="W30103">
        <v>4.4000000000000004</v>
      </c>
      <c r="X30103">
        <v>4.0571428571428561</v>
      </c>
    </row>
    <row r="30104" spans="1:24" x14ac:dyDescent="0.2">
      <c r="A30104" t="s">
        <v>907</v>
      </c>
      <c r="B30104" s="14">
        <v>44093</v>
      </c>
      <c r="C30104">
        <v>0</v>
      </c>
      <c r="D30104">
        <v>0</v>
      </c>
      <c r="E30104">
        <v>0</v>
      </c>
      <c r="F30104">
        <v>2</v>
      </c>
      <c r="G30104">
        <v>0</v>
      </c>
      <c r="H30104">
        <v>3</v>
      </c>
      <c r="I30104">
        <v>2</v>
      </c>
      <c r="J30104">
        <v>703</v>
      </c>
      <c r="K30104" t="s">
        <v>1094</v>
      </c>
      <c r="L30104">
        <v>406</v>
      </c>
      <c r="M30104" t="s">
        <v>1974</v>
      </c>
      <c r="N30104" t="s">
        <v>2345</v>
      </c>
      <c r="O30104">
        <v>49.261083743842363</v>
      </c>
      <c r="P30104">
        <v>3.897134392934396</v>
      </c>
      <c r="Q30104">
        <v>1</v>
      </c>
      <c r="R30104">
        <v>0</v>
      </c>
      <c r="S30104">
        <v>0.66666666666666663</v>
      </c>
      <c r="T30104">
        <v>8.3333333333333321</v>
      </c>
      <c r="U30104">
        <v>0</v>
      </c>
      <c r="V30104">
        <v>14.230467726267729</v>
      </c>
      <c r="W30104">
        <v>4.4000000000000004</v>
      </c>
      <c r="X30104">
        <v>3.028571428571428</v>
      </c>
    </row>
    <row r="30105" spans="1:24" x14ac:dyDescent="0.2">
      <c r="A30105" t="s">
        <v>908</v>
      </c>
      <c r="B30105" s="14">
        <v>44093</v>
      </c>
      <c r="C30105">
        <v>0</v>
      </c>
      <c r="D30105">
        <v>0</v>
      </c>
      <c r="E30105">
        <v>0</v>
      </c>
      <c r="F30105">
        <v>0</v>
      </c>
      <c r="G30105">
        <v>0</v>
      </c>
      <c r="H30105">
        <v>0</v>
      </c>
      <c r="I30105">
        <v>0</v>
      </c>
      <c r="J30105">
        <v>1077</v>
      </c>
      <c r="K30105" t="s">
        <v>1279</v>
      </c>
      <c r="L30105">
        <v>295</v>
      </c>
      <c r="M30105" t="s">
        <v>1975</v>
      </c>
      <c r="N30105" t="s">
        <v>2345</v>
      </c>
      <c r="O30105">
        <v>0</v>
      </c>
      <c r="P30105">
        <v>0</v>
      </c>
      <c r="Q30105">
        <v>1</v>
      </c>
      <c r="R30105">
        <v>0</v>
      </c>
      <c r="S30105">
        <v>0</v>
      </c>
      <c r="T30105">
        <v>0</v>
      </c>
      <c r="U30105">
        <v>0</v>
      </c>
      <c r="V30105">
        <v>2</v>
      </c>
      <c r="W30105">
        <v>2</v>
      </c>
      <c r="X30105">
        <v>2</v>
      </c>
    </row>
    <row r="30106" spans="1:24" x14ac:dyDescent="0.2">
      <c r="A30106" t="s">
        <v>303</v>
      </c>
      <c r="B30106" s="14">
        <v>44093</v>
      </c>
      <c r="C30106">
        <v>1</v>
      </c>
      <c r="D30106">
        <v>7</v>
      </c>
      <c r="E30106">
        <v>1</v>
      </c>
      <c r="F30106">
        <v>10</v>
      </c>
      <c r="G30106">
        <v>5</v>
      </c>
      <c r="H30106">
        <v>35</v>
      </c>
      <c r="I30106">
        <v>10</v>
      </c>
      <c r="J30106">
        <v>793</v>
      </c>
      <c r="K30106" t="s">
        <v>444</v>
      </c>
      <c r="L30106">
        <v>950</v>
      </c>
      <c r="M30106" t="s">
        <v>1370</v>
      </c>
      <c r="N30106" t="s">
        <v>2345</v>
      </c>
      <c r="O30106">
        <v>105.26315789473681</v>
      </c>
      <c r="P30106">
        <v>4.656463480375642</v>
      </c>
      <c r="Q30106">
        <v>1</v>
      </c>
      <c r="R30106">
        <v>0</v>
      </c>
      <c r="S30106">
        <v>0.2857142857142857</v>
      </c>
      <c r="T30106">
        <v>3.5714285714285712</v>
      </c>
      <c r="U30106">
        <v>0</v>
      </c>
      <c r="V30106">
        <v>10.22789205180421</v>
      </c>
      <c r="W30106">
        <v>5.9</v>
      </c>
      <c r="X30106">
        <v>5.8999999999999986</v>
      </c>
    </row>
    <row r="30107" spans="1:24" x14ac:dyDescent="0.2">
      <c r="A30107" t="s">
        <v>909</v>
      </c>
      <c r="B30107" s="14">
        <v>44093</v>
      </c>
      <c r="C30107">
        <v>0</v>
      </c>
      <c r="D30107">
        <v>0</v>
      </c>
      <c r="E30107">
        <v>0</v>
      </c>
      <c r="F30107">
        <v>0</v>
      </c>
      <c r="G30107">
        <v>0</v>
      </c>
      <c r="H30107">
        <v>0</v>
      </c>
      <c r="I30107">
        <v>0</v>
      </c>
      <c r="J30107">
        <v>342</v>
      </c>
      <c r="K30107" t="s">
        <v>1294</v>
      </c>
      <c r="L30107">
        <v>439</v>
      </c>
      <c r="M30107" t="s">
        <v>1976</v>
      </c>
      <c r="N30107" t="s">
        <v>2345</v>
      </c>
      <c r="O30107">
        <v>0</v>
      </c>
      <c r="P30107">
        <v>0</v>
      </c>
      <c r="Q30107">
        <v>1</v>
      </c>
      <c r="R30107">
        <v>0</v>
      </c>
      <c r="S30107">
        <v>0</v>
      </c>
      <c r="T30107">
        <v>0</v>
      </c>
      <c r="U30107">
        <v>0</v>
      </c>
      <c r="V30107">
        <v>2</v>
      </c>
      <c r="W30107">
        <v>2</v>
      </c>
      <c r="X30107">
        <v>2</v>
      </c>
    </row>
    <row r="30108" spans="1:24" x14ac:dyDescent="0.2">
      <c r="A30108" t="s">
        <v>910</v>
      </c>
      <c r="B30108" s="14">
        <v>44093</v>
      </c>
      <c r="C30108">
        <v>0</v>
      </c>
      <c r="D30108">
        <v>0</v>
      </c>
      <c r="E30108">
        <v>0</v>
      </c>
      <c r="F30108">
        <v>1</v>
      </c>
      <c r="G30108">
        <v>0</v>
      </c>
      <c r="H30108">
        <v>3</v>
      </c>
      <c r="I30108">
        <v>1</v>
      </c>
      <c r="J30108">
        <v>133</v>
      </c>
      <c r="K30108" t="s">
        <v>1296</v>
      </c>
      <c r="L30108">
        <v>918</v>
      </c>
      <c r="M30108" t="s">
        <v>1977</v>
      </c>
      <c r="N30108" t="s">
        <v>2345</v>
      </c>
      <c r="O30108">
        <v>10.893246187363831</v>
      </c>
      <c r="P30108">
        <v>2.388142981355692</v>
      </c>
      <c r="Q30108">
        <v>1</v>
      </c>
      <c r="R30108">
        <v>0</v>
      </c>
      <c r="S30108">
        <v>0.33333333333333331</v>
      </c>
      <c r="T30108">
        <v>4.1666666666666661</v>
      </c>
      <c r="U30108">
        <v>0</v>
      </c>
      <c r="V30108">
        <v>8.5548096480223581</v>
      </c>
      <c r="W30108">
        <v>4.4000000000000004</v>
      </c>
      <c r="X30108">
        <v>4.3999999999999986</v>
      </c>
    </row>
    <row r="30109" spans="1:24" x14ac:dyDescent="0.2">
      <c r="A30109" t="s">
        <v>533</v>
      </c>
      <c r="B30109" s="14">
        <v>44093</v>
      </c>
      <c r="C30109">
        <v>0</v>
      </c>
      <c r="D30109">
        <v>0</v>
      </c>
      <c r="E30109">
        <v>0</v>
      </c>
      <c r="F30109">
        <v>0</v>
      </c>
      <c r="G30109">
        <v>0</v>
      </c>
      <c r="H30109">
        <v>0</v>
      </c>
      <c r="I30109">
        <v>0</v>
      </c>
      <c r="J30109">
        <v>35</v>
      </c>
      <c r="K30109" t="s">
        <v>1308</v>
      </c>
      <c r="L30109">
        <v>410</v>
      </c>
      <c r="M30109" t="s">
        <v>1600</v>
      </c>
      <c r="N30109" t="s">
        <v>2345</v>
      </c>
      <c r="O30109">
        <v>0</v>
      </c>
      <c r="P30109">
        <v>0</v>
      </c>
      <c r="Q30109">
        <v>1</v>
      </c>
      <c r="R30109">
        <v>0</v>
      </c>
      <c r="S30109">
        <v>0</v>
      </c>
      <c r="T30109">
        <v>0</v>
      </c>
      <c r="U30109">
        <v>0</v>
      </c>
      <c r="V30109">
        <v>2</v>
      </c>
      <c r="W30109">
        <v>2</v>
      </c>
      <c r="X30109">
        <v>2</v>
      </c>
    </row>
    <row r="30110" spans="1:24" x14ac:dyDescent="0.2">
      <c r="A30110" t="s">
        <v>911</v>
      </c>
      <c r="B30110" s="14">
        <v>44093</v>
      </c>
      <c r="C30110">
        <v>0</v>
      </c>
      <c r="D30110">
        <v>0</v>
      </c>
      <c r="E30110">
        <v>0</v>
      </c>
      <c r="F30110">
        <v>0</v>
      </c>
      <c r="G30110">
        <v>0</v>
      </c>
      <c r="H30110">
        <v>0</v>
      </c>
      <c r="I30110">
        <v>0</v>
      </c>
      <c r="J30110">
        <v>145</v>
      </c>
      <c r="K30110" t="s">
        <v>1284</v>
      </c>
      <c r="L30110">
        <v>346</v>
      </c>
      <c r="M30110" t="s">
        <v>1978</v>
      </c>
      <c r="N30110" t="s">
        <v>2345</v>
      </c>
      <c r="O30110">
        <v>0</v>
      </c>
      <c r="P30110">
        <v>0</v>
      </c>
      <c r="Q30110">
        <v>1</v>
      </c>
      <c r="R30110">
        <v>0</v>
      </c>
      <c r="S30110">
        <v>0</v>
      </c>
      <c r="T30110">
        <v>0</v>
      </c>
      <c r="U30110">
        <v>0</v>
      </c>
      <c r="V30110">
        <v>2</v>
      </c>
      <c r="W30110">
        <v>2</v>
      </c>
      <c r="X30110">
        <v>2</v>
      </c>
    </row>
    <row r="30111" spans="1:24" x14ac:dyDescent="0.2">
      <c r="A30111" t="s">
        <v>912</v>
      </c>
      <c r="B30111" s="14">
        <v>44093</v>
      </c>
      <c r="C30111">
        <v>0</v>
      </c>
      <c r="D30111">
        <v>0</v>
      </c>
      <c r="E30111">
        <v>0</v>
      </c>
      <c r="F30111">
        <v>0</v>
      </c>
      <c r="G30111">
        <v>0</v>
      </c>
      <c r="H30111">
        <v>0</v>
      </c>
      <c r="I30111">
        <v>0</v>
      </c>
      <c r="J30111">
        <v>442</v>
      </c>
      <c r="K30111" t="s">
        <v>1284</v>
      </c>
      <c r="L30111">
        <v>444</v>
      </c>
      <c r="M30111" t="s">
        <v>1979</v>
      </c>
      <c r="N30111" t="s">
        <v>2345</v>
      </c>
      <c r="O30111">
        <v>0</v>
      </c>
      <c r="P30111">
        <v>0</v>
      </c>
      <c r="Q30111">
        <v>1</v>
      </c>
      <c r="R30111">
        <v>0</v>
      </c>
      <c r="S30111">
        <v>0</v>
      </c>
      <c r="T30111">
        <v>0</v>
      </c>
      <c r="U30111">
        <v>0</v>
      </c>
      <c r="V30111">
        <v>2</v>
      </c>
      <c r="W30111">
        <v>2</v>
      </c>
      <c r="X30111">
        <v>2</v>
      </c>
    </row>
    <row r="30112" spans="1:24" x14ac:dyDescent="0.2">
      <c r="A30112" t="s">
        <v>913</v>
      </c>
      <c r="B30112" s="14">
        <v>44093</v>
      </c>
      <c r="C30112">
        <v>0</v>
      </c>
      <c r="D30112">
        <v>0</v>
      </c>
      <c r="E30112">
        <v>0</v>
      </c>
      <c r="F30112">
        <v>3</v>
      </c>
      <c r="G30112">
        <v>1</v>
      </c>
      <c r="H30112">
        <v>12</v>
      </c>
      <c r="I30112">
        <v>3</v>
      </c>
      <c r="J30112">
        <v>852</v>
      </c>
      <c r="K30112" t="s">
        <v>1308</v>
      </c>
      <c r="L30112">
        <v>415</v>
      </c>
      <c r="M30112" t="s">
        <v>1980</v>
      </c>
      <c r="N30112" t="s">
        <v>2345</v>
      </c>
      <c r="O30112">
        <v>72.289156626506028</v>
      </c>
      <c r="P30112">
        <v>4.280674140413594</v>
      </c>
      <c r="Q30112">
        <v>1</v>
      </c>
      <c r="R30112">
        <v>0</v>
      </c>
      <c r="S30112">
        <v>0.25</v>
      </c>
      <c r="T30112">
        <v>3.125</v>
      </c>
      <c r="U30112">
        <v>0</v>
      </c>
      <c r="V30112">
        <v>9.4056741404135948</v>
      </c>
      <c r="W30112">
        <v>4.4000000000000004</v>
      </c>
      <c r="X30112">
        <v>4.3999999999999986</v>
      </c>
    </row>
    <row r="30113" spans="1:24" x14ac:dyDescent="0.2">
      <c r="A30113" t="s">
        <v>417</v>
      </c>
      <c r="B30113" s="14">
        <v>44093</v>
      </c>
      <c r="C30113">
        <v>0</v>
      </c>
      <c r="D30113">
        <v>0</v>
      </c>
      <c r="E30113">
        <v>0</v>
      </c>
      <c r="F30113">
        <v>0</v>
      </c>
      <c r="G30113">
        <v>0</v>
      </c>
      <c r="H30113">
        <v>0</v>
      </c>
      <c r="I30113">
        <v>0</v>
      </c>
      <c r="J30113">
        <v>755</v>
      </c>
      <c r="K30113" t="s">
        <v>1307</v>
      </c>
      <c r="L30113">
        <v>431</v>
      </c>
      <c r="M30113" t="s">
        <v>1484</v>
      </c>
      <c r="N30113" t="s">
        <v>2345</v>
      </c>
      <c r="O30113">
        <v>0</v>
      </c>
      <c r="P30113">
        <v>0</v>
      </c>
      <c r="Q30113">
        <v>1</v>
      </c>
      <c r="R30113">
        <v>0</v>
      </c>
      <c r="S30113">
        <v>0</v>
      </c>
      <c r="T30113">
        <v>0</v>
      </c>
      <c r="U30113">
        <v>0</v>
      </c>
      <c r="V30113">
        <v>2</v>
      </c>
      <c r="W30113">
        <v>2</v>
      </c>
      <c r="X30113">
        <v>2</v>
      </c>
    </row>
    <row r="30114" spans="1:24" x14ac:dyDescent="0.2">
      <c r="A30114" t="s">
        <v>914</v>
      </c>
      <c r="B30114" s="14">
        <v>44093</v>
      </c>
      <c r="C30114">
        <v>1</v>
      </c>
      <c r="D30114">
        <v>1</v>
      </c>
      <c r="E30114">
        <v>1</v>
      </c>
      <c r="F30114">
        <v>1</v>
      </c>
      <c r="G30114">
        <v>0</v>
      </c>
      <c r="H30114">
        <v>1</v>
      </c>
      <c r="I30114">
        <v>1</v>
      </c>
      <c r="J30114">
        <v>1219</v>
      </c>
      <c r="K30114" t="s">
        <v>1307</v>
      </c>
      <c r="L30114">
        <v>190</v>
      </c>
      <c r="M30114" t="s">
        <v>1981</v>
      </c>
      <c r="N30114" t="s">
        <v>2345</v>
      </c>
      <c r="O30114">
        <v>52.631578947368418</v>
      </c>
      <c r="P30114">
        <v>3.963316299815697</v>
      </c>
      <c r="Q30114">
        <v>1</v>
      </c>
      <c r="R30114">
        <v>0</v>
      </c>
      <c r="S30114">
        <v>1</v>
      </c>
      <c r="T30114">
        <v>12.5</v>
      </c>
      <c r="U30114">
        <v>0</v>
      </c>
      <c r="V30114">
        <v>18.463316299815691</v>
      </c>
      <c r="W30114">
        <v>4.4000000000000004</v>
      </c>
      <c r="X30114">
        <v>2.342857142857143</v>
      </c>
    </row>
    <row r="30115" spans="1:24" x14ac:dyDescent="0.2">
      <c r="A30115" t="s">
        <v>416</v>
      </c>
      <c r="B30115" s="14">
        <v>44093</v>
      </c>
      <c r="C30115">
        <v>1</v>
      </c>
      <c r="D30115">
        <v>7</v>
      </c>
      <c r="E30115">
        <v>1</v>
      </c>
      <c r="F30115">
        <v>1</v>
      </c>
      <c r="G30115">
        <v>4</v>
      </c>
      <c r="H30115">
        <v>7</v>
      </c>
      <c r="I30115">
        <v>1</v>
      </c>
      <c r="J30115">
        <v>457</v>
      </c>
      <c r="K30115" t="s">
        <v>1296</v>
      </c>
      <c r="L30115">
        <v>734</v>
      </c>
      <c r="M30115" t="s">
        <v>1483</v>
      </c>
      <c r="N30115" t="s">
        <v>2345</v>
      </c>
      <c r="O30115">
        <v>13.62397820163488</v>
      </c>
      <c r="P30115">
        <v>2.6118313433616671</v>
      </c>
      <c r="Q30115">
        <v>1</v>
      </c>
      <c r="R30115">
        <v>0</v>
      </c>
      <c r="S30115">
        <v>0.14285714285714279</v>
      </c>
      <c r="T30115">
        <v>1.785714285714286</v>
      </c>
      <c r="U30115">
        <v>0</v>
      </c>
      <c r="V30115">
        <v>6.3975456290759531</v>
      </c>
      <c r="W30115">
        <v>4.4000000000000004</v>
      </c>
      <c r="X30115">
        <v>4.0571428571428561</v>
      </c>
    </row>
    <row r="30116" spans="1:24" x14ac:dyDescent="0.2">
      <c r="A30116" t="s">
        <v>915</v>
      </c>
      <c r="B30116" s="14">
        <v>44093</v>
      </c>
      <c r="C30116">
        <v>0</v>
      </c>
      <c r="D30116">
        <v>0</v>
      </c>
      <c r="E30116">
        <v>0</v>
      </c>
      <c r="F30116">
        <v>0</v>
      </c>
      <c r="G30116">
        <v>0</v>
      </c>
      <c r="H30116">
        <v>0</v>
      </c>
      <c r="I30116">
        <v>0</v>
      </c>
      <c r="J30116">
        <v>370</v>
      </c>
      <c r="K30116" t="s">
        <v>915</v>
      </c>
      <c r="L30116">
        <v>315</v>
      </c>
      <c r="M30116" t="s">
        <v>1982</v>
      </c>
      <c r="N30116" t="s">
        <v>2345</v>
      </c>
      <c r="O30116">
        <v>0</v>
      </c>
      <c r="P30116">
        <v>0</v>
      </c>
      <c r="Q30116">
        <v>1</v>
      </c>
      <c r="R30116">
        <v>0</v>
      </c>
      <c r="S30116">
        <v>0</v>
      </c>
      <c r="T30116">
        <v>0</v>
      </c>
      <c r="U30116">
        <v>0</v>
      </c>
      <c r="V30116">
        <v>2</v>
      </c>
      <c r="W30116">
        <v>2</v>
      </c>
      <c r="X30116">
        <v>2</v>
      </c>
    </row>
    <row r="30117" spans="1:24" x14ac:dyDescent="0.2">
      <c r="A30117" t="s">
        <v>328</v>
      </c>
      <c r="B30117" s="14">
        <v>44093</v>
      </c>
      <c r="C30117">
        <v>0</v>
      </c>
      <c r="D30117">
        <v>0</v>
      </c>
      <c r="E30117">
        <v>0</v>
      </c>
      <c r="F30117">
        <v>0</v>
      </c>
      <c r="G30117">
        <v>1</v>
      </c>
      <c r="H30117">
        <v>0</v>
      </c>
      <c r="I30117">
        <v>0</v>
      </c>
      <c r="J30117">
        <v>706</v>
      </c>
      <c r="K30117" t="s">
        <v>1294</v>
      </c>
      <c r="L30117">
        <v>773</v>
      </c>
      <c r="M30117" t="s">
        <v>1395</v>
      </c>
      <c r="N30117" t="s">
        <v>2345</v>
      </c>
      <c r="O30117">
        <v>0</v>
      </c>
      <c r="P30117">
        <v>0</v>
      </c>
      <c r="Q30117">
        <v>1</v>
      </c>
      <c r="R30117">
        <v>0</v>
      </c>
      <c r="S30117">
        <v>0</v>
      </c>
      <c r="T30117">
        <v>0</v>
      </c>
      <c r="U30117">
        <v>0</v>
      </c>
      <c r="V30117">
        <v>2</v>
      </c>
      <c r="W30117">
        <v>2</v>
      </c>
      <c r="X30117">
        <v>3.7142857142857131</v>
      </c>
    </row>
    <row r="30118" spans="1:24" x14ac:dyDescent="0.2">
      <c r="A30118" t="s">
        <v>906</v>
      </c>
      <c r="B30118" s="14">
        <v>44093</v>
      </c>
      <c r="C30118">
        <v>0</v>
      </c>
      <c r="D30118">
        <v>0</v>
      </c>
      <c r="E30118">
        <v>0</v>
      </c>
      <c r="F30118">
        <v>0</v>
      </c>
      <c r="G30118">
        <v>0</v>
      </c>
      <c r="H30118">
        <v>0</v>
      </c>
      <c r="I30118">
        <v>0</v>
      </c>
      <c r="J30118">
        <v>196</v>
      </c>
      <c r="K30118" t="s">
        <v>1297</v>
      </c>
      <c r="L30118">
        <v>351</v>
      </c>
      <c r="M30118" t="s">
        <v>1973</v>
      </c>
      <c r="N30118" t="s">
        <v>2345</v>
      </c>
      <c r="O30118">
        <v>0</v>
      </c>
      <c r="P30118">
        <v>0</v>
      </c>
      <c r="Q30118">
        <v>1</v>
      </c>
      <c r="R30118">
        <v>0</v>
      </c>
      <c r="S30118">
        <v>0</v>
      </c>
      <c r="T30118">
        <v>0</v>
      </c>
      <c r="U30118">
        <v>0</v>
      </c>
      <c r="V30118">
        <v>2</v>
      </c>
      <c r="W30118">
        <v>2</v>
      </c>
      <c r="X30118">
        <v>2</v>
      </c>
    </row>
    <row r="30119" spans="1:24" x14ac:dyDescent="0.2">
      <c r="A30119" t="s">
        <v>916</v>
      </c>
      <c r="B30119" s="14">
        <v>44093</v>
      </c>
      <c r="C30119">
        <v>0</v>
      </c>
      <c r="D30119">
        <v>0</v>
      </c>
      <c r="E30119">
        <v>0</v>
      </c>
      <c r="F30119">
        <v>0</v>
      </c>
      <c r="G30119">
        <v>0</v>
      </c>
      <c r="H30119">
        <v>0</v>
      </c>
      <c r="I30119">
        <v>0</v>
      </c>
      <c r="J30119">
        <v>1043</v>
      </c>
      <c r="K30119" t="s">
        <v>1287</v>
      </c>
      <c r="L30119">
        <v>197</v>
      </c>
      <c r="M30119" t="s">
        <v>1983</v>
      </c>
      <c r="N30119" t="s">
        <v>2345</v>
      </c>
      <c r="O30119">
        <v>0</v>
      </c>
      <c r="P30119">
        <v>0</v>
      </c>
      <c r="Q30119">
        <v>1</v>
      </c>
      <c r="R30119">
        <v>0</v>
      </c>
      <c r="S30119">
        <v>0</v>
      </c>
      <c r="T30119">
        <v>0</v>
      </c>
      <c r="U30119">
        <v>0</v>
      </c>
      <c r="V30119">
        <v>2</v>
      </c>
      <c r="W30119">
        <v>2</v>
      </c>
      <c r="X30119">
        <v>2</v>
      </c>
    </row>
    <row r="30120" spans="1:24" x14ac:dyDescent="0.2">
      <c r="A30120" t="s">
        <v>918</v>
      </c>
      <c r="B30120" s="14">
        <v>44093</v>
      </c>
      <c r="C30120">
        <v>0</v>
      </c>
      <c r="D30120">
        <v>0</v>
      </c>
      <c r="E30120">
        <v>0</v>
      </c>
      <c r="F30120">
        <v>1</v>
      </c>
      <c r="G30120">
        <v>2</v>
      </c>
      <c r="H30120">
        <v>5</v>
      </c>
      <c r="I30120">
        <v>1</v>
      </c>
      <c r="J30120">
        <v>1204</v>
      </c>
      <c r="K30120" t="s">
        <v>1301</v>
      </c>
      <c r="L30120">
        <v>1153</v>
      </c>
      <c r="M30120" t="s">
        <v>1985</v>
      </c>
      <c r="N30120" t="s">
        <v>2345</v>
      </c>
      <c r="O30120">
        <v>8.6730268863833473</v>
      </c>
      <c r="P30120">
        <v>2.1602178517071242</v>
      </c>
      <c r="Q30120">
        <v>1</v>
      </c>
      <c r="R30120">
        <v>0</v>
      </c>
      <c r="S30120">
        <v>0.2</v>
      </c>
      <c r="T30120">
        <v>2.5</v>
      </c>
      <c r="U30120">
        <v>0</v>
      </c>
      <c r="V30120">
        <v>6.6602178517071238</v>
      </c>
      <c r="W30120">
        <v>4.4000000000000004</v>
      </c>
      <c r="X30120">
        <v>4.3999999999999986</v>
      </c>
    </row>
    <row r="30121" spans="1:24" x14ac:dyDescent="0.2">
      <c r="A30121" t="s">
        <v>462</v>
      </c>
      <c r="B30121" s="14">
        <v>44093</v>
      </c>
      <c r="C30121">
        <v>1</v>
      </c>
      <c r="D30121">
        <v>13</v>
      </c>
      <c r="E30121">
        <v>1</v>
      </c>
      <c r="F30121">
        <v>10</v>
      </c>
      <c r="G30121">
        <v>4</v>
      </c>
      <c r="H30121">
        <v>125</v>
      </c>
      <c r="I30121">
        <v>10</v>
      </c>
      <c r="J30121">
        <v>736</v>
      </c>
      <c r="K30121" t="s">
        <v>1305</v>
      </c>
      <c r="L30121">
        <v>1444</v>
      </c>
      <c r="M30121" t="s">
        <v>1529</v>
      </c>
      <c r="N30121" t="s">
        <v>2345</v>
      </c>
      <c r="O30121">
        <v>69.252077562326875</v>
      </c>
      <c r="P30121">
        <v>4.2377531455174573</v>
      </c>
      <c r="Q30121">
        <v>1</v>
      </c>
      <c r="R30121">
        <v>0</v>
      </c>
      <c r="S30121">
        <v>0.08</v>
      </c>
      <c r="T30121">
        <v>1</v>
      </c>
      <c r="U30121">
        <v>0</v>
      </c>
      <c r="V30121">
        <v>7.2377531455174573</v>
      </c>
      <c r="W30121">
        <v>5.9</v>
      </c>
      <c r="X30121">
        <v>5.6857142857142833</v>
      </c>
    </row>
    <row r="30122" spans="1:24" x14ac:dyDescent="0.2">
      <c r="A30122" t="s">
        <v>919</v>
      </c>
      <c r="B30122" s="14">
        <v>44093</v>
      </c>
      <c r="C30122">
        <v>0</v>
      </c>
      <c r="D30122">
        <v>0</v>
      </c>
      <c r="E30122">
        <v>0</v>
      </c>
      <c r="F30122">
        <v>1</v>
      </c>
      <c r="G30122">
        <v>1</v>
      </c>
      <c r="H30122">
        <v>4</v>
      </c>
      <c r="I30122">
        <v>1</v>
      </c>
      <c r="J30122">
        <v>262</v>
      </c>
      <c r="K30122" t="s">
        <v>1306</v>
      </c>
      <c r="L30122">
        <v>621</v>
      </c>
      <c r="M30122" t="s">
        <v>1986</v>
      </c>
      <c r="N30122" t="s">
        <v>2345</v>
      </c>
      <c r="O30122">
        <v>16.103059581320451</v>
      </c>
      <c r="P30122">
        <v>2.7790092900427039</v>
      </c>
      <c r="Q30122">
        <v>1</v>
      </c>
      <c r="R30122">
        <v>0</v>
      </c>
      <c r="S30122">
        <v>0.25</v>
      </c>
      <c r="T30122">
        <v>3.125</v>
      </c>
      <c r="U30122">
        <v>0</v>
      </c>
      <c r="V30122">
        <v>7.9040092900427039</v>
      </c>
      <c r="W30122">
        <v>4.4000000000000004</v>
      </c>
      <c r="X30122">
        <v>4.3999999999999986</v>
      </c>
    </row>
    <row r="30123" spans="1:24" x14ac:dyDescent="0.2">
      <c r="A30123" t="s">
        <v>410</v>
      </c>
      <c r="B30123" s="14">
        <v>44093</v>
      </c>
      <c r="C30123">
        <v>0</v>
      </c>
      <c r="D30123">
        <v>0</v>
      </c>
      <c r="E30123">
        <v>0</v>
      </c>
      <c r="F30123">
        <v>2</v>
      </c>
      <c r="G30123">
        <v>1</v>
      </c>
      <c r="H30123">
        <v>8</v>
      </c>
      <c r="I30123">
        <v>2</v>
      </c>
      <c r="J30123">
        <v>92</v>
      </c>
      <c r="K30123" t="s">
        <v>1296</v>
      </c>
      <c r="L30123">
        <v>678</v>
      </c>
      <c r="M30123" t="s">
        <v>1477</v>
      </c>
      <c r="N30123" t="s">
        <v>2345</v>
      </c>
      <c r="O30123">
        <v>29.498525073746311</v>
      </c>
      <c r="P30123">
        <v>3.3843402645957319</v>
      </c>
      <c r="Q30123">
        <v>1</v>
      </c>
      <c r="R30123">
        <v>0</v>
      </c>
      <c r="S30123">
        <v>0.25</v>
      </c>
      <c r="T30123">
        <v>3.125</v>
      </c>
      <c r="U30123">
        <v>0</v>
      </c>
      <c r="V30123">
        <v>8.5093402645957319</v>
      </c>
      <c r="W30123">
        <v>4.4000000000000004</v>
      </c>
      <c r="X30123">
        <v>4.3999999999999986</v>
      </c>
    </row>
    <row r="30124" spans="1:24" x14ac:dyDescent="0.2">
      <c r="A30124" t="s">
        <v>920</v>
      </c>
      <c r="B30124" s="14">
        <v>44093</v>
      </c>
      <c r="C30124">
        <v>1</v>
      </c>
      <c r="D30124">
        <v>6</v>
      </c>
      <c r="E30124">
        <v>1</v>
      </c>
      <c r="F30124">
        <v>3</v>
      </c>
      <c r="G30124">
        <v>0</v>
      </c>
      <c r="H30124">
        <v>12</v>
      </c>
      <c r="I30124">
        <v>3</v>
      </c>
      <c r="J30124">
        <v>863</v>
      </c>
      <c r="K30124" t="s">
        <v>1281</v>
      </c>
      <c r="L30124">
        <v>895</v>
      </c>
      <c r="M30124" t="s">
        <v>1987</v>
      </c>
      <c r="N30124" t="s">
        <v>2345</v>
      </c>
      <c r="O30124">
        <v>33.519553072625698</v>
      </c>
      <c r="P30124">
        <v>3.5121289423694368</v>
      </c>
      <c r="Q30124">
        <v>1</v>
      </c>
      <c r="R30124">
        <v>0</v>
      </c>
      <c r="S30124">
        <v>0.25</v>
      </c>
      <c r="T30124">
        <v>3.125</v>
      </c>
      <c r="U30124">
        <v>0</v>
      </c>
      <c r="V30124">
        <v>8.6371289423694364</v>
      </c>
      <c r="W30124">
        <v>4.4000000000000004</v>
      </c>
      <c r="X30124">
        <v>2.6857142857142851</v>
      </c>
    </row>
    <row r="30125" spans="1:24" x14ac:dyDescent="0.2">
      <c r="A30125" t="s">
        <v>921</v>
      </c>
      <c r="B30125" s="14">
        <v>44093</v>
      </c>
      <c r="C30125">
        <v>0</v>
      </c>
      <c r="D30125">
        <v>0</v>
      </c>
      <c r="E30125">
        <v>0</v>
      </c>
      <c r="F30125">
        <v>0</v>
      </c>
      <c r="G30125">
        <v>0</v>
      </c>
      <c r="H30125">
        <v>0</v>
      </c>
      <c r="I30125">
        <v>0</v>
      </c>
      <c r="J30125">
        <v>1206</v>
      </c>
      <c r="K30125" t="s">
        <v>1307</v>
      </c>
      <c r="L30125">
        <v>258</v>
      </c>
      <c r="M30125" t="s">
        <v>1988</v>
      </c>
      <c r="N30125" t="s">
        <v>2345</v>
      </c>
      <c r="O30125">
        <v>0</v>
      </c>
      <c r="P30125">
        <v>0</v>
      </c>
      <c r="Q30125">
        <v>1</v>
      </c>
      <c r="R30125">
        <v>0</v>
      </c>
      <c r="S30125">
        <v>0</v>
      </c>
      <c r="T30125">
        <v>0</v>
      </c>
      <c r="U30125">
        <v>0</v>
      </c>
      <c r="V30125">
        <v>2</v>
      </c>
      <c r="W30125">
        <v>2</v>
      </c>
      <c r="X30125">
        <v>2</v>
      </c>
    </row>
    <row r="30126" spans="1:24" x14ac:dyDescent="0.2">
      <c r="A30126" t="s">
        <v>922</v>
      </c>
      <c r="B30126" s="14">
        <v>44093</v>
      </c>
      <c r="C30126">
        <v>0</v>
      </c>
      <c r="D30126">
        <v>0</v>
      </c>
      <c r="E30126">
        <v>0</v>
      </c>
      <c r="F30126">
        <v>0</v>
      </c>
      <c r="G30126">
        <v>0</v>
      </c>
      <c r="H30126">
        <v>0</v>
      </c>
      <c r="I30126">
        <v>0</v>
      </c>
      <c r="J30126">
        <v>3613</v>
      </c>
      <c r="K30126" t="s">
        <v>1319</v>
      </c>
      <c r="L30126">
        <v>518</v>
      </c>
      <c r="M30126" t="s">
        <v>1989</v>
      </c>
      <c r="N30126" t="s">
        <v>2345</v>
      </c>
      <c r="O30126">
        <v>0</v>
      </c>
      <c r="P30126">
        <v>0</v>
      </c>
      <c r="Q30126">
        <v>1</v>
      </c>
      <c r="R30126">
        <v>0</v>
      </c>
      <c r="S30126">
        <v>0</v>
      </c>
      <c r="T30126">
        <v>0</v>
      </c>
      <c r="U30126">
        <v>0</v>
      </c>
      <c r="V30126">
        <v>2</v>
      </c>
      <c r="W30126">
        <v>2</v>
      </c>
      <c r="X30126">
        <v>2</v>
      </c>
    </row>
    <row r="30127" spans="1:24" x14ac:dyDescent="0.2">
      <c r="A30127" t="s">
        <v>923</v>
      </c>
      <c r="B30127" s="14">
        <v>44093</v>
      </c>
      <c r="C30127">
        <v>0</v>
      </c>
      <c r="D30127">
        <v>0</v>
      </c>
      <c r="E30127">
        <v>0</v>
      </c>
      <c r="F30127">
        <v>0</v>
      </c>
      <c r="G30127">
        <v>0</v>
      </c>
      <c r="H30127">
        <v>0</v>
      </c>
      <c r="I30127">
        <v>0</v>
      </c>
      <c r="J30127">
        <v>393</v>
      </c>
      <c r="K30127" t="s">
        <v>1314</v>
      </c>
      <c r="L30127">
        <v>589</v>
      </c>
      <c r="M30127" t="s">
        <v>1990</v>
      </c>
      <c r="N30127" t="s">
        <v>2345</v>
      </c>
      <c r="O30127">
        <v>0</v>
      </c>
      <c r="P30127">
        <v>0</v>
      </c>
      <c r="Q30127">
        <v>1</v>
      </c>
      <c r="R30127">
        <v>0</v>
      </c>
      <c r="S30127">
        <v>0</v>
      </c>
      <c r="T30127">
        <v>0</v>
      </c>
      <c r="U30127">
        <v>0</v>
      </c>
      <c r="V30127">
        <v>2</v>
      </c>
      <c r="W30127">
        <v>2</v>
      </c>
      <c r="X30127">
        <v>2</v>
      </c>
    </row>
    <row r="30128" spans="1:24" x14ac:dyDescent="0.2">
      <c r="A30128" t="s">
        <v>924</v>
      </c>
      <c r="B30128" s="14">
        <v>44093</v>
      </c>
      <c r="C30128">
        <v>0</v>
      </c>
      <c r="D30128">
        <v>0</v>
      </c>
      <c r="E30128">
        <v>0</v>
      </c>
      <c r="F30128">
        <v>0</v>
      </c>
      <c r="G30128">
        <v>0</v>
      </c>
      <c r="H30128">
        <v>0</v>
      </c>
      <c r="I30128">
        <v>0</v>
      </c>
      <c r="J30128">
        <v>3606</v>
      </c>
      <c r="K30128" t="s">
        <v>1319</v>
      </c>
      <c r="L30128">
        <v>163</v>
      </c>
      <c r="M30128" t="s">
        <v>1991</v>
      </c>
      <c r="N30128" t="s">
        <v>2345</v>
      </c>
      <c r="O30128">
        <v>0</v>
      </c>
      <c r="P30128">
        <v>0</v>
      </c>
      <c r="Q30128">
        <v>1</v>
      </c>
      <c r="R30128">
        <v>0</v>
      </c>
      <c r="S30128">
        <v>0</v>
      </c>
      <c r="T30128">
        <v>0</v>
      </c>
      <c r="U30128">
        <v>0</v>
      </c>
      <c r="V30128">
        <v>2</v>
      </c>
      <c r="W30128">
        <v>2</v>
      </c>
      <c r="X30128">
        <v>2</v>
      </c>
    </row>
    <row r="30129" spans="1:24" x14ac:dyDescent="0.2">
      <c r="A30129" t="s">
        <v>925</v>
      </c>
      <c r="B30129" s="14">
        <v>44093</v>
      </c>
      <c r="C30129">
        <v>0</v>
      </c>
      <c r="D30129">
        <v>0</v>
      </c>
      <c r="E30129">
        <v>0</v>
      </c>
      <c r="F30129">
        <v>0</v>
      </c>
      <c r="G30129">
        <v>0</v>
      </c>
      <c r="H30129">
        <v>0</v>
      </c>
      <c r="I30129">
        <v>0</v>
      </c>
      <c r="J30129">
        <v>346</v>
      </c>
      <c r="K30129" t="s">
        <v>1302</v>
      </c>
      <c r="L30129">
        <v>476</v>
      </c>
      <c r="M30129" t="s">
        <v>1992</v>
      </c>
      <c r="N30129" t="s">
        <v>2345</v>
      </c>
      <c r="O30129">
        <v>0</v>
      </c>
      <c r="P30129">
        <v>0</v>
      </c>
      <c r="Q30129">
        <v>1</v>
      </c>
      <c r="R30129">
        <v>0</v>
      </c>
      <c r="S30129">
        <v>0</v>
      </c>
      <c r="T30129">
        <v>0</v>
      </c>
      <c r="U30129">
        <v>0</v>
      </c>
      <c r="V30129">
        <v>2</v>
      </c>
      <c r="W30129">
        <v>2</v>
      </c>
      <c r="X30129">
        <v>2</v>
      </c>
    </row>
    <row r="30130" spans="1:24" x14ac:dyDescent="0.2">
      <c r="A30130" t="s">
        <v>926</v>
      </c>
      <c r="B30130" s="14">
        <v>44093</v>
      </c>
      <c r="C30130">
        <v>0</v>
      </c>
      <c r="D30130">
        <v>0</v>
      </c>
      <c r="E30130">
        <v>0</v>
      </c>
      <c r="F30130">
        <v>0</v>
      </c>
      <c r="G30130">
        <v>0</v>
      </c>
      <c r="H30130">
        <v>0</v>
      </c>
      <c r="I30130">
        <v>0</v>
      </c>
      <c r="J30130">
        <v>369</v>
      </c>
      <c r="K30130" t="s">
        <v>1094</v>
      </c>
      <c r="L30130">
        <v>492</v>
      </c>
      <c r="M30130" t="s">
        <v>1993</v>
      </c>
      <c r="N30130" t="s">
        <v>2345</v>
      </c>
      <c r="O30130">
        <v>0</v>
      </c>
      <c r="P30130">
        <v>0</v>
      </c>
      <c r="Q30130">
        <v>1</v>
      </c>
      <c r="R30130">
        <v>0</v>
      </c>
      <c r="S30130">
        <v>0</v>
      </c>
      <c r="T30130">
        <v>0</v>
      </c>
      <c r="U30130">
        <v>0</v>
      </c>
      <c r="V30130">
        <v>2</v>
      </c>
      <c r="W30130">
        <v>2</v>
      </c>
      <c r="X30130">
        <v>2</v>
      </c>
    </row>
    <row r="30131" spans="1:24" x14ac:dyDescent="0.2">
      <c r="A30131" t="s">
        <v>572</v>
      </c>
      <c r="B30131" s="14">
        <v>44093</v>
      </c>
      <c r="C30131">
        <v>4</v>
      </c>
      <c r="D30131">
        <v>20</v>
      </c>
      <c r="E30131">
        <v>4</v>
      </c>
      <c r="F30131">
        <v>8</v>
      </c>
      <c r="G30131">
        <v>1</v>
      </c>
      <c r="H30131">
        <v>34</v>
      </c>
      <c r="I30131">
        <v>8</v>
      </c>
      <c r="J30131">
        <v>745</v>
      </c>
      <c r="K30131" t="s">
        <v>1281</v>
      </c>
      <c r="L30131">
        <v>1112</v>
      </c>
      <c r="M30131" t="s">
        <v>1639</v>
      </c>
      <c r="N30131" t="s">
        <v>2345</v>
      </c>
      <c r="O30131">
        <v>71.942446043165461</v>
      </c>
      <c r="P30131">
        <v>4.2758664388454912</v>
      </c>
      <c r="Q30131">
        <v>1</v>
      </c>
      <c r="R30131">
        <v>0</v>
      </c>
      <c r="S30131">
        <v>0.23529411764705879</v>
      </c>
      <c r="T30131">
        <v>2.9411764705882351</v>
      </c>
      <c r="U30131">
        <v>0</v>
      </c>
      <c r="V30131">
        <v>9.2170429094337258</v>
      </c>
      <c r="W30131">
        <v>5.9</v>
      </c>
      <c r="X30131">
        <v>4.614285714285713</v>
      </c>
    </row>
    <row r="30132" spans="1:24" x14ac:dyDescent="0.2">
      <c r="A30132" t="s">
        <v>351</v>
      </c>
      <c r="B30132" s="14">
        <v>44093</v>
      </c>
      <c r="C30132">
        <v>0</v>
      </c>
      <c r="D30132">
        <v>0</v>
      </c>
      <c r="E30132">
        <v>0</v>
      </c>
      <c r="F30132">
        <v>0</v>
      </c>
      <c r="G30132">
        <v>0</v>
      </c>
      <c r="H30132">
        <v>0</v>
      </c>
      <c r="I30132">
        <v>0</v>
      </c>
      <c r="J30132">
        <v>1072</v>
      </c>
      <c r="K30132" t="s">
        <v>1309</v>
      </c>
      <c r="L30132">
        <v>511</v>
      </c>
      <c r="M30132" t="s">
        <v>1418</v>
      </c>
      <c r="N30132" t="s">
        <v>2345</v>
      </c>
      <c r="O30132">
        <v>0</v>
      </c>
      <c r="P30132">
        <v>0</v>
      </c>
      <c r="Q30132">
        <v>1</v>
      </c>
      <c r="R30132">
        <v>0</v>
      </c>
      <c r="S30132">
        <v>0</v>
      </c>
      <c r="T30132">
        <v>0</v>
      </c>
      <c r="U30132">
        <v>0</v>
      </c>
      <c r="V30132">
        <v>2</v>
      </c>
      <c r="W30132">
        <v>2</v>
      </c>
      <c r="X30132">
        <v>2</v>
      </c>
    </row>
    <row r="30133" spans="1:24" x14ac:dyDescent="0.2">
      <c r="A30133" t="s">
        <v>950</v>
      </c>
      <c r="B30133" s="14">
        <v>44093</v>
      </c>
      <c r="C30133">
        <v>0</v>
      </c>
      <c r="D30133">
        <v>0</v>
      </c>
      <c r="E30133">
        <v>0</v>
      </c>
      <c r="F30133">
        <v>1</v>
      </c>
      <c r="G30133">
        <v>0</v>
      </c>
      <c r="H30133">
        <v>5</v>
      </c>
      <c r="I30133">
        <v>1</v>
      </c>
      <c r="J30133">
        <v>225</v>
      </c>
      <c r="K30133" t="s">
        <v>1292</v>
      </c>
      <c r="L30133">
        <v>807</v>
      </c>
      <c r="M30133" t="s">
        <v>2017</v>
      </c>
      <c r="N30133" t="s">
        <v>2345</v>
      </c>
      <c r="O30133">
        <v>12.391573729863691</v>
      </c>
      <c r="P30133">
        <v>2.5170167037062341</v>
      </c>
      <c r="Q30133">
        <v>1</v>
      </c>
      <c r="R30133">
        <v>0</v>
      </c>
      <c r="S30133">
        <v>0.2</v>
      </c>
      <c r="T30133">
        <v>2.5</v>
      </c>
      <c r="U30133">
        <v>0</v>
      </c>
      <c r="V30133">
        <v>7.0170167037062354</v>
      </c>
      <c r="W30133">
        <v>4.4000000000000004</v>
      </c>
      <c r="X30133">
        <v>3.028571428571428</v>
      </c>
    </row>
    <row r="30134" spans="1:24" x14ac:dyDescent="0.2">
      <c r="A30134" t="s">
        <v>951</v>
      </c>
      <c r="B30134" s="14">
        <v>44093</v>
      </c>
      <c r="C30134">
        <v>0</v>
      </c>
      <c r="D30134">
        <v>0</v>
      </c>
      <c r="E30134">
        <v>0</v>
      </c>
      <c r="F30134">
        <v>1</v>
      </c>
      <c r="G30134">
        <v>0</v>
      </c>
      <c r="H30134">
        <v>7</v>
      </c>
      <c r="I30134">
        <v>1</v>
      </c>
      <c r="J30134">
        <v>239</v>
      </c>
      <c r="K30134" t="s">
        <v>1288</v>
      </c>
      <c r="L30134">
        <v>663</v>
      </c>
      <c r="M30134" t="s">
        <v>2018</v>
      </c>
      <c r="N30134" t="s">
        <v>2345</v>
      </c>
      <c r="O30134">
        <v>15.082956259426849</v>
      </c>
      <c r="P30134">
        <v>2.7135653817903198</v>
      </c>
      <c r="Q30134">
        <v>1</v>
      </c>
      <c r="R30134">
        <v>0</v>
      </c>
      <c r="S30134">
        <v>0.14285714285714279</v>
      </c>
      <c r="T30134">
        <v>1.785714285714286</v>
      </c>
      <c r="U30134">
        <v>0</v>
      </c>
      <c r="V30134">
        <v>6.4992796675046058</v>
      </c>
      <c r="W30134">
        <v>4.4000000000000004</v>
      </c>
      <c r="X30134">
        <v>3.028571428571428</v>
      </c>
    </row>
    <row r="30135" spans="1:24" x14ac:dyDescent="0.2">
      <c r="A30135" t="s">
        <v>952</v>
      </c>
      <c r="B30135" s="14">
        <v>44093</v>
      </c>
      <c r="C30135">
        <v>0</v>
      </c>
      <c r="D30135">
        <v>0</v>
      </c>
      <c r="E30135">
        <v>0</v>
      </c>
      <c r="F30135">
        <v>6</v>
      </c>
      <c r="G30135">
        <v>3</v>
      </c>
      <c r="H30135">
        <v>13</v>
      </c>
      <c r="I30135">
        <v>6</v>
      </c>
      <c r="J30135">
        <v>734</v>
      </c>
      <c r="K30135" t="s">
        <v>1279</v>
      </c>
      <c r="L30135">
        <v>838</v>
      </c>
      <c r="M30135" t="s">
        <v>2019</v>
      </c>
      <c r="N30135" t="s">
        <v>2345</v>
      </c>
      <c r="O30135">
        <v>71.599045346062056</v>
      </c>
      <c r="P30135">
        <v>4.2710817407221544</v>
      </c>
      <c r="Q30135">
        <v>1</v>
      </c>
      <c r="R30135">
        <v>0</v>
      </c>
      <c r="S30135">
        <v>0.46153846153846162</v>
      </c>
      <c r="T30135">
        <v>5.7692307692307692</v>
      </c>
      <c r="U30135">
        <v>0</v>
      </c>
      <c r="V30135">
        <v>12.040312509952919</v>
      </c>
      <c r="W30135">
        <v>5.9</v>
      </c>
      <c r="X30135">
        <v>4.8285714285714274</v>
      </c>
    </row>
    <row r="30136" spans="1:24" x14ac:dyDescent="0.2">
      <c r="A30136" t="s">
        <v>396</v>
      </c>
      <c r="B30136" s="14">
        <v>44093</v>
      </c>
      <c r="C30136">
        <v>3</v>
      </c>
      <c r="D30136">
        <v>9</v>
      </c>
      <c r="E30136">
        <v>2</v>
      </c>
      <c r="F30136">
        <v>5</v>
      </c>
      <c r="G30136">
        <v>1</v>
      </c>
      <c r="H30136">
        <v>31</v>
      </c>
      <c r="I30136">
        <v>4</v>
      </c>
      <c r="J30136">
        <v>1274</v>
      </c>
      <c r="K30136" t="s">
        <v>1284</v>
      </c>
      <c r="L30136">
        <v>2640</v>
      </c>
      <c r="M30136" t="s">
        <v>1463</v>
      </c>
      <c r="N30136" t="s">
        <v>2345</v>
      </c>
      <c r="O30136">
        <v>18.939393939393941</v>
      </c>
      <c r="P30136">
        <v>2.9412440882699209</v>
      </c>
      <c r="Q30136">
        <v>1</v>
      </c>
      <c r="R30136">
        <v>0</v>
      </c>
      <c r="S30136">
        <v>0.1290322580645161</v>
      </c>
      <c r="T30136">
        <v>1.612903225806452</v>
      </c>
      <c r="U30136">
        <v>0</v>
      </c>
      <c r="V30136">
        <v>6.5541473140763724</v>
      </c>
      <c r="W30136">
        <v>4.4000000000000004</v>
      </c>
      <c r="X30136">
        <v>4.3999999999999986</v>
      </c>
    </row>
    <row r="30137" spans="1:24" x14ac:dyDescent="0.2">
      <c r="A30137" t="s">
        <v>975</v>
      </c>
      <c r="B30137" s="14">
        <v>44093</v>
      </c>
      <c r="C30137">
        <v>0</v>
      </c>
      <c r="D30137">
        <v>0</v>
      </c>
      <c r="E30137">
        <v>0</v>
      </c>
      <c r="F30137">
        <v>0</v>
      </c>
      <c r="G30137">
        <v>0</v>
      </c>
      <c r="H30137">
        <v>0</v>
      </c>
      <c r="I30137">
        <v>0</v>
      </c>
      <c r="J30137">
        <v>311</v>
      </c>
      <c r="K30137" t="s">
        <v>1303</v>
      </c>
      <c r="L30137">
        <v>342</v>
      </c>
      <c r="M30137" t="s">
        <v>2042</v>
      </c>
      <c r="N30137" t="s">
        <v>2345</v>
      </c>
      <c r="O30137">
        <v>0</v>
      </c>
      <c r="P30137">
        <v>0</v>
      </c>
      <c r="Q30137">
        <v>1</v>
      </c>
      <c r="R30137">
        <v>0</v>
      </c>
      <c r="S30137">
        <v>0</v>
      </c>
      <c r="T30137">
        <v>0</v>
      </c>
      <c r="U30137">
        <v>0</v>
      </c>
      <c r="V30137">
        <v>2</v>
      </c>
      <c r="W30137">
        <v>2</v>
      </c>
      <c r="X30137">
        <v>2</v>
      </c>
    </row>
    <row r="30138" spans="1:24" x14ac:dyDescent="0.2">
      <c r="A30138" t="s">
        <v>977</v>
      </c>
      <c r="B30138" s="14">
        <v>44093</v>
      </c>
      <c r="C30138">
        <v>0</v>
      </c>
      <c r="D30138">
        <v>0</v>
      </c>
      <c r="E30138">
        <v>0</v>
      </c>
      <c r="F30138">
        <v>0</v>
      </c>
      <c r="G30138">
        <v>0</v>
      </c>
      <c r="H30138">
        <v>0</v>
      </c>
      <c r="I30138">
        <v>0</v>
      </c>
      <c r="J30138">
        <v>144</v>
      </c>
      <c r="K30138" t="s">
        <v>1297</v>
      </c>
      <c r="L30138">
        <v>550</v>
      </c>
      <c r="M30138" t="s">
        <v>2044</v>
      </c>
      <c r="N30138" t="s">
        <v>2345</v>
      </c>
      <c r="O30138">
        <v>0</v>
      </c>
      <c r="P30138">
        <v>0</v>
      </c>
      <c r="Q30138">
        <v>1</v>
      </c>
      <c r="R30138">
        <v>0</v>
      </c>
      <c r="S30138">
        <v>0</v>
      </c>
      <c r="T30138">
        <v>0</v>
      </c>
      <c r="U30138">
        <v>0</v>
      </c>
      <c r="V30138">
        <v>2</v>
      </c>
      <c r="W30138">
        <v>2</v>
      </c>
      <c r="X30138">
        <v>2</v>
      </c>
    </row>
    <row r="30139" spans="1:24" x14ac:dyDescent="0.2">
      <c r="A30139" t="s">
        <v>590</v>
      </c>
      <c r="B30139" s="14">
        <v>44093</v>
      </c>
      <c r="C30139">
        <v>0</v>
      </c>
      <c r="D30139">
        <v>0</v>
      </c>
      <c r="E30139">
        <v>0</v>
      </c>
      <c r="F30139">
        <v>1</v>
      </c>
      <c r="G30139">
        <v>0</v>
      </c>
      <c r="H30139">
        <v>2</v>
      </c>
      <c r="I30139">
        <v>1</v>
      </c>
      <c r="J30139">
        <v>72</v>
      </c>
      <c r="K30139" t="s">
        <v>1292</v>
      </c>
      <c r="L30139">
        <v>1023</v>
      </c>
      <c r="M30139" t="s">
        <v>1657</v>
      </c>
      <c r="N30139" t="s">
        <v>2345</v>
      </c>
      <c r="O30139">
        <v>9.7751710654936463</v>
      </c>
      <c r="P30139">
        <v>2.2798456060245562</v>
      </c>
      <c r="Q30139">
        <v>1</v>
      </c>
      <c r="R30139">
        <v>0</v>
      </c>
      <c r="S30139">
        <v>0.5</v>
      </c>
      <c r="T30139">
        <v>6.25</v>
      </c>
      <c r="U30139">
        <v>0</v>
      </c>
      <c r="V30139">
        <v>10.52984560602456</v>
      </c>
      <c r="W30139">
        <v>4.4000000000000004</v>
      </c>
      <c r="X30139">
        <v>4.3999999999999986</v>
      </c>
    </row>
    <row r="30140" spans="1:24" x14ac:dyDescent="0.2">
      <c r="A30140" t="s">
        <v>978</v>
      </c>
      <c r="B30140" s="14">
        <v>44093</v>
      </c>
      <c r="C30140">
        <v>0</v>
      </c>
      <c r="D30140">
        <v>0</v>
      </c>
      <c r="E30140">
        <v>0</v>
      </c>
      <c r="F30140">
        <v>1</v>
      </c>
      <c r="G30140">
        <v>0</v>
      </c>
      <c r="H30140">
        <v>2</v>
      </c>
      <c r="I30140">
        <v>1</v>
      </c>
      <c r="J30140">
        <v>836</v>
      </c>
      <c r="K30140" t="s">
        <v>1280</v>
      </c>
      <c r="L30140">
        <v>431</v>
      </c>
      <c r="M30140" t="s">
        <v>2045</v>
      </c>
      <c r="N30140" t="s">
        <v>2345</v>
      </c>
      <c r="O30140">
        <v>23.201856148491881</v>
      </c>
      <c r="P30140">
        <v>3.1442322818724349</v>
      </c>
      <c r="Q30140">
        <v>1</v>
      </c>
      <c r="R30140">
        <v>0</v>
      </c>
      <c r="S30140">
        <v>0.5</v>
      </c>
      <c r="T30140">
        <v>6.25</v>
      </c>
      <c r="U30140">
        <v>0</v>
      </c>
      <c r="V30140">
        <v>11.394232281872441</v>
      </c>
      <c r="W30140">
        <v>4.4000000000000004</v>
      </c>
      <c r="X30140">
        <v>2.6857142857142851</v>
      </c>
    </row>
    <row r="30141" spans="1:24" x14ac:dyDescent="0.2">
      <c r="A30141" t="s">
        <v>354</v>
      </c>
      <c r="B30141" s="14">
        <v>44093</v>
      </c>
      <c r="C30141">
        <v>0</v>
      </c>
      <c r="D30141">
        <v>0</v>
      </c>
      <c r="E30141">
        <v>0</v>
      </c>
      <c r="F30141">
        <v>2</v>
      </c>
      <c r="G30141">
        <v>1</v>
      </c>
      <c r="H30141">
        <v>7</v>
      </c>
      <c r="I30141">
        <v>2</v>
      </c>
      <c r="J30141">
        <v>549</v>
      </c>
      <c r="K30141" t="s">
        <v>1278</v>
      </c>
      <c r="L30141">
        <v>930</v>
      </c>
      <c r="M30141" t="s">
        <v>1421</v>
      </c>
      <c r="N30141" t="s">
        <v>2345</v>
      </c>
      <c r="O30141">
        <v>21.50537634408602</v>
      </c>
      <c r="P30141">
        <v>3.0683029663888259</v>
      </c>
      <c r="Q30141">
        <v>1</v>
      </c>
      <c r="R30141">
        <v>0</v>
      </c>
      <c r="S30141">
        <v>0.2857142857142857</v>
      </c>
      <c r="T30141">
        <v>3.5714285714285712</v>
      </c>
      <c r="U30141">
        <v>0</v>
      </c>
      <c r="V30141">
        <v>8.6397315378173971</v>
      </c>
      <c r="W30141">
        <v>4.4000000000000004</v>
      </c>
      <c r="X30141">
        <v>3.7142857142857131</v>
      </c>
    </row>
    <row r="30142" spans="1:24" x14ac:dyDescent="0.2">
      <c r="A30142" t="s">
        <v>979</v>
      </c>
      <c r="B30142" s="14">
        <v>44093</v>
      </c>
      <c r="C30142">
        <v>0</v>
      </c>
      <c r="D30142">
        <v>0</v>
      </c>
      <c r="E30142">
        <v>0</v>
      </c>
      <c r="F30142">
        <v>0</v>
      </c>
      <c r="G30142">
        <v>0</v>
      </c>
      <c r="H30142">
        <v>0</v>
      </c>
      <c r="I30142">
        <v>0</v>
      </c>
      <c r="J30142">
        <v>1103</v>
      </c>
      <c r="K30142" t="s">
        <v>915</v>
      </c>
      <c r="L30142">
        <v>347</v>
      </c>
      <c r="M30142" t="s">
        <v>2046</v>
      </c>
      <c r="N30142" t="s">
        <v>2345</v>
      </c>
      <c r="O30142">
        <v>0</v>
      </c>
      <c r="P30142">
        <v>0</v>
      </c>
      <c r="Q30142">
        <v>1</v>
      </c>
      <c r="R30142">
        <v>0</v>
      </c>
      <c r="S30142">
        <v>0</v>
      </c>
      <c r="T30142">
        <v>0</v>
      </c>
      <c r="U30142">
        <v>0</v>
      </c>
      <c r="V30142">
        <v>2</v>
      </c>
      <c r="W30142">
        <v>2</v>
      </c>
      <c r="X30142">
        <v>2</v>
      </c>
    </row>
    <row r="30143" spans="1:24" x14ac:dyDescent="0.2">
      <c r="A30143" t="s">
        <v>672</v>
      </c>
      <c r="B30143" s="14">
        <v>44093</v>
      </c>
      <c r="C30143">
        <v>0</v>
      </c>
      <c r="D30143">
        <v>0</v>
      </c>
      <c r="E30143">
        <v>0</v>
      </c>
      <c r="F30143">
        <v>2</v>
      </c>
      <c r="G30143">
        <v>5</v>
      </c>
      <c r="H30143">
        <v>12</v>
      </c>
      <c r="I30143">
        <v>2</v>
      </c>
      <c r="J30143">
        <v>1371</v>
      </c>
      <c r="K30143" t="s">
        <v>1283</v>
      </c>
      <c r="L30143">
        <v>891</v>
      </c>
      <c r="M30143" t="s">
        <v>1739</v>
      </c>
      <c r="N30143" t="s">
        <v>2345</v>
      </c>
      <c r="O30143">
        <v>22.446689113355781</v>
      </c>
      <c r="P30143">
        <v>3.1111431250653192</v>
      </c>
      <c r="Q30143">
        <v>1</v>
      </c>
      <c r="R30143">
        <v>0</v>
      </c>
      <c r="S30143">
        <v>0.16666666666666671</v>
      </c>
      <c r="T30143">
        <v>2.083333333333333</v>
      </c>
      <c r="U30143">
        <v>0</v>
      </c>
      <c r="V30143">
        <v>7.1944764583986522</v>
      </c>
      <c r="W30143">
        <v>4.4000000000000004</v>
      </c>
      <c r="X30143">
        <v>4.8285714285714274</v>
      </c>
    </row>
    <row r="30144" spans="1:24" x14ac:dyDescent="0.2">
      <c r="A30144" t="s">
        <v>434</v>
      </c>
      <c r="B30144" s="14">
        <v>44093</v>
      </c>
      <c r="C30144">
        <v>0</v>
      </c>
      <c r="D30144">
        <v>0</v>
      </c>
      <c r="E30144">
        <v>0</v>
      </c>
      <c r="F30144">
        <v>1</v>
      </c>
      <c r="G30144">
        <v>0</v>
      </c>
      <c r="H30144">
        <v>2</v>
      </c>
      <c r="I30144">
        <v>1</v>
      </c>
      <c r="J30144">
        <v>862</v>
      </c>
      <c r="K30144" t="s">
        <v>915</v>
      </c>
      <c r="L30144">
        <v>675</v>
      </c>
      <c r="M30144" t="s">
        <v>1501</v>
      </c>
      <c r="N30144" t="s">
        <v>2345</v>
      </c>
      <c r="O30144">
        <v>14.81481481481481</v>
      </c>
      <c r="P30144">
        <v>2.695627681103653</v>
      </c>
      <c r="Q30144">
        <v>1</v>
      </c>
      <c r="R30144">
        <v>0</v>
      </c>
      <c r="S30144">
        <v>0.5</v>
      </c>
      <c r="T30144">
        <v>6.25</v>
      </c>
      <c r="U30144">
        <v>0</v>
      </c>
      <c r="V30144">
        <v>10.94562768110365</v>
      </c>
      <c r="W30144">
        <v>4.4000000000000004</v>
      </c>
      <c r="X30144">
        <v>3.371428571428571</v>
      </c>
    </row>
    <row r="30145" spans="1:24" x14ac:dyDescent="0.2">
      <c r="A30145" t="s">
        <v>523</v>
      </c>
      <c r="B30145" s="14">
        <v>44093</v>
      </c>
      <c r="C30145">
        <v>0</v>
      </c>
      <c r="D30145">
        <v>0</v>
      </c>
      <c r="E30145">
        <v>0</v>
      </c>
      <c r="F30145">
        <v>7</v>
      </c>
      <c r="G30145">
        <v>10</v>
      </c>
      <c r="H30145">
        <v>42</v>
      </c>
      <c r="I30145">
        <v>7</v>
      </c>
      <c r="J30145">
        <v>3823</v>
      </c>
      <c r="K30145" t="s">
        <v>1282</v>
      </c>
      <c r="L30145">
        <v>3266</v>
      </c>
      <c r="M30145" t="s">
        <v>1590</v>
      </c>
      <c r="N30145" t="s">
        <v>2345</v>
      </c>
      <c r="O30145">
        <v>21.432945499081441</v>
      </c>
      <c r="P30145">
        <v>3.0649292475010861</v>
      </c>
      <c r="Q30145">
        <v>1</v>
      </c>
      <c r="R30145">
        <v>0</v>
      </c>
      <c r="S30145">
        <v>0.16666666666666671</v>
      </c>
      <c r="T30145">
        <v>2.083333333333333</v>
      </c>
      <c r="U30145">
        <v>0</v>
      </c>
      <c r="V30145">
        <v>7.1482625808344187</v>
      </c>
      <c r="W30145">
        <v>5.9</v>
      </c>
      <c r="X30145">
        <v>5.8999999999999986</v>
      </c>
    </row>
    <row r="30146" spans="1:24" x14ac:dyDescent="0.2">
      <c r="A30146" t="s">
        <v>980</v>
      </c>
      <c r="B30146" s="14">
        <v>44093</v>
      </c>
      <c r="C30146">
        <v>0</v>
      </c>
      <c r="D30146">
        <v>0</v>
      </c>
      <c r="E30146">
        <v>0</v>
      </c>
      <c r="F30146">
        <v>0</v>
      </c>
      <c r="G30146">
        <v>1</v>
      </c>
      <c r="H30146">
        <v>0</v>
      </c>
      <c r="I30146">
        <v>0</v>
      </c>
      <c r="J30146">
        <v>218</v>
      </c>
      <c r="K30146" t="s">
        <v>1288</v>
      </c>
      <c r="L30146">
        <v>250</v>
      </c>
      <c r="M30146" t="s">
        <v>2047</v>
      </c>
      <c r="N30146" t="s">
        <v>2345</v>
      </c>
      <c r="O30146">
        <v>0</v>
      </c>
      <c r="P30146">
        <v>0</v>
      </c>
      <c r="Q30146">
        <v>1</v>
      </c>
      <c r="R30146">
        <v>0</v>
      </c>
      <c r="S30146">
        <v>0</v>
      </c>
      <c r="T30146">
        <v>0</v>
      </c>
      <c r="U30146">
        <v>0</v>
      </c>
      <c r="V30146">
        <v>2</v>
      </c>
      <c r="W30146">
        <v>2</v>
      </c>
      <c r="X30146">
        <v>3.7142857142857131</v>
      </c>
    </row>
    <row r="30147" spans="1:24" x14ac:dyDescent="0.2">
      <c r="A30147" t="s">
        <v>578</v>
      </c>
      <c r="B30147" s="14">
        <v>44093</v>
      </c>
      <c r="C30147">
        <v>0</v>
      </c>
      <c r="D30147">
        <v>0</v>
      </c>
      <c r="E30147">
        <v>0</v>
      </c>
      <c r="F30147">
        <v>0</v>
      </c>
      <c r="G30147">
        <v>1</v>
      </c>
      <c r="H30147">
        <v>0</v>
      </c>
      <c r="I30147">
        <v>0</v>
      </c>
      <c r="J30147">
        <v>842</v>
      </c>
      <c r="K30147" t="s">
        <v>1302</v>
      </c>
      <c r="L30147">
        <v>790</v>
      </c>
      <c r="M30147" t="s">
        <v>1645</v>
      </c>
      <c r="N30147" t="s">
        <v>2345</v>
      </c>
      <c r="O30147">
        <v>0</v>
      </c>
      <c r="P30147">
        <v>0</v>
      </c>
      <c r="Q30147">
        <v>1</v>
      </c>
      <c r="R30147">
        <v>0</v>
      </c>
      <c r="S30147">
        <v>0</v>
      </c>
      <c r="T30147">
        <v>0</v>
      </c>
      <c r="U30147">
        <v>0</v>
      </c>
      <c r="V30147">
        <v>2</v>
      </c>
      <c r="W30147">
        <v>2</v>
      </c>
      <c r="X30147">
        <v>2.6857142857142851</v>
      </c>
    </row>
    <row r="30148" spans="1:24" x14ac:dyDescent="0.2">
      <c r="A30148" t="s">
        <v>669</v>
      </c>
      <c r="B30148" s="14">
        <v>44093</v>
      </c>
      <c r="C30148">
        <v>1</v>
      </c>
      <c r="D30148">
        <v>5</v>
      </c>
      <c r="E30148">
        <v>1</v>
      </c>
      <c r="F30148">
        <v>1</v>
      </c>
      <c r="G30148">
        <v>0</v>
      </c>
      <c r="H30148">
        <v>5</v>
      </c>
      <c r="I30148">
        <v>1</v>
      </c>
      <c r="J30148">
        <v>463</v>
      </c>
      <c r="K30148" t="s">
        <v>1293</v>
      </c>
      <c r="L30148">
        <v>678</v>
      </c>
      <c r="M30148" t="s">
        <v>1736</v>
      </c>
      <c r="N30148" t="s">
        <v>2345</v>
      </c>
      <c r="O30148">
        <v>14.749262536873159</v>
      </c>
      <c r="P30148">
        <v>2.6911930840357869</v>
      </c>
      <c r="Q30148">
        <v>1</v>
      </c>
      <c r="R30148">
        <v>0</v>
      </c>
      <c r="S30148">
        <v>0.2</v>
      </c>
      <c r="T30148">
        <v>2.5</v>
      </c>
      <c r="U30148">
        <v>0</v>
      </c>
      <c r="V30148">
        <v>7.1911930840357856</v>
      </c>
      <c r="W30148">
        <v>4.4000000000000004</v>
      </c>
      <c r="X30148">
        <v>2.342857142857143</v>
      </c>
    </row>
    <row r="30149" spans="1:24" x14ac:dyDescent="0.2">
      <c r="A30149" t="s">
        <v>981</v>
      </c>
      <c r="B30149" s="14">
        <v>44093</v>
      </c>
      <c r="C30149">
        <v>0</v>
      </c>
      <c r="D30149">
        <v>0</v>
      </c>
      <c r="E30149">
        <v>0</v>
      </c>
      <c r="F30149">
        <v>0</v>
      </c>
      <c r="G30149">
        <v>2</v>
      </c>
      <c r="H30149">
        <v>0</v>
      </c>
      <c r="I30149">
        <v>0</v>
      </c>
      <c r="J30149">
        <v>39</v>
      </c>
      <c r="K30149" t="s">
        <v>1287</v>
      </c>
      <c r="L30149">
        <v>373</v>
      </c>
      <c r="M30149" t="s">
        <v>2048</v>
      </c>
      <c r="N30149" t="s">
        <v>2345</v>
      </c>
      <c r="O30149">
        <v>0</v>
      </c>
      <c r="P30149">
        <v>0</v>
      </c>
      <c r="Q30149">
        <v>1</v>
      </c>
      <c r="R30149">
        <v>0</v>
      </c>
      <c r="S30149">
        <v>0</v>
      </c>
      <c r="T30149">
        <v>0</v>
      </c>
      <c r="U30149">
        <v>0</v>
      </c>
      <c r="V30149">
        <v>2</v>
      </c>
      <c r="W30149">
        <v>2</v>
      </c>
      <c r="X30149">
        <v>3.371428571428571</v>
      </c>
    </row>
    <row r="30150" spans="1:24" x14ac:dyDescent="0.2">
      <c r="A30150" t="s">
        <v>574</v>
      </c>
      <c r="B30150" s="14">
        <v>44093</v>
      </c>
      <c r="C30150">
        <v>0</v>
      </c>
      <c r="D30150">
        <v>0</v>
      </c>
      <c r="E30150">
        <v>0</v>
      </c>
      <c r="F30150">
        <v>0</v>
      </c>
      <c r="G30150">
        <v>0</v>
      </c>
      <c r="H30150">
        <v>0</v>
      </c>
      <c r="I30150">
        <v>0</v>
      </c>
      <c r="J30150">
        <v>1129</v>
      </c>
      <c r="K30150" t="s">
        <v>1323</v>
      </c>
      <c r="L30150">
        <v>314</v>
      </c>
      <c r="M30150" t="s">
        <v>1641</v>
      </c>
      <c r="N30150" t="s">
        <v>2345</v>
      </c>
      <c r="O30150">
        <v>0</v>
      </c>
      <c r="P30150">
        <v>0</v>
      </c>
      <c r="Q30150">
        <v>1</v>
      </c>
      <c r="R30150">
        <v>0</v>
      </c>
      <c r="S30150">
        <v>0</v>
      </c>
      <c r="T30150">
        <v>0</v>
      </c>
      <c r="U30150">
        <v>0</v>
      </c>
      <c r="V30150">
        <v>2</v>
      </c>
      <c r="W30150">
        <v>2</v>
      </c>
      <c r="X30150">
        <v>2</v>
      </c>
    </row>
    <row r="30151" spans="1:24" x14ac:dyDescent="0.2">
      <c r="A30151" t="s">
        <v>982</v>
      </c>
      <c r="B30151" s="14">
        <v>44093</v>
      </c>
      <c r="C30151">
        <v>0</v>
      </c>
      <c r="D30151">
        <v>0</v>
      </c>
      <c r="E30151">
        <v>0</v>
      </c>
      <c r="F30151">
        <v>0</v>
      </c>
      <c r="G30151">
        <v>0</v>
      </c>
      <c r="H30151">
        <v>0</v>
      </c>
      <c r="I30151">
        <v>0</v>
      </c>
      <c r="J30151">
        <v>4022</v>
      </c>
      <c r="K30151" t="s">
        <v>1310</v>
      </c>
      <c r="L30151">
        <v>290</v>
      </c>
      <c r="M30151" t="s">
        <v>2049</v>
      </c>
      <c r="N30151" t="s">
        <v>2345</v>
      </c>
      <c r="O30151">
        <v>0</v>
      </c>
      <c r="P30151">
        <v>0</v>
      </c>
      <c r="Q30151">
        <v>1</v>
      </c>
      <c r="R30151">
        <v>0</v>
      </c>
      <c r="S30151">
        <v>0</v>
      </c>
      <c r="T30151">
        <v>0</v>
      </c>
      <c r="U30151">
        <v>0</v>
      </c>
      <c r="V30151">
        <v>2</v>
      </c>
      <c r="W30151">
        <v>2</v>
      </c>
      <c r="X30151">
        <v>2</v>
      </c>
    </row>
    <row r="30152" spans="1:24" x14ac:dyDescent="0.2">
      <c r="A30152" t="s">
        <v>983</v>
      </c>
      <c r="B30152" s="14">
        <v>44093</v>
      </c>
      <c r="C30152">
        <v>0</v>
      </c>
      <c r="D30152">
        <v>0</v>
      </c>
      <c r="E30152">
        <v>0</v>
      </c>
      <c r="F30152">
        <v>0</v>
      </c>
      <c r="G30152">
        <v>0</v>
      </c>
      <c r="H30152">
        <v>0</v>
      </c>
      <c r="I30152">
        <v>0</v>
      </c>
      <c r="J30152">
        <v>305</v>
      </c>
      <c r="K30152" t="s">
        <v>1300</v>
      </c>
      <c r="L30152">
        <v>403</v>
      </c>
      <c r="M30152" t="s">
        <v>2050</v>
      </c>
      <c r="N30152" t="s">
        <v>2345</v>
      </c>
      <c r="O30152">
        <v>0</v>
      </c>
      <c r="P30152">
        <v>0</v>
      </c>
      <c r="Q30152">
        <v>1</v>
      </c>
      <c r="R30152">
        <v>0</v>
      </c>
      <c r="S30152">
        <v>0</v>
      </c>
      <c r="T30152">
        <v>0</v>
      </c>
      <c r="U30152">
        <v>0</v>
      </c>
      <c r="V30152">
        <v>2</v>
      </c>
      <c r="W30152">
        <v>2</v>
      </c>
      <c r="X30152">
        <v>2</v>
      </c>
    </row>
    <row r="30153" spans="1:24" x14ac:dyDescent="0.2">
      <c r="A30153" t="s">
        <v>327</v>
      </c>
      <c r="B30153" s="14">
        <v>44093</v>
      </c>
      <c r="C30153">
        <v>0</v>
      </c>
      <c r="D30153">
        <v>0</v>
      </c>
      <c r="E30153">
        <v>0</v>
      </c>
      <c r="F30153">
        <v>2</v>
      </c>
      <c r="G30153">
        <v>0</v>
      </c>
      <c r="H30153">
        <v>5</v>
      </c>
      <c r="I30153">
        <v>2</v>
      </c>
      <c r="J30153">
        <v>574</v>
      </c>
      <c r="K30153" t="s">
        <v>1293</v>
      </c>
      <c r="L30153">
        <v>1524</v>
      </c>
      <c r="M30153" t="s">
        <v>1394</v>
      </c>
      <c r="N30153" t="s">
        <v>2345</v>
      </c>
      <c r="O30153">
        <v>13.12335958005249</v>
      </c>
      <c r="P30153">
        <v>2.574393816289537</v>
      </c>
      <c r="Q30153">
        <v>1</v>
      </c>
      <c r="R30153">
        <v>0</v>
      </c>
      <c r="S30153">
        <v>0.4</v>
      </c>
      <c r="T30153">
        <v>5</v>
      </c>
      <c r="U30153">
        <v>0</v>
      </c>
      <c r="V30153">
        <v>9.5743938162895361</v>
      </c>
      <c r="W30153">
        <v>4.4000000000000004</v>
      </c>
      <c r="X30153">
        <v>2.6857142857142851</v>
      </c>
    </row>
    <row r="30154" spans="1:24" x14ac:dyDescent="0.2">
      <c r="A30154" t="s">
        <v>984</v>
      </c>
      <c r="B30154" s="14">
        <v>44093</v>
      </c>
      <c r="C30154">
        <v>1</v>
      </c>
      <c r="D30154">
        <v>3</v>
      </c>
      <c r="E30154">
        <v>1</v>
      </c>
      <c r="F30154">
        <v>1</v>
      </c>
      <c r="G30154">
        <v>3</v>
      </c>
      <c r="H30154">
        <v>3</v>
      </c>
      <c r="I30154">
        <v>1</v>
      </c>
      <c r="J30154">
        <v>340</v>
      </c>
      <c r="K30154" t="s">
        <v>1314</v>
      </c>
      <c r="L30154">
        <v>753</v>
      </c>
      <c r="M30154" t="s">
        <v>2051</v>
      </c>
      <c r="N30154" t="s">
        <v>2345</v>
      </c>
      <c r="O30154">
        <v>13.28021248339974</v>
      </c>
      <c r="P30154">
        <v>2.5862751441762888</v>
      </c>
      <c r="Q30154">
        <v>1</v>
      </c>
      <c r="R30154">
        <v>0</v>
      </c>
      <c r="S30154">
        <v>0.33333333333333331</v>
      </c>
      <c r="T30154">
        <v>4.1666666666666661</v>
      </c>
      <c r="U30154">
        <v>0</v>
      </c>
      <c r="V30154">
        <v>8.7529418108429553</v>
      </c>
      <c r="W30154">
        <v>4.4000000000000004</v>
      </c>
      <c r="X30154">
        <v>3.7142857142857131</v>
      </c>
    </row>
    <row r="30155" spans="1:24" x14ac:dyDescent="0.2">
      <c r="A30155" t="s">
        <v>985</v>
      </c>
      <c r="B30155" s="14">
        <v>44093</v>
      </c>
      <c r="C30155">
        <v>0</v>
      </c>
      <c r="D30155">
        <v>0</v>
      </c>
      <c r="E30155">
        <v>0</v>
      </c>
      <c r="F30155">
        <v>0</v>
      </c>
      <c r="G30155">
        <v>0</v>
      </c>
      <c r="H30155">
        <v>0</v>
      </c>
      <c r="I30155">
        <v>0</v>
      </c>
      <c r="J30155">
        <v>128</v>
      </c>
      <c r="K30155" t="s">
        <v>1288</v>
      </c>
      <c r="L30155">
        <v>259</v>
      </c>
      <c r="M30155" t="s">
        <v>2052</v>
      </c>
      <c r="N30155" t="s">
        <v>2345</v>
      </c>
      <c r="O30155">
        <v>0</v>
      </c>
      <c r="P30155">
        <v>0</v>
      </c>
      <c r="Q30155">
        <v>1</v>
      </c>
      <c r="R30155">
        <v>0</v>
      </c>
      <c r="S30155">
        <v>0</v>
      </c>
      <c r="T30155">
        <v>0</v>
      </c>
      <c r="U30155">
        <v>0</v>
      </c>
      <c r="V30155">
        <v>2</v>
      </c>
      <c r="W30155">
        <v>2</v>
      </c>
      <c r="X30155">
        <v>2</v>
      </c>
    </row>
    <row r="30156" spans="1:24" x14ac:dyDescent="0.2">
      <c r="A30156" t="s">
        <v>693</v>
      </c>
      <c r="B30156" s="14">
        <v>44093</v>
      </c>
      <c r="C30156">
        <v>1</v>
      </c>
      <c r="D30156">
        <v>2</v>
      </c>
      <c r="E30156">
        <v>1</v>
      </c>
      <c r="F30156">
        <v>4</v>
      </c>
      <c r="G30156">
        <v>0</v>
      </c>
      <c r="H30156">
        <v>9</v>
      </c>
      <c r="I30156">
        <v>4</v>
      </c>
      <c r="J30156">
        <v>146</v>
      </c>
      <c r="K30156" t="s">
        <v>1284</v>
      </c>
      <c r="L30156">
        <v>286</v>
      </c>
      <c r="M30156" t="s">
        <v>1760</v>
      </c>
      <c r="N30156" t="s">
        <v>2345</v>
      </c>
      <c r="O30156">
        <v>139.8601398601399</v>
      </c>
      <c r="P30156">
        <v>4.9406429222762211</v>
      </c>
      <c r="Q30156">
        <v>1</v>
      </c>
      <c r="R30156">
        <v>0</v>
      </c>
      <c r="S30156">
        <v>0.44444444444444442</v>
      </c>
      <c r="T30156">
        <v>5.5555555555555554</v>
      </c>
      <c r="U30156">
        <v>0</v>
      </c>
      <c r="V30156">
        <v>12.496198477831779</v>
      </c>
      <c r="W30156">
        <v>4.4000000000000004</v>
      </c>
      <c r="X30156">
        <v>4.0571428571428569</v>
      </c>
    </row>
    <row r="30157" spans="1:24" x14ac:dyDescent="0.2">
      <c r="A30157" t="s">
        <v>542</v>
      </c>
      <c r="B30157" s="14">
        <v>44093</v>
      </c>
      <c r="C30157">
        <v>2</v>
      </c>
      <c r="D30157">
        <v>9</v>
      </c>
      <c r="E30157">
        <v>2</v>
      </c>
      <c r="F30157">
        <v>5</v>
      </c>
      <c r="G30157">
        <v>1</v>
      </c>
      <c r="H30157">
        <v>24</v>
      </c>
      <c r="I30157">
        <v>5</v>
      </c>
      <c r="J30157">
        <v>849</v>
      </c>
      <c r="K30157" t="s">
        <v>1315</v>
      </c>
      <c r="L30157">
        <v>981</v>
      </c>
      <c r="M30157" t="s">
        <v>1609</v>
      </c>
      <c r="N30157" t="s">
        <v>2345</v>
      </c>
      <c r="O30157">
        <v>50.968399592252801</v>
      </c>
      <c r="P30157">
        <v>3.9312058248449202</v>
      </c>
      <c r="Q30157">
        <v>1</v>
      </c>
      <c r="R30157">
        <v>0</v>
      </c>
      <c r="S30157">
        <v>0.20833333333333329</v>
      </c>
      <c r="T30157">
        <v>2.604166666666667</v>
      </c>
      <c r="U30157">
        <v>0</v>
      </c>
      <c r="V30157">
        <v>8.5353724915115876</v>
      </c>
      <c r="W30157">
        <v>4.4000000000000004</v>
      </c>
      <c r="X30157">
        <v>4.3999999999999986</v>
      </c>
    </row>
    <row r="30158" spans="1:24" x14ac:dyDescent="0.2">
      <c r="A30158" t="s">
        <v>484</v>
      </c>
      <c r="B30158" s="14">
        <v>44093</v>
      </c>
      <c r="C30158">
        <v>0</v>
      </c>
      <c r="D30158">
        <v>0</v>
      </c>
      <c r="E30158">
        <v>0</v>
      </c>
      <c r="F30158">
        <v>0</v>
      </c>
      <c r="G30158">
        <v>1</v>
      </c>
      <c r="H30158">
        <v>0</v>
      </c>
      <c r="I30158">
        <v>0</v>
      </c>
      <c r="J30158">
        <v>407</v>
      </c>
      <c r="K30158" t="s">
        <v>1296</v>
      </c>
      <c r="L30158">
        <v>462</v>
      </c>
      <c r="M30158" t="s">
        <v>1551</v>
      </c>
      <c r="N30158" t="s">
        <v>2345</v>
      </c>
      <c r="O30158">
        <v>0</v>
      </c>
      <c r="P30158">
        <v>0</v>
      </c>
      <c r="Q30158">
        <v>1</v>
      </c>
      <c r="R30158">
        <v>0</v>
      </c>
      <c r="S30158">
        <v>0</v>
      </c>
      <c r="T30158">
        <v>0</v>
      </c>
      <c r="U30158">
        <v>0</v>
      </c>
      <c r="V30158">
        <v>2</v>
      </c>
      <c r="W30158">
        <v>2</v>
      </c>
      <c r="X30158">
        <v>3.028571428571428</v>
      </c>
    </row>
    <row r="30159" spans="1:24" x14ac:dyDescent="0.2">
      <c r="A30159" t="s">
        <v>986</v>
      </c>
      <c r="B30159" s="14">
        <v>44093</v>
      </c>
      <c r="C30159">
        <v>0</v>
      </c>
      <c r="D30159">
        <v>0</v>
      </c>
      <c r="E30159">
        <v>0</v>
      </c>
      <c r="F30159">
        <v>0</v>
      </c>
      <c r="G30159">
        <v>0</v>
      </c>
      <c r="H30159">
        <v>0</v>
      </c>
      <c r="I30159">
        <v>0</v>
      </c>
      <c r="J30159">
        <v>62</v>
      </c>
      <c r="K30159" t="s">
        <v>1306</v>
      </c>
      <c r="L30159">
        <v>552</v>
      </c>
      <c r="M30159" t="s">
        <v>2053</v>
      </c>
      <c r="N30159" t="s">
        <v>2345</v>
      </c>
      <c r="O30159">
        <v>0</v>
      </c>
      <c r="P30159">
        <v>0</v>
      </c>
      <c r="Q30159">
        <v>1</v>
      </c>
      <c r="R30159">
        <v>0</v>
      </c>
      <c r="S30159">
        <v>0</v>
      </c>
      <c r="T30159">
        <v>0</v>
      </c>
      <c r="U30159">
        <v>0</v>
      </c>
      <c r="V30159">
        <v>2</v>
      </c>
      <c r="W30159">
        <v>2</v>
      </c>
      <c r="X30159">
        <v>2</v>
      </c>
    </row>
    <row r="30160" spans="1:24" x14ac:dyDescent="0.2">
      <c r="A30160" t="s">
        <v>987</v>
      </c>
      <c r="B30160" s="14">
        <v>44093</v>
      </c>
      <c r="C30160">
        <v>0</v>
      </c>
      <c r="D30160">
        <v>0</v>
      </c>
      <c r="E30160">
        <v>0</v>
      </c>
      <c r="F30160">
        <v>2</v>
      </c>
      <c r="G30160">
        <v>0</v>
      </c>
      <c r="H30160">
        <v>4</v>
      </c>
      <c r="I30160">
        <v>2</v>
      </c>
      <c r="J30160">
        <v>79</v>
      </c>
      <c r="K30160" t="s">
        <v>1306</v>
      </c>
      <c r="L30160">
        <v>695</v>
      </c>
      <c r="M30160" t="s">
        <v>2054</v>
      </c>
      <c r="N30160" t="s">
        <v>2345</v>
      </c>
      <c r="O30160">
        <v>28.776978417266189</v>
      </c>
      <c r="P30160">
        <v>3.3595757069713361</v>
      </c>
      <c r="Q30160">
        <v>1</v>
      </c>
      <c r="R30160">
        <v>0</v>
      </c>
      <c r="S30160">
        <v>0.5</v>
      </c>
      <c r="T30160">
        <v>6.25</v>
      </c>
      <c r="U30160">
        <v>0</v>
      </c>
      <c r="V30160">
        <v>11.60957570697134</v>
      </c>
      <c r="W30160">
        <v>4.4000000000000004</v>
      </c>
      <c r="X30160">
        <v>4.3999999999999986</v>
      </c>
    </row>
    <row r="30161" spans="1:24" x14ac:dyDescent="0.2">
      <c r="A30161" t="s">
        <v>988</v>
      </c>
      <c r="B30161" s="14">
        <v>44093</v>
      </c>
      <c r="C30161">
        <v>0</v>
      </c>
      <c r="D30161">
        <v>0</v>
      </c>
      <c r="E30161">
        <v>0</v>
      </c>
      <c r="F30161">
        <v>1</v>
      </c>
      <c r="G30161">
        <v>0</v>
      </c>
      <c r="H30161">
        <v>1</v>
      </c>
      <c r="I30161">
        <v>1</v>
      </c>
      <c r="J30161">
        <v>1067</v>
      </c>
      <c r="K30161" t="s">
        <v>1316</v>
      </c>
      <c r="L30161">
        <v>475</v>
      </c>
      <c r="M30161" t="s">
        <v>2055</v>
      </c>
      <c r="N30161" t="s">
        <v>2345</v>
      </c>
      <c r="O30161">
        <v>21.05263157894737</v>
      </c>
      <c r="P30161">
        <v>3.047025567941541</v>
      </c>
      <c r="Q30161">
        <v>1</v>
      </c>
      <c r="R30161">
        <v>0</v>
      </c>
      <c r="S30161">
        <v>1</v>
      </c>
      <c r="T30161">
        <v>12.5</v>
      </c>
      <c r="U30161">
        <v>0</v>
      </c>
      <c r="V30161">
        <v>17.547025567941539</v>
      </c>
      <c r="W30161">
        <v>4.4000000000000004</v>
      </c>
      <c r="X30161">
        <v>3.7142857142857131</v>
      </c>
    </row>
    <row r="30162" spans="1:24" x14ac:dyDescent="0.2">
      <c r="A30162" t="s">
        <v>557</v>
      </c>
      <c r="B30162" s="14">
        <v>44093</v>
      </c>
      <c r="C30162">
        <v>0</v>
      </c>
      <c r="D30162">
        <v>0</v>
      </c>
      <c r="E30162">
        <v>0</v>
      </c>
      <c r="F30162">
        <v>1</v>
      </c>
      <c r="G30162">
        <v>0</v>
      </c>
      <c r="H30162">
        <v>7</v>
      </c>
      <c r="I30162">
        <v>1</v>
      </c>
      <c r="J30162">
        <v>3747</v>
      </c>
      <c r="K30162" t="s">
        <v>1282</v>
      </c>
      <c r="L30162">
        <v>1447</v>
      </c>
      <c r="M30162" t="s">
        <v>1624</v>
      </c>
      <c r="N30162" t="s">
        <v>2345</v>
      </c>
      <c r="O30162">
        <v>6.9108500345542501</v>
      </c>
      <c r="P30162">
        <v>1.933092645344699</v>
      </c>
      <c r="Q30162">
        <v>1</v>
      </c>
      <c r="R30162">
        <v>0</v>
      </c>
      <c r="S30162">
        <v>0.14285714285714279</v>
      </c>
      <c r="T30162">
        <v>1.785714285714286</v>
      </c>
      <c r="U30162">
        <v>0</v>
      </c>
      <c r="V30162">
        <v>5.7188069310589844</v>
      </c>
      <c r="W30162">
        <v>4.4000000000000004</v>
      </c>
      <c r="X30162">
        <v>2.6857142857142851</v>
      </c>
    </row>
    <row r="30163" spans="1:24" x14ac:dyDescent="0.2">
      <c r="A30163" t="s">
        <v>989</v>
      </c>
      <c r="B30163" s="14">
        <v>44093</v>
      </c>
      <c r="C30163">
        <v>0</v>
      </c>
      <c r="D30163">
        <v>0</v>
      </c>
      <c r="E30163">
        <v>0</v>
      </c>
      <c r="F30163">
        <v>0</v>
      </c>
      <c r="G30163">
        <v>0</v>
      </c>
      <c r="H30163">
        <v>0</v>
      </c>
      <c r="I30163">
        <v>0</v>
      </c>
      <c r="J30163">
        <v>738</v>
      </c>
      <c r="K30163" t="s">
        <v>1311</v>
      </c>
      <c r="L30163">
        <v>385</v>
      </c>
      <c r="M30163" t="s">
        <v>2056</v>
      </c>
      <c r="N30163" t="s">
        <v>2345</v>
      </c>
      <c r="O30163">
        <v>0</v>
      </c>
      <c r="P30163">
        <v>0</v>
      </c>
      <c r="Q30163">
        <v>1</v>
      </c>
      <c r="R30163">
        <v>0</v>
      </c>
      <c r="S30163">
        <v>0</v>
      </c>
      <c r="T30163">
        <v>0</v>
      </c>
      <c r="U30163">
        <v>0</v>
      </c>
      <c r="V30163">
        <v>2</v>
      </c>
      <c r="W30163">
        <v>2</v>
      </c>
      <c r="X30163">
        <v>2</v>
      </c>
    </row>
    <row r="30164" spans="1:24" x14ac:dyDescent="0.2">
      <c r="A30164" t="s">
        <v>990</v>
      </c>
      <c r="B30164" s="14">
        <v>44093</v>
      </c>
      <c r="C30164">
        <v>0</v>
      </c>
      <c r="D30164">
        <v>0</v>
      </c>
      <c r="E30164">
        <v>0</v>
      </c>
      <c r="F30164">
        <v>0</v>
      </c>
      <c r="G30164">
        <v>0</v>
      </c>
      <c r="H30164">
        <v>0</v>
      </c>
      <c r="I30164">
        <v>0</v>
      </c>
      <c r="J30164">
        <v>336</v>
      </c>
      <c r="K30164" t="s">
        <v>1325</v>
      </c>
      <c r="L30164">
        <v>716</v>
      </c>
      <c r="M30164" t="s">
        <v>2057</v>
      </c>
      <c r="N30164" t="s">
        <v>2345</v>
      </c>
      <c r="O30164">
        <v>0</v>
      </c>
      <c r="P30164">
        <v>0</v>
      </c>
      <c r="Q30164">
        <v>1</v>
      </c>
      <c r="R30164">
        <v>0</v>
      </c>
      <c r="S30164">
        <v>0</v>
      </c>
      <c r="T30164">
        <v>0</v>
      </c>
      <c r="U30164">
        <v>0</v>
      </c>
      <c r="V30164">
        <v>2</v>
      </c>
      <c r="W30164">
        <v>2</v>
      </c>
      <c r="X30164">
        <v>2</v>
      </c>
    </row>
    <row r="30165" spans="1:24" x14ac:dyDescent="0.2">
      <c r="A30165" t="s">
        <v>991</v>
      </c>
      <c r="B30165" s="14">
        <v>44093</v>
      </c>
      <c r="C30165">
        <v>0</v>
      </c>
      <c r="D30165">
        <v>0</v>
      </c>
      <c r="E30165">
        <v>0</v>
      </c>
      <c r="F30165">
        <v>1</v>
      </c>
      <c r="G30165">
        <v>6</v>
      </c>
      <c r="H30165">
        <v>1</v>
      </c>
      <c r="I30165">
        <v>1</v>
      </c>
      <c r="J30165">
        <v>475</v>
      </c>
      <c r="K30165" t="s">
        <v>1295</v>
      </c>
      <c r="L30165">
        <v>723</v>
      </c>
      <c r="M30165" t="s">
        <v>2058</v>
      </c>
      <c r="N30165" t="s">
        <v>2345</v>
      </c>
      <c r="O30165">
        <v>13.83125864453665</v>
      </c>
      <c r="P30165">
        <v>2.6269311498174179</v>
      </c>
      <c r="Q30165">
        <v>1</v>
      </c>
      <c r="R30165">
        <v>0</v>
      </c>
      <c r="S30165">
        <v>1</v>
      </c>
      <c r="T30165">
        <v>12.5</v>
      </c>
      <c r="U30165">
        <v>0</v>
      </c>
      <c r="V30165">
        <v>17.12693114981742</v>
      </c>
      <c r="W30165">
        <v>4.4000000000000004</v>
      </c>
      <c r="X30165">
        <v>4.8285714285714274</v>
      </c>
    </row>
    <row r="30166" spans="1:24" x14ac:dyDescent="0.2">
      <c r="A30166" t="s">
        <v>992</v>
      </c>
      <c r="B30166" s="14">
        <v>44093</v>
      </c>
      <c r="C30166">
        <v>0</v>
      </c>
      <c r="D30166">
        <v>0</v>
      </c>
      <c r="E30166">
        <v>0</v>
      </c>
      <c r="F30166">
        <v>1</v>
      </c>
      <c r="G30166">
        <v>2</v>
      </c>
      <c r="H30166">
        <v>10</v>
      </c>
      <c r="I30166">
        <v>1</v>
      </c>
      <c r="J30166">
        <v>493</v>
      </c>
      <c r="K30166" t="s">
        <v>1287</v>
      </c>
      <c r="L30166">
        <v>96</v>
      </c>
      <c r="M30166" t="s">
        <v>2059</v>
      </c>
      <c r="N30166" t="s">
        <v>2345</v>
      </c>
      <c r="O30166">
        <v>104.1666666666667</v>
      </c>
      <c r="P30166">
        <v>4.6459921805083466</v>
      </c>
      <c r="Q30166">
        <v>1</v>
      </c>
      <c r="R30166">
        <v>0</v>
      </c>
      <c r="S30166">
        <v>0.1</v>
      </c>
      <c r="T30166">
        <v>1.25</v>
      </c>
      <c r="U30166">
        <v>0</v>
      </c>
      <c r="V30166">
        <v>7.8959921805083466</v>
      </c>
      <c r="W30166">
        <v>4.4000000000000004</v>
      </c>
      <c r="X30166">
        <v>4.3999999999999986</v>
      </c>
    </row>
    <row r="30167" spans="1:24" x14ac:dyDescent="0.2">
      <c r="A30167" t="s">
        <v>993</v>
      </c>
      <c r="B30167" s="14">
        <v>44093</v>
      </c>
      <c r="C30167">
        <v>0</v>
      </c>
      <c r="D30167">
        <v>0</v>
      </c>
      <c r="E30167">
        <v>0</v>
      </c>
      <c r="F30167">
        <v>0</v>
      </c>
      <c r="G30167">
        <v>3</v>
      </c>
      <c r="H30167">
        <v>0</v>
      </c>
      <c r="I30167">
        <v>0</v>
      </c>
      <c r="J30167">
        <v>2063</v>
      </c>
      <c r="K30167" t="s">
        <v>1322</v>
      </c>
      <c r="L30167">
        <v>346</v>
      </c>
      <c r="M30167" t="s">
        <v>2060</v>
      </c>
      <c r="N30167" t="s">
        <v>2345</v>
      </c>
      <c r="O30167">
        <v>0</v>
      </c>
      <c r="P30167">
        <v>0</v>
      </c>
      <c r="Q30167">
        <v>1</v>
      </c>
      <c r="R30167">
        <v>0</v>
      </c>
      <c r="S30167">
        <v>0</v>
      </c>
      <c r="T30167">
        <v>0</v>
      </c>
      <c r="U30167">
        <v>0</v>
      </c>
      <c r="V30167">
        <v>2</v>
      </c>
      <c r="W30167">
        <v>2</v>
      </c>
      <c r="X30167">
        <v>3.371428571428571</v>
      </c>
    </row>
    <row r="30168" spans="1:24" x14ac:dyDescent="0.2">
      <c r="A30168" t="s">
        <v>994</v>
      </c>
      <c r="B30168" s="14">
        <v>44093</v>
      </c>
      <c r="C30168">
        <v>1</v>
      </c>
      <c r="D30168">
        <v>2</v>
      </c>
      <c r="E30168">
        <v>1</v>
      </c>
      <c r="F30168">
        <v>2</v>
      </c>
      <c r="G30168">
        <v>2</v>
      </c>
      <c r="H30168">
        <v>6</v>
      </c>
      <c r="I30168">
        <v>2</v>
      </c>
      <c r="J30168">
        <v>300</v>
      </c>
      <c r="K30168" t="s">
        <v>1094</v>
      </c>
      <c r="L30168">
        <v>800</v>
      </c>
      <c r="M30168" t="s">
        <v>2061</v>
      </c>
      <c r="N30168" t="s">
        <v>2345</v>
      </c>
      <c r="O30168">
        <v>25</v>
      </c>
      <c r="P30168">
        <v>3.218875824868201</v>
      </c>
      <c r="Q30168">
        <v>1</v>
      </c>
      <c r="R30168">
        <v>0</v>
      </c>
      <c r="S30168">
        <v>0.33333333333333331</v>
      </c>
      <c r="T30168">
        <v>4.1666666666666661</v>
      </c>
      <c r="U30168">
        <v>0</v>
      </c>
      <c r="V30168">
        <v>9.3855424915348671</v>
      </c>
      <c r="W30168">
        <v>4.4000000000000004</v>
      </c>
      <c r="X30168">
        <v>4.3999999999999986</v>
      </c>
    </row>
    <row r="30169" spans="1:24" x14ac:dyDescent="0.2">
      <c r="A30169" t="s">
        <v>995</v>
      </c>
      <c r="B30169" s="14">
        <v>44093</v>
      </c>
      <c r="C30169">
        <v>0</v>
      </c>
      <c r="D30169">
        <v>0</v>
      </c>
      <c r="E30169">
        <v>0</v>
      </c>
      <c r="F30169">
        <v>1</v>
      </c>
      <c r="G30169">
        <v>0</v>
      </c>
      <c r="H30169">
        <v>2</v>
      </c>
      <c r="I30169">
        <v>1</v>
      </c>
      <c r="J30169">
        <v>431</v>
      </c>
      <c r="K30169" t="s">
        <v>1316</v>
      </c>
      <c r="L30169">
        <v>853</v>
      </c>
      <c r="M30169" t="s">
        <v>2062</v>
      </c>
      <c r="N30169" t="s">
        <v>2345</v>
      </c>
      <c r="O30169">
        <v>11.723329425556861</v>
      </c>
      <c r="P30169">
        <v>2.4615808244845039</v>
      </c>
      <c r="Q30169">
        <v>1</v>
      </c>
      <c r="R30169">
        <v>0</v>
      </c>
      <c r="S30169">
        <v>0.5</v>
      </c>
      <c r="T30169">
        <v>6.25</v>
      </c>
      <c r="U30169">
        <v>0</v>
      </c>
      <c r="V30169">
        <v>10.7115808244845</v>
      </c>
      <c r="W30169">
        <v>4.4000000000000004</v>
      </c>
      <c r="X30169">
        <v>2.6857142857142851</v>
      </c>
    </row>
    <row r="30170" spans="1:24" x14ac:dyDescent="0.2">
      <c r="A30170" t="s">
        <v>976</v>
      </c>
      <c r="B30170" s="14">
        <v>44093</v>
      </c>
      <c r="C30170">
        <v>0</v>
      </c>
      <c r="D30170">
        <v>0</v>
      </c>
      <c r="E30170">
        <v>0</v>
      </c>
      <c r="F30170">
        <v>0</v>
      </c>
      <c r="G30170">
        <v>0</v>
      </c>
      <c r="H30170">
        <v>0</v>
      </c>
      <c r="I30170">
        <v>0</v>
      </c>
      <c r="J30170">
        <v>1317</v>
      </c>
      <c r="K30170" t="s">
        <v>1301</v>
      </c>
      <c r="L30170">
        <v>516</v>
      </c>
      <c r="M30170" t="s">
        <v>2043</v>
      </c>
      <c r="N30170" t="s">
        <v>2345</v>
      </c>
      <c r="O30170">
        <v>0</v>
      </c>
      <c r="P30170">
        <v>0</v>
      </c>
      <c r="Q30170">
        <v>1</v>
      </c>
      <c r="R30170">
        <v>0</v>
      </c>
      <c r="S30170">
        <v>0</v>
      </c>
      <c r="T30170">
        <v>0</v>
      </c>
      <c r="U30170">
        <v>0</v>
      </c>
      <c r="V30170">
        <v>2</v>
      </c>
      <c r="W30170">
        <v>2</v>
      </c>
      <c r="X30170">
        <v>2</v>
      </c>
    </row>
    <row r="30171" spans="1:24" x14ac:dyDescent="0.2">
      <c r="A30171" t="s">
        <v>974</v>
      </c>
      <c r="B30171" s="14">
        <v>44093</v>
      </c>
      <c r="C30171">
        <v>0</v>
      </c>
      <c r="D30171">
        <v>0</v>
      </c>
      <c r="E30171">
        <v>0</v>
      </c>
      <c r="F30171">
        <v>1</v>
      </c>
      <c r="G30171">
        <v>0</v>
      </c>
      <c r="H30171">
        <v>7</v>
      </c>
      <c r="I30171">
        <v>1</v>
      </c>
      <c r="J30171">
        <v>303</v>
      </c>
      <c r="K30171" t="s">
        <v>1308</v>
      </c>
      <c r="L30171">
        <v>674</v>
      </c>
      <c r="M30171" t="s">
        <v>2041</v>
      </c>
      <c r="N30171" t="s">
        <v>2345</v>
      </c>
      <c r="O30171">
        <v>14.836795252225521</v>
      </c>
      <c r="P30171">
        <v>2.6971102610638762</v>
      </c>
      <c r="Q30171">
        <v>1</v>
      </c>
      <c r="R30171">
        <v>0</v>
      </c>
      <c r="S30171">
        <v>0.14285714285714279</v>
      </c>
      <c r="T30171">
        <v>1.785714285714286</v>
      </c>
      <c r="U30171">
        <v>0</v>
      </c>
      <c r="V30171">
        <v>6.4828245467781613</v>
      </c>
      <c r="W30171">
        <v>4.4000000000000004</v>
      </c>
      <c r="X30171">
        <v>2.6857142857142851</v>
      </c>
    </row>
    <row r="30172" spans="1:24" x14ac:dyDescent="0.2">
      <c r="A30172" t="s">
        <v>349</v>
      </c>
      <c r="B30172" s="14">
        <v>44093</v>
      </c>
      <c r="C30172">
        <v>0</v>
      </c>
      <c r="D30172">
        <v>0</v>
      </c>
      <c r="E30172">
        <v>0</v>
      </c>
      <c r="F30172">
        <v>0</v>
      </c>
      <c r="G30172">
        <v>1</v>
      </c>
      <c r="H30172">
        <v>0</v>
      </c>
      <c r="I30172">
        <v>0</v>
      </c>
      <c r="J30172">
        <v>302</v>
      </c>
      <c r="K30172" t="s">
        <v>1308</v>
      </c>
      <c r="L30172">
        <v>747</v>
      </c>
      <c r="M30172" t="s">
        <v>1416</v>
      </c>
      <c r="N30172" t="s">
        <v>2345</v>
      </c>
      <c r="O30172">
        <v>0</v>
      </c>
      <c r="P30172">
        <v>0</v>
      </c>
      <c r="Q30172">
        <v>1</v>
      </c>
      <c r="R30172">
        <v>0</v>
      </c>
      <c r="S30172">
        <v>0</v>
      </c>
      <c r="T30172">
        <v>0</v>
      </c>
      <c r="U30172">
        <v>0</v>
      </c>
      <c r="V30172">
        <v>2</v>
      </c>
      <c r="W30172">
        <v>2</v>
      </c>
      <c r="X30172">
        <v>3.371428571428571</v>
      </c>
    </row>
    <row r="30173" spans="1:24" x14ac:dyDescent="0.2">
      <c r="A30173" t="s">
        <v>626</v>
      </c>
      <c r="B30173" s="14">
        <v>44093</v>
      </c>
      <c r="C30173">
        <v>0</v>
      </c>
      <c r="D30173">
        <v>0</v>
      </c>
      <c r="E30173">
        <v>0</v>
      </c>
      <c r="F30173">
        <v>0</v>
      </c>
      <c r="G30173">
        <v>0</v>
      </c>
      <c r="H30173">
        <v>0</v>
      </c>
      <c r="I30173">
        <v>0</v>
      </c>
      <c r="J30173">
        <v>1241</v>
      </c>
      <c r="K30173" t="s">
        <v>1312</v>
      </c>
      <c r="L30173">
        <v>337</v>
      </c>
      <c r="M30173" t="s">
        <v>1693</v>
      </c>
      <c r="N30173" t="s">
        <v>2345</v>
      </c>
      <c r="O30173">
        <v>0</v>
      </c>
      <c r="P30173">
        <v>0</v>
      </c>
      <c r="Q30173">
        <v>1</v>
      </c>
      <c r="R30173">
        <v>0</v>
      </c>
      <c r="S30173">
        <v>0</v>
      </c>
      <c r="T30173">
        <v>0</v>
      </c>
      <c r="U30173">
        <v>0</v>
      </c>
      <c r="V30173">
        <v>2</v>
      </c>
      <c r="W30173">
        <v>2</v>
      </c>
      <c r="X30173">
        <v>2</v>
      </c>
    </row>
    <row r="30174" spans="1:24" x14ac:dyDescent="0.2">
      <c r="A30174" t="s">
        <v>622</v>
      </c>
      <c r="B30174" s="14">
        <v>44093</v>
      </c>
      <c r="C30174">
        <v>0</v>
      </c>
      <c r="D30174">
        <v>0</v>
      </c>
      <c r="E30174">
        <v>0</v>
      </c>
      <c r="F30174">
        <v>5</v>
      </c>
      <c r="G30174">
        <v>0</v>
      </c>
      <c r="H30174">
        <v>43</v>
      </c>
      <c r="I30174">
        <v>4</v>
      </c>
      <c r="J30174">
        <v>1349</v>
      </c>
      <c r="K30174" t="s">
        <v>1324</v>
      </c>
      <c r="L30174">
        <v>1006</v>
      </c>
      <c r="M30174" t="s">
        <v>1689</v>
      </c>
      <c r="N30174" t="s">
        <v>2345</v>
      </c>
      <c r="O30174">
        <v>49.70178926441352</v>
      </c>
      <c r="P30174">
        <v>3.906040933750599</v>
      </c>
      <c r="Q30174">
        <v>1</v>
      </c>
      <c r="R30174">
        <v>0</v>
      </c>
      <c r="S30174">
        <v>9.3023255813953487E-2</v>
      </c>
      <c r="T30174">
        <v>1.1627906976744189</v>
      </c>
      <c r="U30174">
        <v>0</v>
      </c>
      <c r="V30174">
        <v>7.0688316314250166</v>
      </c>
      <c r="W30174">
        <v>4.4000000000000004</v>
      </c>
      <c r="X30174">
        <v>3.371428571428571</v>
      </c>
    </row>
    <row r="30175" spans="1:24" x14ac:dyDescent="0.2">
      <c r="A30175" t="s">
        <v>953</v>
      </c>
      <c r="B30175" s="14">
        <v>44093</v>
      </c>
      <c r="C30175">
        <v>0</v>
      </c>
      <c r="D30175">
        <v>0</v>
      </c>
      <c r="E30175">
        <v>0</v>
      </c>
      <c r="F30175">
        <v>0</v>
      </c>
      <c r="G30175">
        <v>0</v>
      </c>
      <c r="H30175">
        <v>0</v>
      </c>
      <c r="I30175">
        <v>0</v>
      </c>
      <c r="J30175">
        <v>702</v>
      </c>
      <c r="K30175" t="s">
        <v>1306</v>
      </c>
      <c r="L30175">
        <v>141</v>
      </c>
      <c r="M30175" t="s">
        <v>2020</v>
      </c>
      <c r="N30175" t="s">
        <v>2345</v>
      </c>
      <c r="O30175">
        <v>0</v>
      </c>
      <c r="P30175">
        <v>0</v>
      </c>
      <c r="Q30175">
        <v>1</v>
      </c>
      <c r="R30175">
        <v>0</v>
      </c>
      <c r="S30175">
        <v>0</v>
      </c>
      <c r="T30175">
        <v>0</v>
      </c>
      <c r="U30175">
        <v>0</v>
      </c>
      <c r="V30175">
        <v>2</v>
      </c>
      <c r="W30175">
        <v>2</v>
      </c>
      <c r="X30175">
        <v>2</v>
      </c>
    </row>
    <row r="30176" spans="1:24" x14ac:dyDescent="0.2">
      <c r="A30176" t="s">
        <v>357</v>
      </c>
      <c r="B30176" s="14">
        <v>44093</v>
      </c>
      <c r="C30176">
        <v>0</v>
      </c>
      <c r="D30176">
        <v>0</v>
      </c>
      <c r="E30176">
        <v>0</v>
      </c>
      <c r="F30176">
        <v>1</v>
      </c>
      <c r="G30176">
        <v>0</v>
      </c>
      <c r="H30176">
        <v>2</v>
      </c>
      <c r="I30176">
        <v>1</v>
      </c>
      <c r="J30176">
        <v>675</v>
      </c>
      <c r="K30176" t="s">
        <v>1311</v>
      </c>
      <c r="L30176">
        <v>360</v>
      </c>
      <c r="M30176" t="s">
        <v>1424</v>
      </c>
      <c r="N30176" t="s">
        <v>2345</v>
      </c>
      <c r="O30176">
        <v>27.777777777777779</v>
      </c>
      <c r="P30176">
        <v>3.3242363405260269</v>
      </c>
      <c r="Q30176">
        <v>1</v>
      </c>
      <c r="R30176">
        <v>0</v>
      </c>
      <c r="S30176">
        <v>0.5</v>
      </c>
      <c r="T30176">
        <v>6.25</v>
      </c>
      <c r="U30176">
        <v>0</v>
      </c>
      <c r="V30176">
        <v>11.57423634052603</v>
      </c>
      <c r="W30176">
        <v>4.4000000000000004</v>
      </c>
      <c r="X30176">
        <v>3.028571428571428</v>
      </c>
    </row>
    <row r="30177" spans="1:24" x14ac:dyDescent="0.2">
      <c r="A30177" t="s">
        <v>973</v>
      </c>
      <c r="B30177" s="14">
        <v>44093</v>
      </c>
      <c r="C30177">
        <v>0</v>
      </c>
      <c r="D30177">
        <v>0</v>
      </c>
      <c r="E30177">
        <v>0</v>
      </c>
      <c r="F30177">
        <v>4</v>
      </c>
      <c r="G30177">
        <v>1</v>
      </c>
      <c r="H30177">
        <v>39</v>
      </c>
      <c r="I30177">
        <v>4</v>
      </c>
      <c r="J30177">
        <v>356</v>
      </c>
      <c r="K30177" t="s">
        <v>1308</v>
      </c>
      <c r="L30177">
        <v>780</v>
      </c>
      <c r="M30177" t="s">
        <v>2040</v>
      </c>
      <c r="N30177" t="s">
        <v>2345</v>
      </c>
      <c r="O30177">
        <v>51.282051282051277</v>
      </c>
      <c r="P30177">
        <v>3.9373408134124359</v>
      </c>
      <c r="Q30177">
        <v>1</v>
      </c>
      <c r="R30177">
        <v>0</v>
      </c>
      <c r="S30177">
        <v>0.1025641025641026</v>
      </c>
      <c r="T30177">
        <v>1.2820512820512819</v>
      </c>
      <c r="U30177">
        <v>0</v>
      </c>
      <c r="V30177">
        <v>7.2193920954637179</v>
      </c>
      <c r="W30177">
        <v>4.4000000000000004</v>
      </c>
      <c r="X30177">
        <v>4.3999999999999986</v>
      </c>
    </row>
    <row r="30178" spans="1:24" x14ac:dyDescent="0.2">
      <c r="A30178" t="s">
        <v>495</v>
      </c>
      <c r="B30178" s="14">
        <v>44093</v>
      </c>
      <c r="C30178">
        <v>0</v>
      </c>
      <c r="D30178">
        <v>0</v>
      </c>
      <c r="E30178">
        <v>0</v>
      </c>
      <c r="F30178">
        <v>0</v>
      </c>
      <c r="G30178">
        <v>2</v>
      </c>
      <c r="H30178">
        <v>0</v>
      </c>
      <c r="I30178">
        <v>0</v>
      </c>
      <c r="J30178">
        <v>191</v>
      </c>
      <c r="K30178" t="s">
        <v>1279</v>
      </c>
      <c r="L30178">
        <v>723</v>
      </c>
      <c r="M30178" t="s">
        <v>1562</v>
      </c>
      <c r="N30178" t="s">
        <v>2345</v>
      </c>
      <c r="O30178">
        <v>0</v>
      </c>
      <c r="P30178">
        <v>0</v>
      </c>
      <c r="Q30178">
        <v>1</v>
      </c>
      <c r="R30178">
        <v>0</v>
      </c>
      <c r="S30178">
        <v>0</v>
      </c>
      <c r="T30178">
        <v>0</v>
      </c>
      <c r="U30178">
        <v>0</v>
      </c>
      <c r="V30178">
        <v>2</v>
      </c>
      <c r="W30178">
        <v>2</v>
      </c>
      <c r="X30178">
        <v>3.028571428571428</v>
      </c>
    </row>
    <row r="30179" spans="1:24" x14ac:dyDescent="0.2">
      <c r="A30179" t="s">
        <v>954</v>
      </c>
      <c r="B30179" s="14">
        <v>44093</v>
      </c>
      <c r="C30179">
        <v>0</v>
      </c>
      <c r="D30179">
        <v>0</v>
      </c>
      <c r="E30179">
        <v>0</v>
      </c>
      <c r="F30179">
        <v>0</v>
      </c>
      <c r="G30179">
        <v>0</v>
      </c>
      <c r="H30179">
        <v>0</v>
      </c>
      <c r="I30179">
        <v>0</v>
      </c>
      <c r="J30179">
        <v>1322</v>
      </c>
      <c r="K30179" t="s">
        <v>1290</v>
      </c>
      <c r="L30179">
        <v>75</v>
      </c>
      <c r="M30179" t="s">
        <v>2021</v>
      </c>
      <c r="N30179" t="s">
        <v>2345</v>
      </c>
      <c r="O30179">
        <v>0</v>
      </c>
      <c r="P30179">
        <v>0</v>
      </c>
      <c r="Q30179">
        <v>1</v>
      </c>
      <c r="R30179">
        <v>0</v>
      </c>
      <c r="S30179">
        <v>0</v>
      </c>
      <c r="T30179">
        <v>0</v>
      </c>
      <c r="U30179">
        <v>0</v>
      </c>
      <c r="V30179">
        <v>2</v>
      </c>
      <c r="W30179">
        <v>2</v>
      </c>
      <c r="X30179">
        <v>2</v>
      </c>
    </row>
    <row r="30180" spans="1:24" x14ac:dyDescent="0.2">
      <c r="A30180" t="s">
        <v>577</v>
      </c>
      <c r="B30180" s="14">
        <v>44093</v>
      </c>
      <c r="C30180">
        <v>0</v>
      </c>
      <c r="D30180">
        <v>0</v>
      </c>
      <c r="E30180">
        <v>0</v>
      </c>
      <c r="F30180">
        <v>1</v>
      </c>
      <c r="G30180">
        <v>0</v>
      </c>
      <c r="H30180">
        <v>5</v>
      </c>
      <c r="I30180">
        <v>1</v>
      </c>
      <c r="J30180">
        <v>726</v>
      </c>
      <c r="K30180" t="s">
        <v>1294</v>
      </c>
      <c r="L30180">
        <v>650</v>
      </c>
      <c r="M30180" t="s">
        <v>1644</v>
      </c>
      <c r="N30180" t="s">
        <v>2345</v>
      </c>
      <c r="O30180">
        <v>15.38461538461539</v>
      </c>
      <c r="P30180">
        <v>2.7333680090865</v>
      </c>
      <c r="Q30180">
        <v>1</v>
      </c>
      <c r="R30180">
        <v>0</v>
      </c>
      <c r="S30180">
        <v>0.2</v>
      </c>
      <c r="T30180">
        <v>2.5</v>
      </c>
      <c r="U30180">
        <v>0</v>
      </c>
      <c r="V30180">
        <v>7.2333680090865</v>
      </c>
      <c r="W30180">
        <v>4.4000000000000004</v>
      </c>
      <c r="X30180">
        <v>2.6857142857142851</v>
      </c>
    </row>
    <row r="30181" spans="1:24" x14ac:dyDescent="0.2">
      <c r="A30181" t="s">
        <v>487</v>
      </c>
      <c r="B30181" s="14">
        <v>44093</v>
      </c>
      <c r="C30181">
        <v>1</v>
      </c>
      <c r="D30181">
        <v>9</v>
      </c>
      <c r="E30181">
        <v>1</v>
      </c>
      <c r="F30181">
        <v>11</v>
      </c>
      <c r="G30181">
        <v>0</v>
      </c>
      <c r="H30181">
        <v>38</v>
      </c>
      <c r="I30181">
        <v>11</v>
      </c>
      <c r="J30181">
        <v>1186</v>
      </c>
      <c r="K30181" t="s">
        <v>1296</v>
      </c>
      <c r="L30181">
        <v>2037</v>
      </c>
      <c r="M30181" t="s">
        <v>1554</v>
      </c>
      <c r="N30181" t="s">
        <v>2345</v>
      </c>
      <c r="O30181">
        <v>54.000981836033382</v>
      </c>
      <c r="P30181">
        <v>3.989002228547748</v>
      </c>
      <c r="Q30181">
        <v>1.1000000000000001</v>
      </c>
      <c r="R30181">
        <v>0.1906203596086499</v>
      </c>
      <c r="S30181">
        <v>0.28947368421052633</v>
      </c>
      <c r="T30181">
        <v>3.6184210526315792</v>
      </c>
      <c r="U30181">
        <v>0</v>
      </c>
      <c r="V30181">
        <v>9.7980436407879772</v>
      </c>
      <c r="W30181">
        <v>7.4</v>
      </c>
      <c r="X30181">
        <v>5.1285714285714272</v>
      </c>
    </row>
    <row r="30182" spans="1:24" x14ac:dyDescent="0.2">
      <c r="A30182" t="s">
        <v>955</v>
      </c>
      <c r="B30182" s="14">
        <v>44093</v>
      </c>
      <c r="C30182">
        <v>0</v>
      </c>
      <c r="D30182">
        <v>0</v>
      </c>
      <c r="E30182">
        <v>0</v>
      </c>
      <c r="F30182">
        <v>0</v>
      </c>
      <c r="G30182">
        <v>1</v>
      </c>
      <c r="H30182">
        <v>0</v>
      </c>
      <c r="I30182">
        <v>0</v>
      </c>
      <c r="J30182">
        <v>250</v>
      </c>
      <c r="K30182" t="s">
        <v>1094</v>
      </c>
      <c r="L30182">
        <v>950</v>
      </c>
      <c r="M30182" t="s">
        <v>2022</v>
      </c>
      <c r="N30182" t="s">
        <v>2345</v>
      </c>
      <c r="O30182">
        <v>0</v>
      </c>
      <c r="P30182">
        <v>0</v>
      </c>
      <c r="Q30182">
        <v>1</v>
      </c>
      <c r="R30182">
        <v>0</v>
      </c>
      <c r="S30182">
        <v>0</v>
      </c>
      <c r="T30182">
        <v>0</v>
      </c>
      <c r="U30182">
        <v>0</v>
      </c>
      <c r="V30182">
        <v>2</v>
      </c>
      <c r="W30182">
        <v>2</v>
      </c>
      <c r="X30182">
        <v>2.6857142857142851</v>
      </c>
    </row>
    <row r="30183" spans="1:24" x14ac:dyDescent="0.2">
      <c r="A30183" t="s">
        <v>285</v>
      </c>
      <c r="B30183" s="14">
        <v>44093</v>
      </c>
      <c r="C30183">
        <v>0</v>
      </c>
      <c r="D30183">
        <v>0</v>
      </c>
      <c r="E30183">
        <v>0</v>
      </c>
      <c r="F30183">
        <v>0</v>
      </c>
      <c r="G30183">
        <v>0</v>
      </c>
      <c r="H30183">
        <v>0</v>
      </c>
      <c r="I30183">
        <v>0</v>
      </c>
      <c r="J30183">
        <v>307</v>
      </c>
      <c r="K30183" t="s">
        <v>1290</v>
      </c>
      <c r="L30183">
        <v>964</v>
      </c>
      <c r="M30183" t="s">
        <v>1352</v>
      </c>
      <c r="N30183" t="s">
        <v>2345</v>
      </c>
      <c r="O30183">
        <v>0</v>
      </c>
      <c r="P30183">
        <v>0</v>
      </c>
      <c r="Q30183">
        <v>1</v>
      </c>
      <c r="R30183">
        <v>0</v>
      </c>
      <c r="S30183">
        <v>0</v>
      </c>
      <c r="T30183">
        <v>0</v>
      </c>
      <c r="U30183">
        <v>0</v>
      </c>
      <c r="V30183">
        <v>2</v>
      </c>
      <c r="W30183">
        <v>2</v>
      </c>
      <c r="X30183">
        <v>2</v>
      </c>
    </row>
    <row r="30184" spans="1:24" x14ac:dyDescent="0.2">
      <c r="A30184" t="s">
        <v>956</v>
      </c>
      <c r="B30184" s="14">
        <v>44093</v>
      </c>
      <c r="C30184">
        <v>0</v>
      </c>
      <c r="D30184">
        <v>0</v>
      </c>
      <c r="E30184">
        <v>0</v>
      </c>
      <c r="F30184">
        <v>1</v>
      </c>
      <c r="G30184">
        <v>0</v>
      </c>
      <c r="H30184">
        <v>2</v>
      </c>
      <c r="I30184">
        <v>1</v>
      </c>
      <c r="J30184">
        <v>434</v>
      </c>
      <c r="K30184" t="s">
        <v>1311</v>
      </c>
      <c r="L30184">
        <v>781</v>
      </c>
      <c r="M30184" t="s">
        <v>2023</v>
      </c>
      <c r="N30184" t="s">
        <v>2345</v>
      </c>
      <c r="O30184">
        <v>12.804097311139561</v>
      </c>
      <c r="P30184">
        <v>2.549765222136497</v>
      </c>
      <c r="Q30184">
        <v>1</v>
      </c>
      <c r="R30184">
        <v>0</v>
      </c>
      <c r="S30184">
        <v>0.5</v>
      </c>
      <c r="T30184">
        <v>6.25</v>
      </c>
      <c r="U30184">
        <v>0</v>
      </c>
      <c r="V30184">
        <v>10.7997652221365</v>
      </c>
      <c r="W30184">
        <v>4.4000000000000004</v>
      </c>
      <c r="X30184">
        <v>3.371428571428571</v>
      </c>
    </row>
    <row r="30185" spans="1:24" x14ac:dyDescent="0.2">
      <c r="A30185" t="s">
        <v>957</v>
      </c>
      <c r="B30185" s="14">
        <v>44093</v>
      </c>
      <c r="C30185">
        <v>2</v>
      </c>
      <c r="D30185">
        <v>3</v>
      </c>
      <c r="E30185">
        <v>2</v>
      </c>
      <c r="F30185">
        <v>2</v>
      </c>
      <c r="G30185">
        <v>0</v>
      </c>
      <c r="H30185">
        <v>3</v>
      </c>
      <c r="I30185">
        <v>2</v>
      </c>
      <c r="J30185">
        <v>684</v>
      </c>
      <c r="K30185" t="s">
        <v>1296</v>
      </c>
      <c r="L30185">
        <v>775</v>
      </c>
      <c r="M30185" t="s">
        <v>2024</v>
      </c>
      <c r="N30185" t="s">
        <v>2345</v>
      </c>
      <c r="O30185">
        <v>25.806451612903221</v>
      </c>
      <c r="P30185">
        <v>3.2506245231827808</v>
      </c>
      <c r="Q30185">
        <v>1</v>
      </c>
      <c r="R30185">
        <v>0</v>
      </c>
      <c r="S30185">
        <v>0.66666666666666663</v>
      </c>
      <c r="T30185">
        <v>8.3333333333333321</v>
      </c>
      <c r="U30185">
        <v>0</v>
      </c>
      <c r="V30185">
        <v>13.583957856516109</v>
      </c>
      <c r="W30185">
        <v>4.4000000000000004</v>
      </c>
      <c r="X30185">
        <v>2.342857142857143</v>
      </c>
    </row>
    <row r="30186" spans="1:24" x14ac:dyDescent="0.2">
      <c r="A30186" t="s">
        <v>958</v>
      </c>
      <c r="B30186" s="14">
        <v>44093</v>
      </c>
      <c r="C30186">
        <v>0</v>
      </c>
      <c r="D30186">
        <v>0</v>
      </c>
      <c r="E30186">
        <v>0</v>
      </c>
      <c r="F30186">
        <v>0</v>
      </c>
      <c r="G30186">
        <v>0</v>
      </c>
      <c r="H30186">
        <v>0</v>
      </c>
      <c r="I30186">
        <v>0</v>
      </c>
      <c r="J30186">
        <v>1208</v>
      </c>
      <c r="K30186" t="s">
        <v>1307</v>
      </c>
      <c r="L30186">
        <v>616</v>
      </c>
      <c r="M30186" t="s">
        <v>2025</v>
      </c>
      <c r="N30186" t="s">
        <v>2345</v>
      </c>
      <c r="O30186">
        <v>0</v>
      </c>
      <c r="P30186">
        <v>0</v>
      </c>
      <c r="Q30186">
        <v>1</v>
      </c>
      <c r="R30186">
        <v>0</v>
      </c>
      <c r="S30186">
        <v>0</v>
      </c>
      <c r="T30186">
        <v>0</v>
      </c>
      <c r="U30186">
        <v>0</v>
      </c>
      <c r="V30186">
        <v>2</v>
      </c>
      <c r="W30186">
        <v>2</v>
      </c>
      <c r="X30186">
        <v>2</v>
      </c>
    </row>
    <row r="30187" spans="1:24" x14ac:dyDescent="0.2">
      <c r="A30187" t="s">
        <v>959</v>
      </c>
      <c r="B30187" s="14">
        <v>44093</v>
      </c>
      <c r="C30187">
        <v>1</v>
      </c>
      <c r="D30187">
        <v>4</v>
      </c>
      <c r="E30187">
        <v>1</v>
      </c>
      <c r="F30187">
        <v>1</v>
      </c>
      <c r="G30187">
        <v>2</v>
      </c>
      <c r="H30187">
        <v>4</v>
      </c>
      <c r="I30187">
        <v>1</v>
      </c>
      <c r="J30187">
        <v>377</v>
      </c>
      <c r="K30187" t="s">
        <v>1279</v>
      </c>
      <c r="L30187">
        <v>874</v>
      </c>
      <c r="M30187" t="s">
        <v>2026</v>
      </c>
      <c r="N30187" t="s">
        <v>2345</v>
      </c>
      <c r="O30187">
        <v>11.441647597254001</v>
      </c>
      <c r="P30187">
        <v>2.4372599963206469</v>
      </c>
      <c r="Q30187">
        <v>1</v>
      </c>
      <c r="R30187">
        <v>0</v>
      </c>
      <c r="S30187">
        <v>0.25</v>
      </c>
      <c r="T30187">
        <v>3.125</v>
      </c>
      <c r="U30187">
        <v>0</v>
      </c>
      <c r="V30187">
        <v>7.5622599963206474</v>
      </c>
      <c r="W30187">
        <v>4.4000000000000004</v>
      </c>
      <c r="X30187">
        <v>4.3999999999999986</v>
      </c>
    </row>
    <row r="30188" spans="1:24" x14ac:dyDescent="0.2">
      <c r="A30188" t="s">
        <v>361</v>
      </c>
      <c r="B30188" s="14">
        <v>44093</v>
      </c>
      <c r="C30188">
        <v>0</v>
      </c>
      <c r="D30188">
        <v>0</v>
      </c>
      <c r="E30188">
        <v>0</v>
      </c>
      <c r="F30188">
        <v>6</v>
      </c>
      <c r="G30188">
        <v>1</v>
      </c>
      <c r="H30188">
        <v>23</v>
      </c>
      <c r="I30188">
        <v>6</v>
      </c>
      <c r="J30188">
        <v>677</v>
      </c>
      <c r="K30188" t="s">
        <v>1296</v>
      </c>
      <c r="L30188">
        <v>892</v>
      </c>
      <c r="M30188" t="s">
        <v>1428</v>
      </c>
      <c r="N30188" t="s">
        <v>2345</v>
      </c>
      <c r="O30188">
        <v>67.264573991031384</v>
      </c>
      <c r="P30188">
        <v>4.2086337086242276</v>
      </c>
      <c r="Q30188">
        <v>1</v>
      </c>
      <c r="R30188">
        <v>0</v>
      </c>
      <c r="S30188">
        <v>0.2608695652173913</v>
      </c>
      <c r="T30188">
        <v>3.2608695652173911</v>
      </c>
      <c r="U30188">
        <v>0</v>
      </c>
      <c r="V30188">
        <v>9.4695032738416192</v>
      </c>
      <c r="W30188">
        <v>5.9</v>
      </c>
      <c r="X30188">
        <v>5.6857142857142842</v>
      </c>
    </row>
    <row r="30189" spans="1:24" x14ac:dyDescent="0.2">
      <c r="A30189" t="s">
        <v>960</v>
      </c>
      <c r="B30189" s="14">
        <v>44093</v>
      </c>
      <c r="C30189">
        <v>0</v>
      </c>
      <c r="D30189">
        <v>0</v>
      </c>
      <c r="E30189">
        <v>0</v>
      </c>
      <c r="F30189">
        <v>1</v>
      </c>
      <c r="G30189">
        <v>0</v>
      </c>
      <c r="H30189">
        <v>2</v>
      </c>
      <c r="I30189">
        <v>1</v>
      </c>
      <c r="J30189">
        <v>423</v>
      </c>
      <c r="K30189" t="s">
        <v>1279</v>
      </c>
      <c r="L30189">
        <v>744</v>
      </c>
      <c r="M30189" t="s">
        <v>2027</v>
      </c>
      <c r="N30189" t="s">
        <v>2345</v>
      </c>
      <c r="O30189">
        <v>13.44086021505376</v>
      </c>
      <c r="P30189">
        <v>2.5982993371430911</v>
      </c>
      <c r="Q30189">
        <v>1</v>
      </c>
      <c r="R30189">
        <v>0</v>
      </c>
      <c r="S30189">
        <v>0.5</v>
      </c>
      <c r="T30189">
        <v>6.25</v>
      </c>
      <c r="U30189">
        <v>0</v>
      </c>
      <c r="V30189">
        <v>10.848299337143089</v>
      </c>
      <c r="W30189">
        <v>4.4000000000000004</v>
      </c>
      <c r="X30189">
        <v>2.6857142857142851</v>
      </c>
    </row>
    <row r="30190" spans="1:24" x14ac:dyDescent="0.2">
      <c r="A30190" t="s">
        <v>486</v>
      </c>
      <c r="B30190" s="14">
        <v>44093</v>
      </c>
      <c r="C30190">
        <v>0</v>
      </c>
      <c r="D30190">
        <v>0</v>
      </c>
      <c r="E30190">
        <v>0</v>
      </c>
      <c r="F30190">
        <v>2</v>
      </c>
      <c r="G30190">
        <v>3</v>
      </c>
      <c r="H30190">
        <v>12</v>
      </c>
      <c r="I30190">
        <v>2</v>
      </c>
      <c r="J30190">
        <v>3603</v>
      </c>
      <c r="K30190" t="s">
        <v>1285</v>
      </c>
      <c r="L30190">
        <v>1562</v>
      </c>
      <c r="M30190" t="s">
        <v>1553</v>
      </c>
      <c r="N30190" t="s">
        <v>2345</v>
      </c>
      <c r="O30190">
        <v>12.804097311139561</v>
      </c>
      <c r="P30190">
        <v>2.549765222136497</v>
      </c>
      <c r="Q30190">
        <v>1</v>
      </c>
      <c r="R30190">
        <v>0</v>
      </c>
      <c r="S30190">
        <v>0.16666666666666671</v>
      </c>
      <c r="T30190">
        <v>2.083333333333333</v>
      </c>
      <c r="U30190">
        <v>0</v>
      </c>
      <c r="V30190">
        <v>6.6330985554698296</v>
      </c>
      <c r="W30190">
        <v>4.4000000000000004</v>
      </c>
      <c r="X30190">
        <v>4.3999999999999986</v>
      </c>
    </row>
    <row r="30191" spans="1:24" x14ac:dyDescent="0.2">
      <c r="A30191" t="s">
        <v>961</v>
      </c>
      <c r="B30191" s="14">
        <v>44093</v>
      </c>
      <c r="C30191">
        <v>0</v>
      </c>
      <c r="D30191">
        <v>0</v>
      </c>
      <c r="E30191">
        <v>0</v>
      </c>
      <c r="F30191">
        <v>0</v>
      </c>
      <c r="G30191">
        <v>0</v>
      </c>
      <c r="H30191">
        <v>0</v>
      </c>
      <c r="I30191">
        <v>0</v>
      </c>
      <c r="J30191">
        <v>1261</v>
      </c>
      <c r="K30191" t="s">
        <v>1321</v>
      </c>
      <c r="L30191">
        <v>192</v>
      </c>
      <c r="M30191" t="s">
        <v>2028</v>
      </c>
      <c r="N30191" t="s">
        <v>2345</v>
      </c>
      <c r="O30191">
        <v>0</v>
      </c>
      <c r="P30191">
        <v>0</v>
      </c>
      <c r="Q30191">
        <v>1</v>
      </c>
      <c r="R30191">
        <v>0</v>
      </c>
      <c r="S30191">
        <v>0</v>
      </c>
      <c r="T30191">
        <v>0</v>
      </c>
      <c r="U30191">
        <v>0</v>
      </c>
      <c r="V30191">
        <v>2</v>
      </c>
      <c r="W30191">
        <v>2</v>
      </c>
      <c r="X30191">
        <v>2</v>
      </c>
    </row>
    <row r="30192" spans="1:24" x14ac:dyDescent="0.2">
      <c r="A30192" t="s">
        <v>271</v>
      </c>
      <c r="B30192" s="14">
        <v>44093</v>
      </c>
      <c r="C30192">
        <v>0</v>
      </c>
      <c r="D30192">
        <v>0</v>
      </c>
      <c r="E30192">
        <v>0</v>
      </c>
      <c r="F30192">
        <v>0</v>
      </c>
      <c r="G30192">
        <v>0</v>
      </c>
      <c r="H30192">
        <v>0</v>
      </c>
      <c r="I30192">
        <v>0</v>
      </c>
      <c r="J30192">
        <v>464</v>
      </c>
      <c r="K30192" t="s">
        <v>1287</v>
      </c>
      <c r="L30192">
        <v>221</v>
      </c>
      <c r="M30192" t="s">
        <v>1338</v>
      </c>
      <c r="N30192" t="s">
        <v>2345</v>
      </c>
      <c r="O30192">
        <v>0</v>
      </c>
      <c r="P30192">
        <v>0</v>
      </c>
      <c r="Q30192">
        <v>1</v>
      </c>
      <c r="R30192">
        <v>0</v>
      </c>
      <c r="S30192">
        <v>0</v>
      </c>
      <c r="T30192">
        <v>0</v>
      </c>
      <c r="U30192">
        <v>0</v>
      </c>
      <c r="V30192">
        <v>2</v>
      </c>
      <c r="W30192">
        <v>2</v>
      </c>
      <c r="X30192">
        <v>2</v>
      </c>
    </row>
    <row r="30193" spans="1:24" x14ac:dyDescent="0.2">
      <c r="A30193" t="s">
        <v>616</v>
      </c>
      <c r="B30193" s="14">
        <v>44093</v>
      </c>
      <c r="C30193">
        <v>0</v>
      </c>
      <c r="D30193">
        <v>0</v>
      </c>
      <c r="E30193">
        <v>0</v>
      </c>
      <c r="F30193">
        <v>0</v>
      </c>
      <c r="G30193">
        <v>0</v>
      </c>
      <c r="H30193">
        <v>0</v>
      </c>
      <c r="I30193">
        <v>0</v>
      </c>
      <c r="J30193">
        <v>1249</v>
      </c>
      <c r="K30193" t="s">
        <v>1296</v>
      </c>
      <c r="L30193">
        <v>554</v>
      </c>
      <c r="M30193" t="s">
        <v>1683</v>
      </c>
      <c r="N30193" t="s">
        <v>2345</v>
      </c>
      <c r="O30193">
        <v>0</v>
      </c>
      <c r="P30193">
        <v>0</v>
      </c>
      <c r="Q30193">
        <v>1</v>
      </c>
      <c r="R30193">
        <v>0</v>
      </c>
      <c r="S30193">
        <v>0</v>
      </c>
      <c r="T30193">
        <v>0</v>
      </c>
      <c r="U30193">
        <v>0</v>
      </c>
      <c r="V30193">
        <v>2</v>
      </c>
      <c r="W30193">
        <v>2</v>
      </c>
      <c r="X30193">
        <v>2</v>
      </c>
    </row>
    <row r="30194" spans="1:24" x14ac:dyDescent="0.2">
      <c r="A30194" t="s">
        <v>962</v>
      </c>
      <c r="B30194" s="14">
        <v>44093</v>
      </c>
      <c r="C30194">
        <v>0</v>
      </c>
      <c r="D30194">
        <v>0</v>
      </c>
      <c r="E30194">
        <v>0</v>
      </c>
      <c r="F30194">
        <v>0</v>
      </c>
      <c r="G30194">
        <v>0</v>
      </c>
      <c r="H30194">
        <v>0</v>
      </c>
      <c r="I30194">
        <v>0</v>
      </c>
      <c r="J30194">
        <v>1203</v>
      </c>
      <c r="K30194" t="s">
        <v>1301</v>
      </c>
      <c r="L30194">
        <v>553</v>
      </c>
      <c r="M30194" t="s">
        <v>2029</v>
      </c>
      <c r="N30194" t="s">
        <v>2345</v>
      </c>
      <c r="O30194">
        <v>0</v>
      </c>
      <c r="P30194">
        <v>0</v>
      </c>
      <c r="Q30194">
        <v>1</v>
      </c>
      <c r="R30194">
        <v>0</v>
      </c>
      <c r="S30194">
        <v>0</v>
      </c>
      <c r="T30194">
        <v>0</v>
      </c>
      <c r="U30194">
        <v>0</v>
      </c>
      <c r="V30194">
        <v>2</v>
      </c>
      <c r="W30194">
        <v>2</v>
      </c>
      <c r="X30194">
        <v>2</v>
      </c>
    </row>
    <row r="30195" spans="1:24" x14ac:dyDescent="0.2">
      <c r="A30195" t="s">
        <v>497</v>
      </c>
      <c r="B30195" s="14">
        <v>44093</v>
      </c>
      <c r="C30195">
        <v>0</v>
      </c>
      <c r="D30195">
        <v>0</v>
      </c>
      <c r="E30195">
        <v>0</v>
      </c>
      <c r="F30195">
        <v>0</v>
      </c>
      <c r="G30195">
        <v>0</v>
      </c>
      <c r="H30195">
        <v>0</v>
      </c>
      <c r="I30195">
        <v>0</v>
      </c>
      <c r="J30195">
        <v>3639</v>
      </c>
      <c r="K30195" t="s">
        <v>1320</v>
      </c>
      <c r="L30195">
        <v>372</v>
      </c>
      <c r="M30195" t="s">
        <v>1564</v>
      </c>
      <c r="N30195" t="s">
        <v>2345</v>
      </c>
      <c r="O30195">
        <v>0</v>
      </c>
      <c r="P30195">
        <v>0</v>
      </c>
      <c r="Q30195">
        <v>1</v>
      </c>
      <c r="R30195">
        <v>0</v>
      </c>
      <c r="S30195">
        <v>0</v>
      </c>
      <c r="T30195">
        <v>0</v>
      </c>
      <c r="U30195">
        <v>0</v>
      </c>
      <c r="V30195">
        <v>2</v>
      </c>
      <c r="W30195">
        <v>2</v>
      </c>
      <c r="X30195">
        <v>2</v>
      </c>
    </row>
    <row r="30196" spans="1:24" x14ac:dyDescent="0.2">
      <c r="A30196" t="s">
        <v>963</v>
      </c>
      <c r="B30196" s="14">
        <v>44093</v>
      </c>
      <c r="C30196">
        <v>0</v>
      </c>
      <c r="D30196">
        <v>0</v>
      </c>
      <c r="E30196">
        <v>0</v>
      </c>
      <c r="F30196">
        <v>0</v>
      </c>
      <c r="G30196">
        <v>0</v>
      </c>
      <c r="H30196">
        <v>0</v>
      </c>
      <c r="I30196">
        <v>0</v>
      </c>
      <c r="J30196">
        <v>1133</v>
      </c>
      <c r="K30196" t="s">
        <v>1314</v>
      </c>
      <c r="L30196">
        <v>282</v>
      </c>
      <c r="M30196" t="s">
        <v>2030</v>
      </c>
      <c r="N30196" t="s">
        <v>2345</v>
      </c>
      <c r="O30196">
        <v>0</v>
      </c>
      <c r="P30196">
        <v>0</v>
      </c>
      <c r="Q30196">
        <v>1</v>
      </c>
      <c r="R30196">
        <v>0</v>
      </c>
      <c r="S30196">
        <v>0</v>
      </c>
      <c r="T30196">
        <v>0</v>
      </c>
      <c r="U30196">
        <v>0</v>
      </c>
      <c r="V30196">
        <v>2</v>
      </c>
      <c r="W30196">
        <v>2</v>
      </c>
      <c r="X30196">
        <v>2</v>
      </c>
    </row>
    <row r="30197" spans="1:24" x14ac:dyDescent="0.2">
      <c r="A30197" t="s">
        <v>413</v>
      </c>
      <c r="B30197" s="14">
        <v>44093</v>
      </c>
      <c r="C30197">
        <v>1</v>
      </c>
      <c r="D30197">
        <v>3</v>
      </c>
      <c r="E30197">
        <v>1</v>
      </c>
      <c r="F30197">
        <v>3</v>
      </c>
      <c r="G30197">
        <v>0</v>
      </c>
      <c r="H30197">
        <v>8</v>
      </c>
      <c r="I30197">
        <v>3</v>
      </c>
      <c r="J30197">
        <v>815</v>
      </c>
      <c r="K30197" t="s">
        <v>660</v>
      </c>
      <c r="L30197">
        <v>631</v>
      </c>
      <c r="M30197" t="s">
        <v>1480</v>
      </c>
      <c r="N30197" t="s">
        <v>2345</v>
      </c>
      <c r="O30197">
        <v>47.543581616481767</v>
      </c>
      <c r="P30197">
        <v>3.8616467981030791</v>
      </c>
      <c r="Q30197">
        <v>1</v>
      </c>
      <c r="R30197">
        <v>0</v>
      </c>
      <c r="S30197">
        <v>0.375</v>
      </c>
      <c r="T30197">
        <v>4.6875</v>
      </c>
      <c r="U30197">
        <v>0</v>
      </c>
      <c r="V30197">
        <v>10.549146798103081</v>
      </c>
      <c r="W30197">
        <v>4.4000000000000004</v>
      </c>
      <c r="X30197">
        <v>3.7142857142857131</v>
      </c>
    </row>
    <row r="30198" spans="1:24" x14ac:dyDescent="0.2">
      <c r="A30198" t="s">
        <v>414</v>
      </c>
      <c r="B30198" s="14">
        <v>44093</v>
      </c>
      <c r="C30198">
        <v>0</v>
      </c>
      <c r="D30198">
        <v>0</v>
      </c>
      <c r="E30198">
        <v>0</v>
      </c>
      <c r="F30198">
        <v>0</v>
      </c>
      <c r="G30198">
        <v>0</v>
      </c>
      <c r="H30198">
        <v>0</v>
      </c>
      <c r="I30198">
        <v>0</v>
      </c>
      <c r="J30198">
        <v>44</v>
      </c>
      <c r="K30198" t="s">
        <v>1131</v>
      </c>
      <c r="L30198">
        <v>365</v>
      </c>
      <c r="M30198" t="s">
        <v>1481</v>
      </c>
      <c r="N30198" t="s">
        <v>2345</v>
      </c>
      <c r="O30198">
        <v>0</v>
      </c>
      <c r="P30198">
        <v>0</v>
      </c>
      <c r="Q30198">
        <v>1</v>
      </c>
      <c r="R30198">
        <v>0</v>
      </c>
      <c r="S30198">
        <v>0</v>
      </c>
      <c r="T30198">
        <v>0</v>
      </c>
      <c r="U30198">
        <v>0</v>
      </c>
      <c r="V30198">
        <v>2</v>
      </c>
      <c r="W30198">
        <v>2</v>
      </c>
      <c r="X30198">
        <v>2</v>
      </c>
    </row>
    <row r="30199" spans="1:24" x14ac:dyDescent="0.2">
      <c r="A30199" t="s">
        <v>618</v>
      </c>
      <c r="B30199" s="14">
        <v>44093</v>
      </c>
      <c r="C30199">
        <v>0</v>
      </c>
      <c r="D30199">
        <v>0</v>
      </c>
      <c r="E30199">
        <v>0</v>
      </c>
      <c r="F30199">
        <v>3</v>
      </c>
      <c r="G30199">
        <v>2</v>
      </c>
      <c r="H30199">
        <v>13</v>
      </c>
      <c r="I30199">
        <v>3</v>
      </c>
      <c r="J30199">
        <v>584</v>
      </c>
      <c r="K30199" t="s">
        <v>1294</v>
      </c>
      <c r="L30199">
        <v>876</v>
      </c>
      <c r="M30199" t="s">
        <v>1685</v>
      </c>
      <c r="N30199" t="s">
        <v>2345</v>
      </c>
      <c r="O30199">
        <v>34.246575342465754</v>
      </c>
      <c r="P30199">
        <v>3.533586569707901</v>
      </c>
      <c r="Q30199">
        <v>1</v>
      </c>
      <c r="R30199">
        <v>0</v>
      </c>
      <c r="S30199">
        <v>0.23076923076923081</v>
      </c>
      <c r="T30199">
        <v>2.884615384615385</v>
      </c>
      <c r="U30199">
        <v>0</v>
      </c>
      <c r="V30199">
        <v>8.4182019543232851</v>
      </c>
      <c r="W30199">
        <v>4.4000000000000004</v>
      </c>
      <c r="X30199">
        <v>4.3999999999999986</v>
      </c>
    </row>
    <row r="30200" spans="1:24" x14ac:dyDescent="0.2">
      <c r="A30200" t="s">
        <v>964</v>
      </c>
      <c r="B30200" s="14">
        <v>44093</v>
      </c>
      <c r="C30200">
        <v>2</v>
      </c>
      <c r="D30200">
        <v>13</v>
      </c>
      <c r="E30200">
        <v>2</v>
      </c>
      <c r="F30200">
        <v>13</v>
      </c>
      <c r="G30200">
        <v>3</v>
      </c>
      <c r="H30200">
        <v>54</v>
      </c>
      <c r="I30200">
        <v>13</v>
      </c>
      <c r="J30200">
        <v>788</v>
      </c>
      <c r="K30200" t="s">
        <v>1280</v>
      </c>
      <c r="L30200">
        <v>1098</v>
      </c>
      <c r="M30200" t="s">
        <v>2031</v>
      </c>
      <c r="N30200" t="s">
        <v>2345</v>
      </c>
      <c r="O30200">
        <v>118.39708561020041</v>
      </c>
      <c r="P30200">
        <v>4.7740441073682431</v>
      </c>
      <c r="Q30200">
        <v>1.3</v>
      </c>
      <c r="R30200">
        <v>0.52472852893498212</v>
      </c>
      <c r="S30200">
        <v>0.2407407407407407</v>
      </c>
      <c r="T30200">
        <v>3.0092592592592591</v>
      </c>
      <c r="U30200">
        <v>0</v>
      </c>
      <c r="V30200">
        <v>10.308031895562481</v>
      </c>
      <c r="W30200">
        <v>7.4</v>
      </c>
      <c r="X30200">
        <v>5.8999999999999986</v>
      </c>
    </row>
    <row r="30201" spans="1:24" x14ac:dyDescent="0.2">
      <c r="A30201" t="s">
        <v>419</v>
      </c>
      <c r="B30201" s="14">
        <v>44093</v>
      </c>
      <c r="C30201">
        <v>6</v>
      </c>
      <c r="D30201">
        <v>23</v>
      </c>
      <c r="E30201">
        <v>6</v>
      </c>
      <c r="F30201">
        <v>15</v>
      </c>
      <c r="G30201">
        <v>7</v>
      </c>
      <c r="H30201">
        <v>81</v>
      </c>
      <c r="I30201">
        <v>15</v>
      </c>
      <c r="J30201">
        <v>799</v>
      </c>
      <c r="K30201" t="s">
        <v>1287</v>
      </c>
      <c r="L30201">
        <v>1032</v>
      </c>
      <c r="M30201" t="s">
        <v>1486</v>
      </c>
      <c r="N30201" t="s">
        <v>2345</v>
      </c>
      <c r="O30201">
        <v>145.3488372093023</v>
      </c>
      <c r="P30201">
        <v>4.9791366270368851</v>
      </c>
      <c r="Q30201">
        <v>1.5</v>
      </c>
      <c r="R30201">
        <v>0.81093021621632877</v>
      </c>
      <c r="S30201">
        <v>0.1851851851851852</v>
      </c>
      <c r="T30201">
        <v>2.3148148148148149</v>
      </c>
      <c r="U30201">
        <v>0</v>
      </c>
      <c r="V30201">
        <v>10.104881658068029</v>
      </c>
      <c r="W30201">
        <v>7.4</v>
      </c>
      <c r="X30201">
        <v>6.3285714285714274</v>
      </c>
    </row>
    <row r="30202" spans="1:24" x14ac:dyDescent="0.2">
      <c r="A30202" t="s">
        <v>965</v>
      </c>
      <c r="B30202" s="14">
        <v>44093</v>
      </c>
      <c r="C30202">
        <v>1</v>
      </c>
      <c r="D30202">
        <v>1</v>
      </c>
      <c r="E30202">
        <v>1</v>
      </c>
      <c r="F30202">
        <v>3</v>
      </c>
      <c r="G30202">
        <v>1</v>
      </c>
      <c r="H30202">
        <v>9</v>
      </c>
      <c r="I30202">
        <v>3</v>
      </c>
      <c r="J30202">
        <v>1065</v>
      </c>
      <c r="K30202" t="s">
        <v>1291</v>
      </c>
      <c r="L30202">
        <v>665</v>
      </c>
      <c r="M30202" t="s">
        <v>2032</v>
      </c>
      <c r="N30202" t="s">
        <v>2345</v>
      </c>
      <c r="O30202">
        <v>45.112781954887218</v>
      </c>
      <c r="P30202">
        <v>3.8091656199884389</v>
      </c>
      <c r="Q30202">
        <v>1</v>
      </c>
      <c r="R30202">
        <v>0</v>
      </c>
      <c r="S30202">
        <v>0.33333333333333331</v>
      </c>
      <c r="T30202">
        <v>4.1666666666666661</v>
      </c>
      <c r="U30202">
        <v>0</v>
      </c>
      <c r="V30202">
        <v>9.9758322866551055</v>
      </c>
      <c r="W30202">
        <v>4.4000000000000004</v>
      </c>
      <c r="X30202">
        <v>4.0571428571428561</v>
      </c>
    </row>
    <row r="30203" spans="1:24" x14ac:dyDescent="0.2">
      <c r="A30203" t="s">
        <v>662</v>
      </c>
      <c r="B30203" s="14">
        <v>44093</v>
      </c>
      <c r="C30203">
        <v>0</v>
      </c>
      <c r="D30203">
        <v>0</v>
      </c>
      <c r="E30203">
        <v>0</v>
      </c>
      <c r="F30203">
        <v>3</v>
      </c>
      <c r="G30203">
        <v>3</v>
      </c>
      <c r="H30203">
        <v>10</v>
      </c>
      <c r="I30203">
        <v>2</v>
      </c>
      <c r="J30203">
        <v>816</v>
      </c>
      <c r="K30203" t="s">
        <v>1287</v>
      </c>
      <c r="L30203">
        <v>522</v>
      </c>
      <c r="M30203" t="s">
        <v>1729</v>
      </c>
      <c r="N30203" t="s">
        <v>2345</v>
      </c>
      <c r="O30203">
        <v>57.47126436781609</v>
      </c>
      <c r="P30203">
        <v>4.0512850727616536</v>
      </c>
      <c r="Q30203">
        <v>1</v>
      </c>
      <c r="R30203">
        <v>0</v>
      </c>
      <c r="S30203">
        <v>0.2</v>
      </c>
      <c r="T30203">
        <v>2.5</v>
      </c>
      <c r="U30203">
        <v>0</v>
      </c>
      <c r="V30203">
        <v>8.5512850727616545</v>
      </c>
      <c r="W30203">
        <v>4.4000000000000004</v>
      </c>
      <c r="X30203">
        <v>4.3999999999999986</v>
      </c>
    </row>
    <row r="30204" spans="1:24" x14ac:dyDescent="0.2">
      <c r="A30204" t="s">
        <v>966</v>
      </c>
      <c r="B30204" s="14">
        <v>44093</v>
      </c>
      <c r="C30204">
        <v>1</v>
      </c>
      <c r="D30204">
        <v>4</v>
      </c>
      <c r="E30204">
        <v>1</v>
      </c>
      <c r="F30204">
        <v>2</v>
      </c>
      <c r="G30204">
        <v>1</v>
      </c>
      <c r="H30204">
        <v>6</v>
      </c>
      <c r="I30204">
        <v>2</v>
      </c>
      <c r="J30204">
        <v>2064</v>
      </c>
      <c r="K30204" t="s">
        <v>1291</v>
      </c>
      <c r="L30204">
        <v>448</v>
      </c>
      <c r="M30204" t="s">
        <v>2033</v>
      </c>
      <c r="N30204" t="s">
        <v>2345</v>
      </c>
      <c r="O30204">
        <v>44.642857142857153</v>
      </c>
      <c r="P30204">
        <v>3.7986943201211432</v>
      </c>
      <c r="Q30204">
        <v>1</v>
      </c>
      <c r="R30204">
        <v>0</v>
      </c>
      <c r="S30204">
        <v>0.33333333333333331</v>
      </c>
      <c r="T30204">
        <v>4.1666666666666661</v>
      </c>
      <c r="U30204">
        <v>0</v>
      </c>
      <c r="V30204">
        <v>9.9653609867878092</v>
      </c>
      <c r="W30204">
        <v>4.4000000000000004</v>
      </c>
      <c r="X30204">
        <v>3.028571428571428</v>
      </c>
    </row>
    <row r="30205" spans="1:24" x14ac:dyDescent="0.2">
      <c r="A30205" t="s">
        <v>967</v>
      </c>
      <c r="B30205" s="14">
        <v>44093</v>
      </c>
      <c r="C30205">
        <v>1</v>
      </c>
      <c r="D30205">
        <v>8</v>
      </c>
      <c r="E30205">
        <v>1</v>
      </c>
      <c r="F30205">
        <v>3</v>
      </c>
      <c r="G30205">
        <v>4</v>
      </c>
      <c r="H30205">
        <v>48</v>
      </c>
      <c r="I30205">
        <v>3</v>
      </c>
      <c r="J30205">
        <v>818</v>
      </c>
      <c r="K30205" t="s">
        <v>660</v>
      </c>
      <c r="L30205">
        <v>745</v>
      </c>
      <c r="M30205" t="s">
        <v>2034</v>
      </c>
      <c r="N30205" t="s">
        <v>2345</v>
      </c>
      <c r="O30205">
        <v>40.268456375838923</v>
      </c>
      <c r="P30205">
        <v>3.695568442264733</v>
      </c>
      <c r="Q30205">
        <v>1</v>
      </c>
      <c r="R30205">
        <v>0</v>
      </c>
      <c r="S30205">
        <v>6.25E-2</v>
      </c>
      <c r="T30205">
        <v>0.78125</v>
      </c>
      <c r="U30205">
        <v>0</v>
      </c>
      <c r="V30205">
        <v>6.476818442264733</v>
      </c>
      <c r="W30205">
        <v>4.4000000000000004</v>
      </c>
      <c r="X30205">
        <v>4.3999999999999986</v>
      </c>
    </row>
    <row r="30206" spans="1:24" x14ac:dyDescent="0.2">
      <c r="A30206" t="s">
        <v>968</v>
      </c>
      <c r="B30206" s="14">
        <v>44093</v>
      </c>
      <c r="C30206">
        <v>0</v>
      </c>
      <c r="D30206">
        <v>0</v>
      </c>
      <c r="E30206">
        <v>0</v>
      </c>
      <c r="F30206">
        <v>0</v>
      </c>
      <c r="G30206">
        <v>0</v>
      </c>
      <c r="H30206">
        <v>0</v>
      </c>
      <c r="I30206">
        <v>0</v>
      </c>
      <c r="J30206">
        <v>1321</v>
      </c>
      <c r="K30206" t="s">
        <v>1318</v>
      </c>
      <c r="L30206">
        <v>512</v>
      </c>
      <c r="M30206" t="s">
        <v>2035</v>
      </c>
      <c r="N30206" t="s">
        <v>2345</v>
      </c>
      <c r="O30206">
        <v>0</v>
      </c>
      <c r="P30206">
        <v>0</v>
      </c>
      <c r="Q30206">
        <v>1</v>
      </c>
      <c r="R30206">
        <v>0</v>
      </c>
      <c r="S30206">
        <v>0</v>
      </c>
      <c r="T30206">
        <v>0</v>
      </c>
      <c r="U30206">
        <v>0</v>
      </c>
      <c r="V30206">
        <v>2</v>
      </c>
      <c r="W30206">
        <v>2</v>
      </c>
      <c r="X30206">
        <v>2</v>
      </c>
    </row>
    <row r="30207" spans="1:24" x14ac:dyDescent="0.2">
      <c r="A30207" t="s">
        <v>365</v>
      </c>
      <c r="B30207" s="14">
        <v>44093</v>
      </c>
      <c r="C30207">
        <v>0</v>
      </c>
      <c r="D30207">
        <v>0</v>
      </c>
      <c r="E30207">
        <v>0</v>
      </c>
      <c r="F30207">
        <v>2</v>
      </c>
      <c r="G30207">
        <v>0</v>
      </c>
      <c r="H30207">
        <v>3</v>
      </c>
      <c r="I30207">
        <v>2</v>
      </c>
      <c r="J30207">
        <v>235</v>
      </c>
      <c r="K30207" t="s">
        <v>1279</v>
      </c>
      <c r="L30207">
        <v>369</v>
      </c>
      <c r="M30207" t="s">
        <v>1432</v>
      </c>
      <c r="N30207" t="s">
        <v>2345</v>
      </c>
      <c r="O30207">
        <v>54.200542005420047</v>
      </c>
      <c r="P30207">
        <v>3.992690908495601</v>
      </c>
      <c r="Q30207">
        <v>1</v>
      </c>
      <c r="R30207">
        <v>0</v>
      </c>
      <c r="S30207">
        <v>0.66666666666666663</v>
      </c>
      <c r="T30207">
        <v>8.3333333333333321</v>
      </c>
      <c r="U30207">
        <v>0</v>
      </c>
      <c r="V30207">
        <v>14.326024241828931</v>
      </c>
      <c r="W30207">
        <v>4.4000000000000004</v>
      </c>
      <c r="X30207">
        <v>3.371428571428571</v>
      </c>
    </row>
    <row r="30208" spans="1:24" x14ac:dyDescent="0.2">
      <c r="A30208" t="s">
        <v>427</v>
      </c>
      <c r="B30208" s="14">
        <v>44093</v>
      </c>
      <c r="C30208">
        <v>0</v>
      </c>
      <c r="D30208">
        <v>0</v>
      </c>
      <c r="E30208">
        <v>0</v>
      </c>
      <c r="F30208">
        <v>0</v>
      </c>
      <c r="G30208">
        <v>0</v>
      </c>
      <c r="H30208">
        <v>0</v>
      </c>
      <c r="I30208">
        <v>0</v>
      </c>
      <c r="J30208">
        <v>1110</v>
      </c>
      <c r="K30208" t="s">
        <v>1284</v>
      </c>
      <c r="L30208">
        <v>557</v>
      </c>
      <c r="M30208" t="s">
        <v>1494</v>
      </c>
      <c r="N30208" t="s">
        <v>2345</v>
      </c>
      <c r="O30208">
        <v>0</v>
      </c>
      <c r="P30208">
        <v>0</v>
      </c>
      <c r="Q30208">
        <v>1</v>
      </c>
      <c r="R30208">
        <v>0</v>
      </c>
      <c r="S30208">
        <v>0</v>
      </c>
      <c r="T30208">
        <v>0</v>
      </c>
      <c r="U30208">
        <v>0</v>
      </c>
      <c r="V30208">
        <v>2</v>
      </c>
      <c r="W30208">
        <v>2</v>
      </c>
      <c r="X30208">
        <v>2</v>
      </c>
    </row>
    <row r="30209" spans="1:24" x14ac:dyDescent="0.2">
      <c r="A30209" t="s">
        <v>429</v>
      </c>
      <c r="B30209" s="14">
        <v>44093</v>
      </c>
      <c r="C30209">
        <v>0</v>
      </c>
      <c r="D30209">
        <v>0</v>
      </c>
      <c r="E30209">
        <v>0</v>
      </c>
      <c r="F30209">
        <v>1</v>
      </c>
      <c r="G30209">
        <v>0</v>
      </c>
      <c r="H30209">
        <v>4</v>
      </c>
      <c r="I30209">
        <v>1</v>
      </c>
      <c r="J30209">
        <v>717</v>
      </c>
      <c r="K30209" t="s">
        <v>1288</v>
      </c>
      <c r="L30209">
        <v>998</v>
      </c>
      <c r="M30209" t="s">
        <v>1496</v>
      </c>
      <c r="N30209" t="s">
        <v>2345</v>
      </c>
      <c r="O30209">
        <v>10.020040080160321</v>
      </c>
      <c r="P30209">
        <v>2.304587095664719</v>
      </c>
      <c r="Q30209">
        <v>1</v>
      </c>
      <c r="R30209">
        <v>0</v>
      </c>
      <c r="S30209">
        <v>0.25</v>
      </c>
      <c r="T30209">
        <v>3.125</v>
      </c>
      <c r="U30209">
        <v>0</v>
      </c>
      <c r="V30209">
        <v>7.4295870956647194</v>
      </c>
      <c r="W30209">
        <v>4.4000000000000004</v>
      </c>
      <c r="X30209">
        <v>3.7142857142857131</v>
      </c>
    </row>
    <row r="30210" spans="1:24" x14ac:dyDescent="0.2">
      <c r="A30210" t="s">
        <v>624</v>
      </c>
      <c r="B30210" s="14">
        <v>44093</v>
      </c>
      <c r="C30210">
        <v>0</v>
      </c>
      <c r="D30210">
        <v>0</v>
      </c>
      <c r="E30210">
        <v>0</v>
      </c>
      <c r="F30210">
        <v>0</v>
      </c>
      <c r="G30210">
        <v>0</v>
      </c>
      <c r="H30210">
        <v>0</v>
      </c>
      <c r="I30210">
        <v>0</v>
      </c>
      <c r="J30210">
        <v>3764</v>
      </c>
      <c r="K30210" t="s">
        <v>1317</v>
      </c>
      <c r="L30210">
        <v>695</v>
      </c>
      <c r="M30210" t="s">
        <v>1691</v>
      </c>
      <c r="N30210" t="s">
        <v>2345</v>
      </c>
      <c r="O30210">
        <v>0</v>
      </c>
      <c r="P30210">
        <v>0</v>
      </c>
      <c r="Q30210">
        <v>1</v>
      </c>
      <c r="R30210">
        <v>0</v>
      </c>
      <c r="S30210">
        <v>0</v>
      </c>
      <c r="T30210">
        <v>0</v>
      </c>
      <c r="U30210">
        <v>0</v>
      </c>
      <c r="V30210">
        <v>2</v>
      </c>
      <c r="W30210">
        <v>2</v>
      </c>
      <c r="X30210">
        <v>2</v>
      </c>
    </row>
    <row r="30211" spans="1:24" x14ac:dyDescent="0.2">
      <c r="A30211" t="s">
        <v>969</v>
      </c>
      <c r="B30211" s="14">
        <v>44093</v>
      </c>
      <c r="C30211">
        <v>0</v>
      </c>
      <c r="D30211">
        <v>0</v>
      </c>
      <c r="E30211">
        <v>0</v>
      </c>
      <c r="F30211">
        <v>0</v>
      </c>
      <c r="G30211">
        <v>0</v>
      </c>
      <c r="H30211">
        <v>0</v>
      </c>
      <c r="I30211">
        <v>0</v>
      </c>
      <c r="J30211">
        <v>205</v>
      </c>
      <c r="K30211" t="s">
        <v>1279</v>
      </c>
      <c r="L30211">
        <v>738</v>
      </c>
      <c r="M30211" t="s">
        <v>2036</v>
      </c>
      <c r="N30211" t="s">
        <v>2345</v>
      </c>
      <c r="O30211">
        <v>0</v>
      </c>
      <c r="P30211">
        <v>0</v>
      </c>
      <c r="Q30211">
        <v>1</v>
      </c>
      <c r="R30211">
        <v>0</v>
      </c>
      <c r="S30211">
        <v>0</v>
      </c>
      <c r="T30211">
        <v>0</v>
      </c>
      <c r="U30211">
        <v>0</v>
      </c>
      <c r="V30211">
        <v>2</v>
      </c>
      <c r="W30211">
        <v>2</v>
      </c>
      <c r="X30211">
        <v>2</v>
      </c>
    </row>
    <row r="30212" spans="1:24" x14ac:dyDescent="0.2">
      <c r="A30212" t="s">
        <v>496</v>
      </c>
      <c r="B30212" s="14">
        <v>44093</v>
      </c>
      <c r="C30212">
        <v>0</v>
      </c>
      <c r="D30212">
        <v>0</v>
      </c>
      <c r="E30212">
        <v>0</v>
      </c>
      <c r="F30212">
        <v>7</v>
      </c>
      <c r="G30212">
        <v>0</v>
      </c>
      <c r="H30212">
        <v>24</v>
      </c>
      <c r="I30212">
        <v>7</v>
      </c>
      <c r="J30212">
        <v>4026</v>
      </c>
      <c r="K30212" t="s">
        <v>1310</v>
      </c>
      <c r="L30212">
        <v>787</v>
      </c>
      <c r="M30212" t="s">
        <v>1563</v>
      </c>
      <c r="N30212" t="s">
        <v>2345</v>
      </c>
      <c r="O30212">
        <v>88.945362134688693</v>
      </c>
      <c r="P30212">
        <v>4.488022272614093</v>
      </c>
      <c r="Q30212">
        <v>1</v>
      </c>
      <c r="R30212">
        <v>0</v>
      </c>
      <c r="S30212">
        <v>0.29166666666666669</v>
      </c>
      <c r="T30212">
        <v>3.645833333333333</v>
      </c>
      <c r="U30212">
        <v>0</v>
      </c>
      <c r="V30212">
        <v>10.13385560594743</v>
      </c>
      <c r="W30212">
        <v>5.9</v>
      </c>
      <c r="X30212">
        <v>5.0428571428571418</v>
      </c>
    </row>
    <row r="30213" spans="1:24" x14ac:dyDescent="0.2">
      <c r="A30213" t="s">
        <v>970</v>
      </c>
      <c r="B30213" s="14">
        <v>44093</v>
      </c>
      <c r="C30213">
        <v>2</v>
      </c>
      <c r="D30213">
        <v>7</v>
      </c>
      <c r="E30213">
        <v>2</v>
      </c>
      <c r="F30213">
        <v>3</v>
      </c>
      <c r="G30213">
        <v>0</v>
      </c>
      <c r="H30213">
        <v>13</v>
      </c>
      <c r="I30213">
        <v>3</v>
      </c>
      <c r="J30213">
        <v>618</v>
      </c>
      <c r="K30213" t="s">
        <v>1281</v>
      </c>
      <c r="L30213">
        <v>876</v>
      </c>
      <c r="M30213" t="s">
        <v>2037</v>
      </c>
      <c r="N30213" t="s">
        <v>2345</v>
      </c>
      <c r="O30213">
        <v>34.246575342465754</v>
      </c>
      <c r="P30213">
        <v>3.533586569707901</v>
      </c>
      <c r="Q30213">
        <v>1</v>
      </c>
      <c r="R30213">
        <v>0</v>
      </c>
      <c r="S30213">
        <v>0.23076923076923081</v>
      </c>
      <c r="T30213">
        <v>2.884615384615385</v>
      </c>
      <c r="U30213">
        <v>0</v>
      </c>
      <c r="V30213">
        <v>8.4182019543232851</v>
      </c>
      <c r="W30213">
        <v>4.4000000000000004</v>
      </c>
      <c r="X30213">
        <v>3.371428571428571</v>
      </c>
    </row>
    <row r="30214" spans="1:24" x14ac:dyDescent="0.2">
      <c r="A30214" t="s">
        <v>971</v>
      </c>
      <c r="B30214" s="14">
        <v>44093</v>
      </c>
      <c r="C30214">
        <v>0</v>
      </c>
      <c r="D30214">
        <v>0</v>
      </c>
      <c r="E30214">
        <v>0</v>
      </c>
      <c r="F30214">
        <v>1</v>
      </c>
      <c r="G30214">
        <v>0</v>
      </c>
      <c r="H30214">
        <v>4</v>
      </c>
      <c r="I30214">
        <v>1</v>
      </c>
      <c r="J30214">
        <v>160</v>
      </c>
      <c r="K30214" t="s">
        <v>915</v>
      </c>
      <c r="L30214">
        <v>1108</v>
      </c>
      <c r="M30214" t="s">
        <v>2038</v>
      </c>
      <c r="N30214" t="s">
        <v>2345</v>
      </c>
      <c r="O30214">
        <v>9.025270758122744</v>
      </c>
      <c r="P30214">
        <v>2.2000285046689538</v>
      </c>
      <c r="Q30214">
        <v>1</v>
      </c>
      <c r="R30214">
        <v>0</v>
      </c>
      <c r="S30214">
        <v>0.25</v>
      </c>
      <c r="T30214">
        <v>3.125</v>
      </c>
      <c r="U30214">
        <v>0</v>
      </c>
      <c r="V30214">
        <v>7.3250285046689534</v>
      </c>
      <c r="W30214">
        <v>4.4000000000000004</v>
      </c>
      <c r="X30214">
        <v>2.6857142857142851</v>
      </c>
    </row>
    <row r="30215" spans="1:24" x14ac:dyDescent="0.2">
      <c r="A30215" t="s">
        <v>972</v>
      </c>
      <c r="B30215" s="14">
        <v>44093</v>
      </c>
      <c r="C30215">
        <v>0</v>
      </c>
      <c r="D30215">
        <v>0</v>
      </c>
      <c r="E30215">
        <v>0</v>
      </c>
      <c r="F30215">
        <v>0</v>
      </c>
      <c r="G30215">
        <v>0</v>
      </c>
      <c r="H30215">
        <v>0</v>
      </c>
      <c r="I30215">
        <v>0</v>
      </c>
      <c r="J30215">
        <v>1239</v>
      </c>
      <c r="K30215" t="s">
        <v>1312</v>
      </c>
      <c r="L30215">
        <v>175</v>
      </c>
      <c r="M30215" t="s">
        <v>2039</v>
      </c>
      <c r="N30215" t="s">
        <v>2345</v>
      </c>
      <c r="O30215">
        <v>0</v>
      </c>
      <c r="P30215">
        <v>0</v>
      </c>
      <c r="Q30215">
        <v>1</v>
      </c>
      <c r="R30215">
        <v>0</v>
      </c>
      <c r="S30215">
        <v>0</v>
      </c>
      <c r="T30215">
        <v>0</v>
      </c>
      <c r="U30215">
        <v>0</v>
      </c>
      <c r="V30215">
        <v>2</v>
      </c>
      <c r="W30215">
        <v>2</v>
      </c>
      <c r="X30215">
        <v>2</v>
      </c>
    </row>
    <row r="30216" spans="1:24" x14ac:dyDescent="0.2">
      <c r="A30216" t="s">
        <v>1089</v>
      </c>
      <c r="B30216" s="14">
        <v>44093</v>
      </c>
      <c r="C30216">
        <v>0</v>
      </c>
      <c r="D30216">
        <v>0</v>
      </c>
      <c r="E30216">
        <v>0</v>
      </c>
      <c r="F30216">
        <v>2</v>
      </c>
      <c r="G30216">
        <v>0</v>
      </c>
      <c r="H30216">
        <v>3</v>
      </c>
      <c r="I30216">
        <v>2</v>
      </c>
      <c r="J30216">
        <v>253</v>
      </c>
      <c r="K30216" t="s">
        <v>1308</v>
      </c>
      <c r="L30216">
        <v>622</v>
      </c>
      <c r="M30216" t="s">
        <v>2156</v>
      </c>
      <c r="N30216" t="s">
        <v>2345</v>
      </c>
      <c r="O30216">
        <v>32.154340836012857</v>
      </c>
      <c r="P30216">
        <v>3.4705474597969488</v>
      </c>
      <c r="Q30216">
        <v>1</v>
      </c>
      <c r="R30216">
        <v>0</v>
      </c>
      <c r="S30216">
        <v>0.66666666666666663</v>
      </c>
      <c r="T30216">
        <v>8.3333333333333321</v>
      </c>
      <c r="U30216">
        <v>0</v>
      </c>
      <c r="V30216">
        <v>13.803880793130279</v>
      </c>
      <c r="W30216">
        <v>4.4000000000000004</v>
      </c>
      <c r="X30216">
        <v>3.7142857142857131</v>
      </c>
    </row>
    <row r="30217" spans="1:24" x14ac:dyDescent="0.2">
      <c r="A30217" t="s">
        <v>358</v>
      </c>
      <c r="B30217" s="14">
        <v>44093</v>
      </c>
      <c r="C30217">
        <v>0</v>
      </c>
      <c r="D30217">
        <v>0</v>
      </c>
      <c r="E30217">
        <v>0</v>
      </c>
      <c r="F30217">
        <v>0</v>
      </c>
      <c r="G30217">
        <v>0</v>
      </c>
      <c r="H30217">
        <v>0</v>
      </c>
      <c r="I30217">
        <v>0</v>
      </c>
      <c r="J30217">
        <v>662</v>
      </c>
      <c r="K30217" t="s">
        <v>1307</v>
      </c>
      <c r="L30217">
        <v>1095</v>
      </c>
      <c r="M30217" t="s">
        <v>1425</v>
      </c>
      <c r="N30217" t="s">
        <v>2345</v>
      </c>
      <c r="O30217">
        <v>0</v>
      </c>
      <c r="P30217">
        <v>0</v>
      </c>
      <c r="Q30217">
        <v>1</v>
      </c>
      <c r="R30217">
        <v>0</v>
      </c>
      <c r="S30217">
        <v>0</v>
      </c>
      <c r="T30217">
        <v>0</v>
      </c>
      <c r="U30217">
        <v>0</v>
      </c>
      <c r="V30217">
        <v>2</v>
      </c>
      <c r="W30217">
        <v>2</v>
      </c>
      <c r="X30217">
        <v>2</v>
      </c>
    </row>
    <row r="30218" spans="1:24" x14ac:dyDescent="0.2">
      <c r="A30218" t="s">
        <v>629</v>
      </c>
      <c r="B30218" s="14">
        <v>44093</v>
      </c>
      <c r="C30218">
        <v>0</v>
      </c>
      <c r="D30218">
        <v>0</v>
      </c>
      <c r="E30218">
        <v>0</v>
      </c>
      <c r="F30218">
        <v>1</v>
      </c>
      <c r="G30218">
        <v>0</v>
      </c>
      <c r="H30218">
        <v>3</v>
      </c>
      <c r="I30218">
        <v>1</v>
      </c>
      <c r="J30218">
        <v>1332</v>
      </c>
      <c r="K30218" t="s">
        <v>1301</v>
      </c>
      <c r="L30218">
        <v>853</v>
      </c>
      <c r="M30218" t="s">
        <v>1696</v>
      </c>
      <c r="N30218" t="s">
        <v>2345</v>
      </c>
      <c r="O30218">
        <v>11.723329425556861</v>
      </c>
      <c r="P30218">
        <v>2.4615808244845039</v>
      </c>
      <c r="Q30218">
        <v>1</v>
      </c>
      <c r="R30218">
        <v>0</v>
      </c>
      <c r="S30218">
        <v>0.33333333333333331</v>
      </c>
      <c r="T30218">
        <v>4.1666666666666661</v>
      </c>
      <c r="U30218">
        <v>0</v>
      </c>
      <c r="V30218">
        <v>8.6282474911511695</v>
      </c>
      <c r="W30218">
        <v>4.4000000000000004</v>
      </c>
      <c r="X30218">
        <v>3.7142857142857131</v>
      </c>
    </row>
    <row r="30219" spans="1:24" x14ac:dyDescent="0.2">
      <c r="A30219" t="s">
        <v>569</v>
      </c>
      <c r="B30219" s="14">
        <v>44093</v>
      </c>
      <c r="C30219">
        <v>0</v>
      </c>
      <c r="D30219">
        <v>0</v>
      </c>
      <c r="E30219">
        <v>0</v>
      </c>
      <c r="F30219">
        <v>0</v>
      </c>
      <c r="G30219">
        <v>0</v>
      </c>
      <c r="H30219">
        <v>0</v>
      </c>
      <c r="I30219">
        <v>0</v>
      </c>
      <c r="J30219">
        <v>115</v>
      </c>
      <c r="K30219" t="s">
        <v>1279</v>
      </c>
      <c r="L30219">
        <v>825</v>
      </c>
      <c r="M30219" t="s">
        <v>1636</v>
      </c>
      <c r="N30219" t="s">
        <v>2345</v>
      </c>
      <c r="O30219">
        <v>0</v>
      </c>
      <c r="P30219">
        <v>0</v>
      </c>
      <c r="Q30219">
        <v>1</v>
      </c>
      <c r="R30219">
        <v>0</v>
      </c>
      <c r="S30219">
        <v>0</v>
      </c>
      <c r="T30219">
        <v>0</v>
      </c>
      <c r="U30219">
        <v>0</v>
      </c>
      <c r="V30219">
        <v>2</v>
      </c>
      <c r="W30219">
        <v>2</v>
      </c>
      <c r="X30219">
        <v>2</v>
      </c>
    </row>
    <row r="30220" spans="1:24" x14ac:dyDescent="0.2">
      <c r="A30220" t="s">
        <v>917</v>
      </c>
      <c r="B30220" s="14">
        <v>44093</v>
      </c>
      <c r="C30220">
        <v>0</v>
      </c>
      <c r="D30220">
        <v>0</v>
      </c>
      <c r="E30220">
        <v>0</v>
      </c>
      <c r="F30220">
        <v>0</v>
      </c>
      <c r="G30220">
        <v>0</v>
      </c>
      <c r="H30220">
        <v>0</v>
      </c>
      <c r="I30220">
        <v>0</v>
      </c>
      <c r="J30220">
        <v>374</v>
      </c>
      <c r="K30220" t="s">
        <v>1306</v>
      </c>
      <c r="L30220">
        <v>627</v>
      </c>
      <c r="M30220" t="s">
        <v>1984</v>
      </c>
      <c r="N30220" t="s">
        <v>2345</v>
      </c>
      <c r="O30220">
        <v>0</v>
      </c>
      <c r="P30220">
        <v>0</v>
      </c>
      <c r="Q30220">
        <v>1</v>
      </c>
      <c r="R30220">
        <v>0</v>
      </c>
      <c r="S30220">
        <v>0</v>
      </c>
      <c r="T30220">
        <v>0</v>
      </c>
      <c r="U30220">
        <v>0</v>
      </c>
      <c r="V30220">
        <v>2</v>
      </c>
      <c r="W30220">
        <v>2</v>
      </c>
      <c r="X30220">
        <v>2</v>
      </c>
    </row>
    <row r="30221" spans="1:24" x14ac:dyDescent="0.2">
      <c r="A30221" t="s">
        <v>1090</v>
      </c>
      <c r="B30221" s="14">
        <v>44093</v>
      </c>
      <c r="C30221">
        <v>0</v>
      </c>
      <c r="D30221">
        <v>0</v>
      </c>
      <c r="E30221">
        <v>0</v>
      </c>
      <c r="F30221">
        <v>0</v>
      </c>
      <c r="G30221">
        <v>0</v>
      </c>
      <c r="H30221">
        <v>0</v>
      </c>
      <c r="I30221">
        <v>0</v>
      </c>
      <c r="J30221">
        <v>355</v>
      </c>
      <c r="K30221" t="s">
        <v>1288</v>
      </c>
      <c r="L30221">
        <v>305</v>
      </c>
      <c r="M30221" t="s">
        <v>2157</v>
      </c>
      <c r="N30221" t="s">
        <v>2345</v>
      </c>
      <c r="O30221">
        <v>0</v>
      </c>
      <c r="P30221">
        <v>0</v>
      </c>
      <c r="Q30221">
        <v>1</v>
      </c>
      <c r="R30221">
        <v>0</v>
      </c>
      <c r="S30221">
        <v>0</v>
      </c>
      <c r="T30221">
        <v>0</v>
      </c>
      <c r="U30221">
        <v>0</v>
      </c>
      <c r="V30221">
        <v>2</v>
      </c>
      <c r="W30221">
        <v>2</v>
      </c>
      <c r="X30221">
        <v>2</v>
      </c>
    </row>
    <row r="30222" spans="1:24" x14ac:dyDescent="0.2">
      <c r="A30222" t="s">
        <v>1116</v>
      </c>
      <c r="B30222" s="14">
        <v>44093</v>
      </c>
      <c r="C30222">
        <v>0</v>
      </c>
      <c r="D30222">
        <v>0</v>
      </c>
      <c r="E30222">
        <v>0</v>
      </c>
      <c r="F30222">
        <v>0</v>
      </c>
      <c r="G30222">
        <v>0</v>
      </c>
      <c r="H30222">
        <v>0</v>
      </c>
      <c r="I30222">
        <v>0</v>
      </c>
      <c r="J30222">
        <v>1047</v>
      </c>
      <c r="K30222" t="s">
        <v>1316</v>
      </c>
      <c r="L30222">
        <v>355</v>
      </c>
      <c r="M30222" t="s">
        <v>2183</v>
      </c>
      <c r="N30222" t="s">
        <v>2345</v>
      </c>
      <c r="O30222">
        <v>0</v>
      </c>
      <c r="P30222">
        <v>0</v>
      </c>
      <c r="Q30222">
        <v>1</v>
      </c>
      <c r="R30222">
        <v>0</v>
      </c>
      <c r="S30222">
        <v>0</v>
      </c>
      <c r="T30222">
        <v>0</v>
      </c>
      <c r="U30222">
        <v>0</v>
      </c>
      <c r="V30222">
        <v>2</v>
      </c>
      <c r="W30222">
        <v>2</v>
      </c>
      <c r="X30222">
        <v>2</v>
      </c>
    </row>
    <row r="30223" spans="1:24" x14ac:dyDescent="0.2">
      <c r="A30223" t="s">
        <v>1208</v>
      </c>
      <c r="B30223" s="14">
        <v>44093</v>
      </c>
      <c r="C30223">
        <v>0</v>
      </c>
      <c r="D30223">
        <v>0</v>
      </c>
      <c r="E30223">
        <v>0</v>
      </c>
      <c r="F30223">
        <v>1</v>
      </c>
      <c r="G30223">
        <v>1</v>
      </c>
      <c r="H30223">
        <v>1</v>
      </c>
      <c r="I30223">
        <v>1</v>
      </c>
      <c r="J30223">
        <v>219</v>
      </c>
      <c r="K30223" t="s">
        <v>1279</v>
      </c>
      <c r="L30223">
        <v>657</v>
      </c>
      <c r="M30223" t="s">
        <v>2275</v>
      </c>
      <c r="N30223" t="s">
        <v>2345</v>
      </c>
      <c r="O30223">
        <v>15.220700152207</v>
      </c>
      <c r="P30223">
        <v>2.7226563534915722</v>
      </c>
      <c r="Q30223">
        <v>1</v>
      </c>
      <c r="R30223">
        <v>0</v>
      </c>
      <c r="S30223">
        <v>1</v>
      </c>
      <c r="T30223">
        <v>12.5</v>
      </c>
      <c r="U30223">
        <v>0</v>
      </c>
      <c r="V30223">
        <v>17.222656353491569</v>
      </c>
      <c r="W30223">
        <v>4.4000000000000004</v>
      </c>
      <c r="X30223">
        <v>4.0571428571428561</v>
      </c>
    </row>
    <row r="30224" spans="1:24" x14ac:dyDescent="0.2">
      <c r="A30224" t="s">
        <v>640</v>
      </c>
      <c r="B30224" s="14">
        <v>44093</v>
      </c>
      <c r="C30224">
        <v>1</v>
      </c>
      <c r="D30224">
        <v>3</v>
      </c>
      <c r="E30224">
        <v>1</v>
      </c>
      <c r="F30224">
        <v>7</v>
      </c>
      <c r="G30224">
        <v>2</v>
      </c>
      <c r="H30224">
        <v>21</v>
      </c>
      <c r="I30224">
        <v>7</v>
      </c>
      <c r="J30224">
        <v>3643</v>
      </c>
      <c r="K30224" t="s">
        <v>1286</v>
      </c>
      <c r="L30224">
        <v>1465</v>
      </c>
      <c r="M30224" t="s">
        <v>1707</v>
      </c>
      <c r="N30224" t="s">
        <v>2345</v>
      </c>
      <c r="O30224">
        <v>47.781569965870297</v>
      </c>
      <c r="P30224">
        <v>3.866639999580328</v>
      </c>
      <c r="Q30224">
        <v>1</v>
      </c>
      <c r="R30224">
        <v>0</v>
      </c>
      <c r="S30224">
        <v>0.33333333333333331</v>
      </c>
      <c r="T30224">
        <v>4.1666666666666661</v>
      </c>
      <c r="U30224">
        <v>0</v>
      </c>
      <c r="V30224">
        <v>10.03330666624699</v>
      </c>
      <c r="W30224">
        <v>5.9</v>
      </c>
      <c r="X30224">
        <v>4.8285714285714274</v>
      </c>
    </row>
    <row r="30225" spans="1:24" x14ac:dyDescent="0.2">
      <c r="A30225" t="s">
        <v>565</v>
      </c>
      <c r="B30225" s="14">
        <v>44093</v>
      </c>
      <c r="C30225">
        <v>0</v>
      </c>
      <c r="D30225">
        <v>0</v>
      </c>
      <c r="E30225">
        <v>0</v>
      </c>
      <c r="F30225">
        <v>2</v>
      </c>
      <c r="G30225">
        <v>0</v>
      </c>
      <c r="H30225">
        <v>12</v>
      </c>
      <c r="I30225">
        <v>2</v>
      </c>
      <c r="J30225">
        <v>162</v>
      </c>
      <c r="K30225" t="s">
        <v>1278</v>
      </c>
      <c r="L30225">
        <v>1285</v>
      </c>
      <c r="M30225" t="s">
        <v>1632</v>
      </c>
      <c r="N30225" t="s">
        <v>2345</v>
      </c>
      <c r="O30225">
        <v>15.56420233463035</v>
      </c>
      <c r="P30225">
        <v>2.744973555206808</v>
      </c>
      <c r="Q30225">
        <v>1</v>
      </c>
      <c r="R30225">
        <v>0</v>
      </c>
      <c r="S30225">
        <v>0.16666666666666671</v>
      </c>
      <c r="T30225">
        <v>2.083333333333333</v>
      </c>
      <c r="U30225">
        <v>0</v>
      </c>
      <c r="V30225">
        <v>6.8283068885401406</v>
      </c>
      <c r="W30225">
        <v>4.4000000000000004</v>
      </c>
      <c r="X30225">
        <v>4.0571428571428561</v>
      </c>
    </row>
    <row r="30226" spans="1:24" x14ac:dyDescent="0.2">
      <c r="A30226" t="s">
        <v>663</v>
      </c>
      <c r="B30226" s="14">
        <v>44093</v>
      </c>
      <c r="C30226">
        <v>0</v>
      </c>
      <c r="D30226">
        <v>0</v>
      </c>
      <c r="E30226">
        <v>0</v>
      </c>
      <c r="F30226">
        <v>0</v>
      </c>
      <c r="G30226">
        <v>0</v>
      </c>
      <c r="H30226">
        <v>0</v>
      </c>
      <c r="I30226">
        <v>0</v>
      </c>
      <c r="J30226">
        <v>1272</v>
      </c>
      <c r="K30226" t="s">
        <v>1301</v>
      </c>
      <c r="L30226">
        <v>530</v>
      </c>
      <c r="M30226" t="s">
        <v>1730</v>
      </c>
      <c r="N30226" t="s">
        <v>2345</v>
      </c>
      <c r="O30226">
        <v>0</v>
      </c>
      <c r="P30226">
        <v>0</v>
      </c>
      <c r="Q30226">
        <v>1</v>
      </c>
      <c r="R30226">
        <v>0</v>
      </c>
      <c r="S30226">
        <v>0</v>
      </c>
      <c r="T30226">
        <v>0</v>
      </c>
      <c r="U30226">
        <v>0</v>
      </c>
      <c r="V30226">
        <v>2</v>
      </c>
      <c r="W30226">
        <v>2</v>
      </c>
      <c r="X30226">
        <v>2</v>
      </c>
    </row>
    <row r="30227" spans="1:24" x14ac:dyDescent="0.2">
      <c r="A30227" t="s">
        <v>517</v>
      </c>
      <c r="B30227" s="14">
        <v>44093</v>
      </c>
      <c r="C30227">
        <v>0</v>
      </c>
      <c r="D30227">
        <v>0</v>
      </c>
      <c r="E30227">
        <v>0</v>
      </c>
      <c r="F30227">
        <v>3</v>
      </c>
      <c r="G30227">
        <v>0</v>
      </c>
      <c r="H30227">
        <v>9</v>
      </c>
      <c r="I30227">
        <v>3</v>
      </c>
      <c r="J30227">
        <v>3573</v>
      </c>
      <c r="K30227" t="s">
        <v>1282</v>
      </c>
      <c r="L30227">
        <v>1190</v>
      </c>
      <c r="M30227" t="s">
        <v>1584</v>
      </c>
      <c r="N30227" t="s">
        <v>2345</v>
      </c>
      <c r="O30227">
        <v>25.210084033613441</v>
      </c>
      <c r="P30227">
        <v>3.2272440745387172</v>
      </c>
      <c r="Q30227">
        <v>1</v>
      </c>
      <c r="R30227">
        <v>0</v>
      </c>
      <c r="S30227">
        <v>0.33333333333333331</v>
      </c>
      <c r="T30227">
        <v>4.1666666666666661</v>
      </c>
      <c r="U30227">
        <v>0</v>
      </c>
      <c r="V30227">
        <v>9.3939107412053833</v>
      </c>
      <c r="W30227">
        <v>4.4000000000000004</v>
      </c>
      <c r="X30227">
        <v>4.3999999999999986</v>
      </c>
    </row>
    <row r="30228" spans="1:24" x14ac:dyDescent="0.2">
      <c r="A30228" t="s">
        <v>1209</v>
      </c>
      <c r="B30228" s="14">
        <v>44093</v>
      </c>
      <c r="C30228">
        <v>0</v>
      </c>
      <c r="D30228">
        <v>0</v>
      </c>
      <c r="E30228">
        <v>0</v>
      </c>
      <c r="F30228">
        <v>0</v>
      </c>
      <c r="G30228">
        <v>0</v>
      </c>
      <c r="H30228">
        <v>0</v>
      </c>
      <c r="I30228">
        <v>0</v>
      </c>
      <c r="J30228">
        <v>820</v>
      </c>
      <c r="K30228" t="s">
        <v>1294</v>
      </c>
      <c r="L30228">
        <v>464</v>
      </c>
      <c r="M30228" t="s">
        <v>2276</v>
      </c>
      <c r="N30228" t="s">
        <v>2345</v>
      </c>
      <c r="O30228">
        <v>0</v>
      </c>
      <c r="P30228">
        <v>0</v>
      </c>
      <c r="Q30228">
        <v>1</v>
      </c>
      <c r="R30228">
        <v>0</v>
      </c>
      <c r="S30228">
        <v>0</v>
      </c>
      <c r="T30228">
        <v>0</v>
      </c>
      <c r="U30228">
        <v>0</v>
      </c>
      <c r="V30228">
        <v>2</v>
      </c>
      <c r="W30228">
        <v>2</v>
      </c>
      <c r="X30228">
        <v>2</v>
      </c>
    </row>
    <row r="30229" spans="1:24" x14ac:dyDescent="0.2">
      <c r="A30229" t="s">
        <v>1210</v>
      </c>
      <c r="B30229" s="14">
        <v>44093</v>
      </c>
      <c r="C30229">
        <v>0</v>
      </c>
      <c r="D30229">
        <v>0</v>
      </c>
      <c r="E30229">
        <v>0</v>
      </c>
      <c r="F30229">
        <v>7</v>
      </c>
      <c r="G30229">
        <v>4</v>
      </c>
      <c r="H30229">
        <v>54</v>
      </c>
      <c r="I30229">
        <v>7</v>
      </c>
      <c r="J30229">
        <v>993</v>
      </c>
      <c r="K30229" t="s">
        <v>1289</v>
      </c>
      <c r="L30229">
        <v>1661</v>
      </c>
      <c r="M30229" t="s">
        <v>2277</v>
      </c>
      <c r="N30229" t="s">
        <v>2345</v>
      </c>
      <c r="O30229">
        <v>42.14328717639976</v>
      </c>
      <c r="P30229">
        <v>3.7410754114182012</v>
      </c>
      <c r="Q30229">
        <v>1</v>
      </c>
      <c r="R30229">
        <v>0</v>
      </c>
      <c r="S30229">
        <v>0.12962962962962959</v>
      </c>
      <c r="T30229">
        <v>1.62037037037037</v>
      </c>
      <c r="U30229">
        <v>0</v>
      </c>
      <c r="V30229">
        <v>7.3614457817885706</v>
      </c>
      <c r="W30229">
        <v>5.9</v>
      </c>
      <c r="X30229">
        <v>5.6857142857142842</v>
      </c>
    </row>
    <row r="30230" spans="1:24" x14ac:dyDescent="0.2">
      <c r="A30230" t="s">
        <v>567</v>
      </c>
      <c r="B30230" s="14">
        <v>44093</v>
      </c>
      <c r="C30230">
        <v>0</v>
      </c>
      <c r="D30230">
        <v>0</v>
      </c>
      <c r="E30230">
        <v>0</v>
      </c>
      <c r="F30230">
        <v>0</v>
      </c>
      <c r="G30230">
        <v>0</v>
      </c>
      <c r="H30230">
        <v>0</v>
      </c>
      <c r="I30230">
        <v>0</v>
      </c>
      <c r="J30230">
        <v>801</v>
      </c>
      <c r="K30230" t="s">
        <v>1280</v>
      </c>
      <c r="L30230">
        <v>995</v>
      </c>
      <c r="M30230" t="s">
        <v>1634</v>
      </c>
      <c r="N30230" t="s">
        <v>2345</v>
      </c>
      <c r="O30230">
        <v>0</v>
      </c>
      <c r="P30230">
        <v>0</v>
      </c>
      <c r="Q30230">
        <v>1</v>
      </c>
      <c r="R30230">
        <v>0</v>
      </c>
      <c r="S30230">
        <v>0</v>
      </c>
      <c r="T30230">
        <v>0</v>
      </c>
      <c r="U30230">
        <v>0</v>
      </c>
      <c r="V30230">
        <v>2</v>
      </c>
      <c r="W30230">
        <v>2</v>
      </c>
      <c r="X30230">
        <v>2</v>
      </c>
    </row>
    <row r="30231" spans="1:24" x14ac:dyDescent="0.2">
      <c r="A30231" t="s">
        <v>1211</v>
      </c>
      <c r="B30231" s="14">
        <v>44093</v>
      </c>
      <c r="C30231">
        <v>0</v>
      </c>
      <c r="D30231">
        <v>0</v>
      </c>
      <c r="E30231">
        <v>0</v>
      </c>
      <c r="F30231">
        <v>0</v>
      </c>
      <c r="G30231">
        <v>0</v>
      </c>
      <c r="H30231">
        <v>0</v>
      </c>
      <c r="I30231">
        <v>0</v>
      </c>
      <c r="J30231">
        <v>343</v>
      </c>
      <c r="K30231" t="s">
        <v>1300</v>
      </c>
      <c r="L30231">
        <v>350</v>
      </c>
      <c r="M30231" t="s">
        <v>2278</v>
      </c>
      <c r="N30231" t="s">
        <v>2345</v>
      </c>
      <c r="O30231">
        <v>0</v>
      </c>
      <c r="P30231">
        <v>0</v>
      </c>
      <c r="Q30231">
        <v>1</v>
      </c>
      <c r="R30231">
        <v>0</v>
      </c>
      <c r="S30231">
        <v>0</v>
      </c>
      <c r="T30231">
        <v>0</v>
      </c>
      <c r="U30231">
        <v>0</v>
      </c>
      <c r="V30231">
        <v>2</v>
      </c>
      <c r="W30231">
        <v>2</v>
      </c>
      <c r="X30231">
        <v>2</v>
      </c>
    </row>
    <row r="30232" spans="1:24" x14ac:dyDescent="0.2">
      <c r="A30232" t="s">
        <v>1212</v>
      </c>
      <c r="B30232" s="14">
        <v>44093</v>
      </c>
      <c r="C30232">
        <v>0</v>
      </c>
      <c r="D30232">
        <v>0</v>
      </c>
      <c r="E30232">
        <v>0</v>
      </c>
      <c r="F30232">
        <v>0</v>
      </c>
      <c r="G30232">
        <v>0</v>
      </c>
      <c r="H30232">
        <v>0</v>
      </c>
      <c r="I30232">
        <v>0</v>
      </c>
      <c r="J30232">
        <v>3646</v>
      </c>
      <c r="K30232" t="s">
        <v>1319</v>
      </c>
      <c r="L30232">
        <v>265</v>
      </c>
      <c r="M30232" t="s">
        <v>2279</v>
      </c>
      <c r="N30232" t="s">
        <v>2345</v>
      </c>
      <c r="O30232">
        <v>0</v>
      </c>
      <c r="P30232">
        <v>0</v>
      </c>
      <c r="Q30232">
        <v>1</v>
      </c>
      <c r="R30232">
        <v>0</v>
      </c>
      <c r="S30232">
        <v>0</v>
      </c>
      <c r="T30232">
        <v>0</v>
      </c>
      <c r="U30232">
        <v>0</v>
      </c>
      <c r="V30232">
        <v>2</v>
      </c>
      <c r="W30232">
        <v>2</v>
      </c>
      <c r="X30232">
        <v>2</v>
      </c>
    </row>
    <row r="30233" spans="1:24" x14ac:dyDescent="0.2">
      <c r="A30233" t="s">
        <v>1213</v>
      </c>
      <c r="B30233" s="14">
        <v>44093</v>
      </c>
      <c r="C30233">
        <v>0</v>
      </c>
      <c r="D30233">
        <v>0</v>
      </c>
      <c r="E30233">
        <v>0</v>
      </c>
      <c r="F30233">
        <v>0</v>
      </c>
      <c r="G30233">
        <v>0</v>
      </c>
      <c r="H30233">
        <v>0</v>
      </c>
      <c r="I30233">
        <v>0</v>
      </c>
      <c r="J30233">
        <v>3609</v>
      </c>
      <c r="K30233" t="s">
        <v>1319</v>
      </c>
      <c r="L30233">
        <v>163</v>
      </c>
      <c r="M30233" t="s">
        <v>2280</v>
      </c>
      <c r="N30233" t="s">
        <v>2345</v>
      </c>
      <c r="O30233">
        <v>0</v>
      </c>
      <c r="P30233">
        <v>0</v>
      </c>
      <c r="Q30233">
        <v>1</v>
      </c>
      <c r="R30233">
        <v>0</v>
      </c>
      <c r="S30233">
        <v>0</v>
      </c>
      <c r="T30233">
        <v>0</v>
      </c>
      <c r="U30233">
        <v>0</v>
      </c>
      <c r="V30233">
        <v>2</v>
      </c>
      <c r="W30233">
        <v>2</v>
      </c>
      <c r="X30233">
        <v>2</v>
      </c>
    </row>
    <row r="30234" spans="1:24" x14ac:dyDescent="0.2">
      <c r="A30234" t="s">
        <v>1214</v>
      </c>
      <c r="B30234" s="14">
        <v>44093</v>
      </c>
      <c r="C30234">
        <v>0</v>
      </c>
      <c r="D30234">
        <v>0</v>
      </c>
      <c r="E30234">
        <v>0</v>
      </c>
      <c r="F30234">
        <v>1</v>
      </c>
      <c r="G30234">
        <v>1</v>
      </c>
      <c r="H30234">
        <v>5</v>
      </c>
      <c r="I30234">
        <v>1</v>
      </c>
      <c r="J30234">
        <v>807</v>
      </c>
      <c r="K30234" t="s">
        <v>1279</v>
      </c>
      <c r="L30234">
        <v>766</v>
      </c>
      <c r="M30234" t="s">
        <v>2281</v>
      </c>
      <c r="N30234" t="s">
        <v>2345</v>
      </c>
      <c r="O30234">
        <v>13.05483028720627</v>
      </c>
      <c r="P30234">
        <v>2.5691582022355921</v>
      </c>
      <c r="Q30234">
        <v>1</v>
      </c>
      <c r="R30234">
        <v>0</v>
      </c>
      <c r="S30234">
        <v>0.2</v>
      </c>
      <c r="T30234">
        <v>2.5</v>
      </c>
      <c r="U30234">
        <v>0</v>
      </c>
      <c r="V30234">
        <v>7.0691582022355917</v>
      </c>
      <c r="W30234">
        <v>4.4000000000000004</v>
      </c>
      <c r="X30234">
        <v>4.3999999999999986</v>
      </c>
    </row>
    <row r="30235" spans="1:24" x14ac:dyDescent="0.2">
      <c r="A30235" t="s">
        <v>1215</v>
      </c>
      <c r="B30235" s="14">
        <v>44093</v>
      </c>
      <c r="C30235">
        <v>0</v>
      </c>
      <c r="D30235">
        <v>0</v>
      </c>
      <c r="E30235">
        <v>0</v>
      </c>
      <c r="F30235">
        <v>1</v>
      </c>
      <c r="G30235">
        <v>0</v>
      </c>
      <c r="H30235">
        <v>2</v>
      </c>
      <c r="I30235">
        <v>1</v>
      </c>
      <c r="J30235">
        <v>280</v>
      </c>
      <c r="K30235" t="s">
        <v>1293</v>
      </c>
      <c r="L30235">
        <v>794</v>
      </c>
      <c r="M30235" t="s">
        <v>2282</v>
      </c>
      <c r="N30235" t="s">
        <v>2345</v>
      </c>
      <c r="O30235">
        <v>12.59445843828715</v>
      </c>
      <c r="P30235">
        <v>2.533256910729047</v>
      </c>
      <c r="Q30235">
        <v>1</v>
      </c>
      <c r="R30235">
        <v>0</v>
      </c>
      <c r="S30235">
        <v>0.5</v>
      </c>
      <c r="T30235">
        <v>6.25</v>
      </c>
      <c r="U30235">
        <v>0</v>
      </c>
      <c r="V30235">
        <v>10.783256910729049</v>
      </c>
      <c r="W30235">
        <v>4.4000000000000004</v>
      </c>
      <c r="X30235">
        <v>3.371428571428571</v>
      </c>
    </row>
    <row r="30236" spans="1:24" x14ac:dyDescent="0.2">
      <c r="A30236" t="s">
        <v>701</v>
      </c>
      <c r="B30236" s="14">
        <v>44093</v>
      </c>
      <c r="C30236">
        <v>0</v>
      </c>
      <c r="D30236">
        <v>0</v>
      </c>
      <c r="E30236">
        <v>0</v>
      </c>
      <c r="F30236">
        <v>0</v>
      </c>
      <c r="G30236">
        <v>0</v>
      </c>
      <c r="H30236">
        <v>0</v>
      </c>
      <c r="I30236">
        <v>0</v>
      </c>
      <c r="J30236">
        <v>1257</v>
      </c>
      <c r="K30236" t="s">
        <v>1296</v>
      </c>
      <c r="L30236">
        <v>870</v>
      </c>
      <c r="M30236" t="s">
        <v>1768</v>
      </c>
      <c r="N30236" t="s">
        <v>2345</v>
      </c>
      <c r="O30236">
        <v>0</v>
      </c>
      <c r="P30236">
        <v>0</v>
      </c>
      <c r="Q30236">
        <v>1</v>
      </c>
      <c r="R30236">
        <v>0</v>
      </c>
      <c r="S30236">
        <v>0</v>
      </c>
      <c r="T30236">
        <v>0</v>
      </c>
      <c r="U30236">
        <v>0</v>
      </c>
      <c r="V30236">
        <v>2</v>
      </c>
      <c r="W30236">
        <v>2</v>
      </c>
      <c r="X30236">
        <v>2.0000000000000009</v>
      </c>
    </row>
    <row r="30237" spans="1:24" x14ac:dyDescent="0.2">
      <c r="A30237" t="s">
        <v>592</v>
      </c>
      <c r="B30237" s="14">
        <v>44093</v>
      </c>
      <c r="C30237">
        <v>0</v>
      </c>
      <c r="D30237">
        <v>0</v>
      </c>
      <c r="E30237">
        <v>0</v>
      </c>
      <c r="F30237">
        <v>5</v>
      </c>
      <c r="G30237">
        <v>0</v>
      </c>
      <c r="H30237">
        <v>18</v>
      </c>
      <c r="I30237">
        <v>5</v>
      </c>
      <c r="J30237">
        <v>4005</v>
      </c>
      <c r="K30237" t="s">
        <v>1310</v>
      </c>
      <c r="L30237">
        <v>1433</v>
      </c>
      <c r="M30237" t="s">
        <v>1659</v>
      </c>
      <c r="N30237" t="s">
        <v>2345</v>
      </c>
      <c r="O30237">
        <v>34.891835310537331</v>
      </c>
      <c r="P30237">
        <v>3.5522528565821112</v>
      </c>
      <c r="Q30237">
        <v>1</v>
      </c>
      <c r="R30237">
        <v>0</v>
      </c>
      <c r="S30237">
        <v>0.27777777777777779</v>
      </c>
      <c r="T30237">
        <v>3.4722222222222219</v>
      </c>
      <c r="U30237">
        <v>0</v>
      </c>
      <c r="V30237">
        <v>9.0244750788043326</v>
      </c>
      <c r="W30237">
        <v>4.4000000000000004</v>
      </c>
      <c r="X30237">
        <v>3.7142857142857131</v>
      </c>
    </row>
    <row r="30238" spans="1:24" x14ac:dyDescent="0.2">
      <c r="A30238" t="s">
        <v>1216</v>
      </c>
      <c r="B30238" s="14">
        <v>44093</v>
      </c>
      <c r="C30238">
        <v>0</v>
      </c>
      <c r="D30238">
        <v>0</v>
      </c>
      <c r="E30238">
        <v>0</v>
      </c>
      <c r="F30238">
        <v>1</v>
      </c>
      <c r="G30238">
        <v>2</v>
      </c>
      <c r="H30238">
        <v>4</v>
      </c>
      <c r="I30238">
        <v>1</v>
      </c>
      <c r="J30238">
        <v>363</v>
      </c>
      <c r="K30238" t="s">
        <v>1283</v>
      </c>
      <c r="L30238">
        <v>614</v>
      </c>
      <c r="M30238" t="s">
        <v>2283</v>
      </c>
      <c r="N30238" t="s">
        <v>2345</v>
      </c>
      <c r="O30238">
        <v>16.286644951140069</v>
      </c>
      <c r="P30238">
        <v>2.79034544382904</v>
      </c>
      <c r="Q30238">
        <v>1</v>
      </c>
      <c r="R30238">
        <v>0</v>
      </c>
      <c r="S30238">
        <v>0.25</v>
      </c>
      <c r="T30238">
        <v>3.125</v>
      </c>
      <c r="U30238">
        <v>0</v>
      </c>
      <c r="V30238">
        <v>7.9153454438290396</v>
      </c>
      <c r="W30238">
        <v>4.4000000000000004</v>
      </c>
      <c r="X30238">
        <v>3.7142857142857131</v>
      </c>
    </row>
    <row r="30239" spans="1:24" x14ac:dyDescent="0.2">
      <c r="A30239" t="s">
        <v>291</v>
      </c>
      <c r="B30239" s="14">
        <v>44093</v>
      </c>
      <c r="C30239">
        <v>0</v>
      </c>
      <c r="D30239">
        <v>0</v>
      </c>
      <c r="E30239">
        <v>0</v>
      </c>
      <c r="F30239">
        <v>0</v>
      </c>
      <c r="G30239">
        <v>0</v>
      </c>
      <c r="H30239">
        <v>0</v>
      </c>
      <c r="I30239">
        <v>0</v>
      </c>
      <c r="J30239">
        <v>90</v>
      </c>
      <c r="K30239" t="s">
        <v>1284</v>
      </c>
      <c r="L30239">
        <v>727</v>
      </c>
      <c r="M30239" t="s">
        <v>1358</v>
      </c>
      <c r="N30239" t="s">
        <v>2345</v>
      </c>
      <c r="O30239">
        <v>0</v>
      </c>
      <c r="P30239">
        <v>0</v>
      </c>
      <c r="Q30239">
        <v>1</v>
      </c>
      <c r="R30239">
        <v>0</v>
      </c>
      <c r="S30239">
        <v>0</v>
      </c>
      <c r="T30239">
        <v>0</v>
      </c>
      <c r="U30239">
        <v>0</v>
      </c>
      <c r="V30239">
        <v>2</v>
      </c>
      <c r="W30239">
        <v>2</v>
      </c>
      <c r="X30239">
        <v>2</v>
      </c>
    </row>
    <row r="30240" spans="1:24" x14ac:dyDescent="0.2">
      <c r="A30240" t="s">
        <v>1217</v>
      </c>
      <c r="B30240" s="14">
        <v>44093</v>
      </c>
      <c r="C30240">
        <v>1</v>
      </c>
      <c r="D30240">
        <v>2</v>
      </c>
      <c r="E30240">
        <v>1</v>
      </c>
      <c r="F30240">
        <v>1</v>
      </c>
      <c r="G30240">
        <v>3</v>
      </c>
      <c r="H30240">
        <v>2</v>
      </c>
      <c r="I30240">
        <v>1</v>
      </c>
      <c r="J30240">
        <v>700</v>
      </c>
      <c r="K30240" t="s">
        <v>444</v>
      </c>
      <c r="L30240">
        <v>1244</v>
      </c>
      <c r="M30240" t="s">
        <v>2284</v>
      </c>
      <c r="N30240" t="s">
        <v>2345</v>
      </c>
      <c r="O30240">
        <v>8.0385852090032159</v>
      </c>
      <c r="P30240">
        <v>2.084253098677058</v>
      </c>
      <c r="Q30240">
        <v>1</v>
      </c>
      <c r="R30240">
        <v>0</v>
      </c>
      <c r="S30240">
        <v>0.5</v>
      </c>
      <c r="T30240">
        <v>6.25</v>
      </c>
      <c r="U30240">
        <v>0</v>
      </c>
      <c r="V30240">
        <v>10.33425309867706</v>
      </c>
      <c r="W30240">
        <v>4.4000000000000004</v>
      </c>
      <c r="X30240">
        <v>4.3999999999999986</v>
      </c>
    </row>
    <row r="30241" spans="1:24" x14ac:dyDescent="0.2">
      <c r="A30241" t="s">
        <v>1218</v>
      </c>
      <c r="B30241" s="14">
        <v>44093</v>
      </c>
      <c r="C30241">
        <v>0</v>
      </c>
      <c r="D30241">
        <v>0</v>
      </c>
      <c r="E30241">
        <v>0</v>
      </c>
      <c r="F30241">
        <v>1</v>
      </c>
      <c r="G30241">
        <v>0</v>
      </c>
      <c r="H30241">
        <v>1</v>
      </c>
      <c r="I30241">
        <v>1</v>
      </c>
      <c r="J30241">
        <v>13</v>
      </c>
      <c r="K30241" t="s">
        <v>1313</v>
      </c>
      <c r="L30241">
        <v>688</v>
      </c>
      <c r="M30241" t="s">
        <v>2285</v>
      </c>
      <c r="N30241" t="s">
        <v>2345</v>
      </c>
      <c r="O30241">
        <v>14.53488372093023</v>
      </c>
      <c r="P30241">
        <v>2.6765515340428392</v>
      </c>
      <c r="Q30241">
        <v>1</v>
      </c>
      <c r="R30241">
        <v>0</v>
      </c>
      <c r="S30241">
        <v>1</v>
      </c>
      <c r="T30241">
        <v>12.5</v>
      </c>
      <c r="U30241">
        <v>0</v>
      </c>
      <c r="V30241">
        <v>17.17655153404284</v>
      </c>
      <c r="W30241">
        <v>4.4000000000000004</v>
      </c>
      <c r="X30241">
        <v>4.3999999999999986</v>
      </c>
    </row>
    <row r="30242" spans="1:24" x14ac:dyDescent="0.2">
      <c r="A30242" t="s">
        <v>436</v>
      </c>
      <c r="B30242" s="14">
        <v>44093</v>
      </c>
      <c r="C30242">
        <v>0</v>
      </c>
      <c r="D30242">
        <v>0</v>
      </c>
      <c r="E30242">
        <v>0</v>
      </c>
      <c r="F30242">
        <v>0</v>
      </c>
      <c r="G30242">
        <v>1</v>
      </c>
      <c r="H30242">
        <v>0</v>
      </c>
      <c r="I30242">
        <v>0</v>
      </c>
      <c r="J30242">
        <v>406</v>
      </c>
      <c r="K30242" t="s">
        <v>444</v>
      </c>
      <c r="L30242">
        <v>795</v>
      </c>
      <c r="M30242" t="s">
        <v>1503</v>
      </c>
      <c r="N30242" t="s">
        <v>2345</v>
      </c>
      <c r="O30242">
        <v>0</v>
      </c>
      <c r="P30242">
        <v>0</v>
      </c>
      <c r="Q30242">
        <v>1</v>
      </c>
      <c r="R30242">
        <v>0</v>
      </c>
      <c r="S30242">
        <v>0</v>
      </c>
      <c r="T30242">
        <v>0</v>
      </c>
      <c r="U30242">
        <v>0</v>
      </c>
      <c r="V30242">
        <v>2</v>
      </c>
      <c r="W30242">
        <v>2</v>
      </c>
      <c r="X30242">
        <v>2.6857142857142851</v>
      </c>
    </row>
    <row r="30243" spans="1:24" x14ac:dyDescent="0.2">
      <c r="A30243" t="s">
        <v>1219</v>
      </c>
      <c r="B30243" s="14">
        <v>44093</v>
      </c>
      <c r="C30243">
        <v>0</v>
      </c>
      <c r="D30243">
        <v>0</v>
      </c>
      <c r="E30243">
        <v>0</v>
      </c>
      <c r="F30243">
        <v>1</v>
      </c>
      <c r="G30243">
        <v>0</v>
      </c>
      <c r="H30243">
        <v>73</v>
      </c>
      <c r="I30243">
        <v>1</v>
      </c>
      <c r="J30243">
        <v>397</v>
      </c>
      <c r="K30243" t="s">
        <v>1315</v>
      </c>
      <c r="L30243">
        <v>974</v>
      </c>
      <c r="M30243" t="s">
        <v>2286</v>
      </c>
      <c r="N30243" t="s">
        <v>2345</v>
      </c>
      <c r="O30243">
        <v>10.266940451745381</v>
      </c>
      <c r="P30243">
        <v>2.3289290683336481</v>
      </c>
      <c r="Q30243">
        <v>1</v>
      </c>
      <c r="R30243">
        <v>0</v>
      </c>
      <c r="S30243">
        <v>1.3698630136986301E-2</v>
      </c>
      <c r="T30243">
        <v>0.17123287671232881</v>
      </c>
      <c r="U30243">
        <v>0</v>
      </c>
      <c r="V30243">
        <v>4.500161945045976</v>
      </c>
      <c r="W30243">
        <v>4.4000000000000004</v>
      </c>
      <c r="X30243">
        <v>4.0571428571428561</v>
      </c>
    </row>
    <row r="30244" spans="1:24" x14ac:dyDescent="0.2">
      <c r="A30244" t="s">
        <v>1220</v>
      </c>
      <c r="B30244" s="14">
        <v>44093</v>
      </c>
      <c r="C30244">
        <v>0</v>
      </c>
      <c r="D30244">
        <v>0</v>
      </c>
      <c r="E30244">
        <v>0</v>
      </c>
      <c r="F30244">
        <v>1</v>
      </c>
      <c r="G30244">
        <v>0</v>
      </c>
      <c r="H30244">
        <v>1</v>
      </c>
      <c r="I30244">
        <v>1</v>
      </c>
      <c r="J30244">
        <v>422</v>
      </c>
      <c r="K30244" t="s">
        <v>1279</v>
      </c>
      <c r="L30244">
        <v>723</v>
      </c>
      <c r="M30244" t="s">
        <v>2287</v>
      </c>
      <c r="N30244" t="s">
        <v>2345</v>
      </c>
      <c r="O30244">
        <v>13.83125864453665</v>
      </c>
      <c r="P30244">
        <v>2.6269311498174179</v>
      </c>
      <c r="Q30244">
        <v>1</v>
      </c>
      <c r="R30244">
        <v>0</v>
      </c>
      <c r="S30244">
        <v>1</v>
      </c>
      <c r="T30244">
        <v>12.5</v>
      </c>
      <c r="U30244">
        <v>0</v>
      </c>
      <c r="V30244">
        <v>17.12693114981742</v>
      </c>
      <c r="W30244">
        <v>4.4000000000000004</v>
      </c>
      <c r="X30244">
        <v>4.3999999999999986</v>
      </c>
    </row>
    <row r="30245" spans="1:24" x14ac:dyDescent="0.2">
      <c r="A30245" t="s">
        <v>478</v>
      </c>
      <c r="B30245" s="14">
        <v>44093</v>
      </c>
      <c r="C30245">
        <v>0</v>
      </c>
      <c r="D30245">
        <v>0</v>
      </c>
      <c r="E30245">
        <v>0</v>
      </c>
      <c r="F30245">
        <v>0</v>
      </c>
      <c r="G30245">
        <v>0</v>
      </c>
      <c r="H30245">
        <v>0</v>
      </c>
      <c r="I30245">
        <v>0</v>
      </c>
      <c r="J30245">
        <v>1024</v>
      </c>
      <c r="K30245" t="s">
        <v>1302</v>
      </c>
      <c r="L30245">
        <v>729</v>
      </c>
      <c r="M30245" t="s">
        <v>1545</v>
      </c>
      <c r="N30245" t="s">
        <v>2345</v>
      </c>
      <c r="O30245">
        <v>0</v>
      </c>
      <c r="P30245">
        <v>0</v>
      </c>
      <c r="Q30245">
        <v>1</v>
      </c>
      <c r="R30245">
        <v>0</v>
      </c>
      <c r="S30245">
        <v>0</v>
      </c>
      <c r="T30245">
        <v>0</v>
      </c>
      <c r="U30245">
        <v>0</v>
      </c>
      <c r="V30245">
        <v>2</v>
      </c>
      <c r="W30245">
        <v>2</v>
      </c>
      <c r="X30245">
        <v>2.0000000000000009</v>
      </c>
    </row>
    <row r="30246" spans="1:24" x14ac:dyDescent="0.2">
      <c r="A30246" t="s">
        <v>1221</v>
      </c>
      <c r="B30246" s="14">
        <v>44093</v>
      </c>
      <c r="C30246">
        <v>0</v>
      </c>
      <c r="D30246">
        <v>0</v>
      </c>
      <c r="E30246">
        <v>0</v>
      </c>
      <c r="F30246">
        <v>0</v>
      </c>
      <c r="G30246">
        <v>0</v>
      </c>
      <c r="H30246">
        <v>0</v>
      </c>
      <c r="I30246">
        <v>0</v>
      </c>
      <c r="J30246">
        <v>3717</v>
      </c>
      <c r="K30246" t="s">
        <v>1286</v>
      </c>
      <c r="L30246">
        <v>246</v>
      </c>
      <c r="M30246" t="s">
        <v>2288</v>
      </c>
      <c r="N30246" t="s">
        <v>2345</v>
      </c>
      <c r="O30246">
        <v>0</v>
      </c>
      <c r="P30246">
        <v>0</v>
      </c>
      <c r="Q30246">
        <v>1</v>
      </c>
      <c r="R30246">
        <v>0</v>
      </c>
      <c r="S30246">
        <v>0</v>
      </c>
      <c r="T30246">
        <v>0</v>
      </c>
      <c r="U30246">
        <v>0</v>
      </c>
      <c r="V30246">
        <v>2</v>
      </c>
      <c r="W30246">
        <v>2</v>
      </c>
      <c r="X30246">
        <v>2</v>
      </c>
    </row>
    <row r="30247" spans="1:24" x14ac:dyDescent="0.2">
      <c r="A30247" t="s">
        <v>698</v>
      </c>
      <c r="B30247" s="14">
        <v>44093</v>
      </c>
      <c r="C30247">
        <v>1</v>
      </c>
      <c r="D30247">
        <v>2</v>
      </c>
      <c r="E30247">
        <v>1</v>
      </c>
      <c r="F30247">
        <v>1</v>
      </c>
      <c r="G30247">
        <v>0</v>
      </c>
      <c r="H30247">
        <v>2</v>
      </c>
      <c r="I30247">
        <v>1</v>
      </c>
      <c r="J30247">
        <v>1209</v>
      </c>
      <c r="K30247" t="s">
        <v>1301</v>
      </c>
      <c r="L30247">
        <v>307</v>
      </c>
      <c r="M30247" t="s">
        <v>1765</v>
      </c>
      <c r="N30247" t="s">
        <v>2345</v>
      </c>
      <c r="O30247">
        <v>32.573289902280131</v>
      </c>
      <c r="P30247">
        <v>3.483492624388985</v>
      </c>
      <c r="Q30247">
        <v>1</v>
      </c>
      <c r="R30247">
        <v>0</v>
      </c>
      <c r="S30247">
        <v>0.5</v>
      </c>
      <c r="T30247">
        <v>6.25</v>
      </c>
      <c r="U30247">
        <v>0</v>
      </c>
      <c r="V30247">
        <v>11.73349262438898</v>
      </c>
      <c r="W30247">
        <v>4.4000000000000004</v>
      </c>
      <c r="X30247">
        <v>2.3428571428571439</v>
      </c>
    </row>
    <row r="30248" spans="1:24" x14ac:dyDescent="0.2">
      <c r="A30248" t="s">
        <v>265</v>
      </c>
      <c r="B30248" s="14">
        <v>44093</v>
      </c>
      <c r="C30248">
        <v>3</v>
      </c>
      <c r="D30248">
        <v>23</v>
      </c>
      <c r="E30248">
        <v>3</v>
      </c>
      <c r="F30248">
        <v>23</v>
      </c>
      <c r="G30248">
        <v>5</v>
      </c>
      <c r="H30248">
        <v>163</v>
      </c>
      <c r="I30248">
        <v>23</v>
      </c>
      <c r="J30248">
        <v>3770</v>
      </c>
      <c r="K30248" t="s">
        <v>1282</v>
      </c>
      <c r="L30248">
        <v>3006</v>
      </c>
      <c r="M30248" t="s">
        <v>1332</v>
      </c>
      <c r="N30248" t="s">
        <v>2345</v>
      </c>
      <c r="O30248">
        <v>76.51363938789089</v>
      </c>
      <c r="P30248">
        <v>4.3374690175924124</v>
      </c>
      <c r="Q30248">
        <v>2.2999999999999998</v>
      </c>
      <c r="R30248">
        <v>1.665818245870208</v>
      </c>
      <c r="S30248">
        <v>0.1411042944785276</v>
      </c>
      <c r="T30248">
        <v>1.7638036809815949</v>
      </c>
      <c r="U30248">
        <v>0</v>
      </c>
      <c r="V30248">
        <v>9.7670909444442149</v>
      </c>
      <c r="W30248">
        <v>9.7670909444442149</v>
      </c>
      <c r="X30248">
        <v>7.6840196059939503</v>
      </c>
    </row>
    <row r="30249" spans="1:24" x14ac:dyDescent="0.2">
      <c r="A30249" t="s">
        <v>268</v>
      </c>
      <c r="B30249" s="14">
        <v>44093</v>
      </c>
      <c r="C30249">
        <v>1</v>
      </c>
      <c r="D30249">
        <v>3</v>
      </c>
      <c r="E30249">
        <v>1</v>
      </c>
      <c r="F30249">
        <v>11</v>
      </c>
      <c r="G30249">
        <v>29</v>
      </c>
      <c r="H30249">
        <v>57</v>
      </c>
      <c r="I30249">
        <v>11</v>
      </c>
      <c r="J30249">
        <v>497</v>
      </c>
      <c r="K30249" t="s">
        <v>1284</v>
      </c>
      <c r="L30249">
        <v>1888</v>
      </c>
      <c r="M30249" t="s">
        <v>1335</v>
      </c>
      <c r="N30249" t="s">
        <v>2345</v>
      </c>
      <c r="O30249">
        <v>58.262711864406782</v>
      </c>
      <c r="P30249">
        <v>4.0649622980691076</v>
      </c>
      <c r="Q30249">
        <v>0.37931034482758619</v>
      </c>
      <c r="R30249">
        <v>-1.9388011143762069</v>
      </c>
      <c r="S30249">
        <v>0.19298245614035089</v>
      </c>
      <c r="T30249">
        <v>2.4122807017543861</v>
      </c>
      <c r="U30249">
        <v>0</v>
      </c>
      <c r="V30249">
        <v>6.5384418854472859</v>
      </c>
      <c r="W30249">
        <v>6.5384418854472859</v>
      </c>
      <c r="X30249">
        <v>9.0965209068473989</v>
      </c>
    </row>
    <row r="30250" spans="1:24" x14ac:dyDescent="0.2">
      <c r="A30250" t="s">
        <v>459</v>
      </c>
      <c r="B30250" s="14">
        <v>44093</v>
      </c>
      <c r="C30250">
        <v>1</v>
      </c>
      <c r="D30250">
        <v>15</v>
      </c>
      <c r="E30250">
        <v>1</v>
      </c>
      <c r="F30250">
        <v>10</v>
      </c>
      <c r="G30250">
        <v>3</v>
      </c>
      <c r="H30250">
        <v>69</v>
      </c>
      <c r="I30250">
        <v>10</v>
      </c>
      <c r="J30250">
        <v>663</v>
      </c>
      <c r="K30250" t="s">
        <v>1281</v>
      </c>
      <c r="L30250">
        <v>1196</v>
      </c>
      <c r="M30250" t="s">
        <v>1526</v>
      </c>
      <c r="N30250" t="s">
        <v>2345</v>
      </c>
      <c r="O30250">
        <v>83.61204013377926</v>
      </c>
      <c r="P30250">
        <v>4.426187530459651</v>
      </c>
      <c r="Q30250">
        <v>1</v>
      </c>
      <c r="R30250">
        <v>0</v>
      </c>
      <c r="S30250">
        <v>0.14492753623188409</v>
      </c>
      <c r="T30250">
        <v>1.811594202898551</v>
      </c>
      <c r="U30250">
        <v>0</v>
      </c>
      <c r="V30250">
        <v>8.2377817333582009</v>
      </c>
      <c r="W30250">
        <v>5.9</v>
      </c>
      <c r="X30250">
        <v>5.2571428571428553</v>
      </c>
    </row>
    <row r="30251" spans="1:24" x14ac:dyDescent="0.2">
      <c r="A30251" t="s">
        <v>1222</v>
      </c>
      <c r="B30251" s="14">
        <v>44093</v>
      </c>
      <c r="C30251">
        <v>2</v>
      </c>
      <c r="D30251">
        <v>3</v>
      </c>
      <c r="E30251">
        <v>2</v>
      </c>
      <c r="F30251">
        <v>3</v>
      </c>
      <c r="G30251">
        <v>2</v>
      </c>
      <c r="H30251">
        <v>5</v>
      </c>
      <c r="I30251">
        <v>3</v>
      </c>
      <c r="J30251">
        <v>268</v>
      </c>
      <c r="K30251" t="s">
        <v>1300</v>
      </c>
      <c r="L30251">
        <v>851</v>
      </c>
      <c r="M30251" t="s">
        <v>2289</v>
      </c>
      <c r="N30251" t="s">
        <v>2345</v>
      </c>
      <c r="O30251">
        <v>35.252643948296132</v>
      </c>
      <c r="P30251">
        <v>3.5625405320709178</v>
      </c>
      <c r="Q30251">
        <v>1</v>
      </c>
      <c r="R30251">
        <v>0</v>
      </c>
      <c r="S30251">
        <v>0.6</v>
      </c>
      <c r="T30251">
        <v>7.5</v>
      </c>
      <c r="U30251">
        <v>0</v>
      </c>
      <c r="V30251">
        <v>13.062540532070919</v>
      </c>
      <c r="W30251">
        <v>4.4000000000000004</v>
      </c>
      <c r="X30251">
        <v>4.3999999999999986</v>
      </c>
    </row>
    <row r="30252" spans="1:24" x14ac:dyDescent="0.2">
      <c r="A30252" t="s">
        <v>599</v>
      </c>
      <c r="B30252" s="14">
        <v>44093</v>
      </c>
      <c r="C30252">
        <v>0</v>
      </c>
      <c r="D30252">
        <v>0</v>
      </c>
      <c r="E30252">
        <v>0</v>
      </c>
      <c r="F30252">
        <v>0</v>
      </c>
      <c r="G30252">
        <v>4</v>
      </c>
      <c r="H30252">
        <v>0</v>
      </c>
      <c r="I30252">
        <v>0</v>
      </c>
      <c r="J30252">
        <v>462</v>
      </c>
      <c r="K30252" t="s">
        <v>1287</v>
      </c>
      <c r="L30252">
        <v>1139</v>
      </c>
      <c r="M30252" t="s">
        <v>1666</v>
      </c>
      <c r="N30252" t="s">
        <v>2345</v>
      </c>
      <c r="O30252">
        <v>0</v>
      </c>
      <c r="P30252">
        <v>0</v>
      </c>
      <c r="Q30252">
        <v>1</v>
      </c>
      <c r="R30252">
        <v>0</v>
      </c>
      <c r="S30252">
        <v>0</v>
      </c>
      <c r="T30252">
        <v>0</v>
      </c>
      <c r="U30252">
        <v>0</v>
      </c>
      <c r="V30252">
        <v>2</v>
      </c>
      <c r="W30252">
        <v>2</v>
      </c>
      <c r="X30252">
        <v>3.7142857142857131</v>
      </c>
    </row>
    <row r="30253" spans="1:24" x14ac:dyDescent="0.2">
      <c r="A30253" t="s">
        <v>1223</v>
      </c>
      <c r="B30253" s="14">
        <v>44093</v>
      </c>
      <c r="C30253">
        <v>0</v>
      </c>
      <c r="D30253">
        <v>0</v>
      </c>
      <c r="E30253">
        <v>0</v>
      </c>
      <c r="F30253">
        <v>8</v>
      </c>
      <c r="G30253">
        <v>0</v>
      </c>
      <c r="H30253">
        <v>33</v>
      </c>
      <c r="I30253">
        <v>8</v>
      </c>
      <c r="J30253">
        <v>1181</v>
      </c>
      <c r="K30253" t="s">
        <v>1301</v>
      </c>
      <c r="L30253">
        <v>1214</v>
      </c>
      <c r="M30253" t="s">
        <v>2290</v>
      </c>
      <c r="N30253" t="s">
        <v>2345</v>
      </c>
      <c r="O30253">
        <v>65.897858319604609</v>
      </c>
      <c r="P30253">
        <v>4.1881059420365752</v>
      </c>
      <c r="Q30253">
        <v>1</v>
      </c>
      <c r="R30253">
        <v>0</v>
      </c>
      <c r="S30253">
        <v>0.2424242424242424</v>
      </c>
      <c r="T30253">
        <v>3.0303030303030298</v>
      </c>
      <c r="U30253">
        <v>0</v>
      </c>
      <c r="V30253">
        <v>9.2184089723396063</v>
      </c>
      <c r="W30253">
        <v>5.9</v>
      </c>
      <c r="X30253">
        <v>4.6999999999999984</v>
      </c>
    </row>
    <row r="30254" spans="1:24" x14ac:dyDescent="0.2">
      <c r="A30254" t="s">
        <v>1224</v>
      </c>
      <c r="B30254" s="14">
        <v>44093</v>
      </c>
      <c r="C30254">
        <v>2</v>
      </c>
      <c r="D30254">
        <v>11</v>
      </c>
      <c r="E30254">
        <v>2</v>
      </c>
      <c r="F30254">
        <v>5</v>
      </c>
      <c r="G30254">
        <v>2</v>
      </c>
      <c r="H30254">
        <v>70</v>
      </c>
      <c r="I30254">
        <v>5</v>
      </c>
      <c r="J30254">
        <v>1177</v>
      </c>
      <c r="K30254" t="s">
        <v>1326</v>
      </c>
      <c r="L30254">
        <v>509</v>
      </c>
      <c r="M30254" t="s">
        <v>2291</v>
      </c>
      <c r="N30254" t="s">
        <v>2345</v>
      </c>
      <c r="O30254">
        <v>98.231827111984288</v>
      </c>
      <c r="P30254">
        <v>4.5873302678597607</v>
      </c>
      <c r="Q30254">
        <v>1</v>
      </c>
      <c r="R30254">
        <v>0</v>
      </c>
      <c r="S30254">
        <v>7.1428571428571425E-2</v>
      </c>
      <c r="T30254">
        <v>0.89285714285714279</v>
      </c>
      <c r="U30254">
        <v>0</v>
      </c>
      <c r="V30254">
        <v>7.4801874107169031</v>
      </c>
      <c r="W30254">
        <v>4.4000000000000004</v>
      </c>
      <c r="X30254">
        <v>4.3999999999999986</v>
      </c>
    </row>
    <row r="30255" spans="1:24" x14ac:dyDescent="0.2">
      <c r="A30255" t="s">
        <v>397</v>
      </c>
      <c r="B30255" s="14">
        <v>44093</v>
      </c>
      <c r="C30255">
        <v>0</v>
      </c>
      <c r="D30255">
        <v>0</v>
      </c>
      <c r="E30255">
        <v>0</v>
      </c>
      <c r="F30255">
        <v>8</v>
      </c>
      <c r="G30255">
        <v>5</v>
      </c>
      <c r="H30255">
        <v>105</v>
      </c>
      <c r="I30255">
        <v>8</v>
      </c>
      <c r="J30255">
        <v>3788</v>
      </c>
      <c r="K30255" t="s">
        <v>1282</v>
      </c>
      <c r="L30255">
        <v>4837</v>
      </c>
      <c r="M30255" t="s">
        <v>1464</v>
      </c>
      <c r="N30255" t="s">
        <v>2345</v>
      </c>
      <c r="O30255">
        <v>16.5391771759355</v>
      </c>
      <c r="P30255">
        <v>2.8057319408330348</v>
      </c>
      <c r="Q30255">
        <v>1</v>
      </c>
      <c r="R30255">
        <v>0</v>
      </c>
      <c r="S30255">
        <v>7.6190476190476197E-2</v>
      </c>
      <c r="T30255">
        <v>0.95238095238095244</v>
      </c>
      <c r="U30255">
        <v>0</v>
      </c>
      <c r="V30255">
        <v>5.7581128932139878</v>
      </c>
      <c r="W30255">
        <v>5.7581128932139878</v>
      </c>
      <c r="X30255">
        <v>5.9714476745987426</v>
      </c>
    </row>
    <row r="30256" spans="1:24" x14ac:dyDescent="0.2">
      <c r="A30256" t="s">
        <v>331</v>
      </c>
      <c r="B30256" s="14">
        <v>44093</v>
      </c>
      <c r="C30256">
        <v>0</v>
      </c>
      <c r="D30256">
        <v>0</v>
      </c>
      <c r="E30256">
        <v>0</v>
      </c>
      <c r="F30256">
        <v>3</v>
      </c>
      <c r="G30256">
        <v>3</v>
      </c>
      <c r="H30256">
        <v>24</v>
      </c>
      <c r="I30256">
        <v>2</v>
      </c>
      <c r="J30256">
        <v>547</v>
      </c>
      <c r="K30256" t="s">
        <v>1284</v>
      </c>
      <c r="L30256">
        <v>1623</v>
      </c>
      <c r="M30256" t="s">
        <v>1398</v>
      </c>
      <c r="N30256" t="s">
        <v>2345</v>
      </c>
      <c r="O30256">
        <v>18.484288354898339</v>
      </c>
      <c r="P30256">
        <v>2.9169210931297012</v>
      </c>
      <c r="Q30256">
        <v>1</v>
      </c>
      <c r="R30256">
        <v>0</v>
      </c>
      <c r="S30256">
        <v>8.3333333333333329E-2</v>
      </c>
      <c r="T30256">
        <v>1.041666666666667</v>
      </c>
      <c r="U30256">
        <v>0</v>
      </c>
      <c r="V30256">
        <v>5.9585877597963677</v>
      </c>
      <c r="W30256">
        <v>4.4000000000000004</v>
      </c>
      <c r="X30256">
        <v>4.3999999999999986</v>
      </c>
    </row>
    <row r="30257" spans="1:24" x14ac:dyDescent="0.2">
      <c r="A30257" t="s">
        <v>498</v>
      </c>
      <c r="B30257" s="14">
        <v>44093</v>
      </c>
      <c r="C30257">
        <v>0</v>
      </c>
      <c r="D30257">
        <v>0</v>
      </c>
      <c r="E30257">
        <v>0</v>
      </c>
      <c r="F30257">
        <v>1</v>
      </c>
      <c r="G30257">
        <v>0</v>
      </c>
      <c r="H30257">
        <v>2</v>
      </c>
      <c r="I30257">
        <v>1</v>
      </c>
      <c r="J30257">
        <v>3743</v>
      </c>
      <c r="K30257" t="s">
        <v>1317</v>
      </c>
      <c r="L30257">
        <v>936</v>
      </c>
      <c r="M30257" t="s">
        <v>1565</v>
      </c>
      <c r="N30257" t="s">
        <v>2345</v>
      </c>
      <c r="O30257">
        <v>10.68376068376068</v>
      </c>
      <c r="P30257">
        <v>2.3687248954985911</v>
      </c>
      <c r="Q30257">
        <v>1</v>
      </c>
      <c r="R30257">
        <v>0</v>
      </c>
      <c r="S30257">
        <v>0.5</v>
      </c>
      <c r="T30257">
        <v>6.25</v>
      </c>
      <c r="U30257">
        <v>0</v>
      </c>
      <c r="V30257">
        <v>10.618724895498589</v>
      </c>
      <c r="W30257">
        <v>4.4000000000000004</v>
      </c>
      <c r="X30257">
        <v>3.028571428571428</v>
      </c>
    </row>
    <row r="30258" spans="1:24" x14ac:dyDescent="0.2">
      <c r="A30258" t="s">
        <v>673</v>
      </c>
      <c r="B30258" s="14">
        <v>44093</v>
      </c>
      <c r="C30258">
        <v>0</v>
      </c>
      <c r="D30258">
        <v>0</v>
      </c>
      <c r="E30258">
        <v>0</v>
      </c>
      <c r="F30258">
        <v>0</v>
      </c>
      <c r="G30258">
        <v>0</v>
      </c>
      <c r="H30258">
        <v>0</v>
      </c>
      <c r="I30258">
        <v>0</v>
      </c>
      <c r="J30258">
        <v>1214</v>
      </c>
      <c r="K30258" t="s">
        <v>1316</v>
      </c>
      <c r="L30258">
        <v>408</v>
      </c>
      <c r="M30258" t="s">
        <v>1740</v>
      </c>
      <c r="N30258" t="s">
        <v>2345</v>
      </c>
      <c r="O30258">
        <v>0</v>
      </c>
      <c r="P30258">
        <v>0</v>
      </c>
      <c r="Q30258">
        <v>1</v>
      </c>
      <c r="R30258">
        <v>0</v>
      </c>
      <c r="S30258">
        <v>0</v>
      </c>
      <c r="T30258">
        <v>0</v>
      </c>
      <c r="U30258">
        <v>0</v>
      </c>
      <c r="V30258">
        <v>2</v>
      </c>
      <c r="W30258">
        <v>2</v>
      </c>
      <c r="X30258">
        <v>2</v>
      </c>
    </row>
    <row r="30259" spans="1:24" x14ac:dyDescent="0.2">
      <c r="A30259" t="s">
        <v>1225</v>
      </c>
      <c r="B30259" s="14">
        <v>44093</v>
      </c>
      <c r="C30259">
        <v>1</v>
      </c>
      <c r="D30259">
        <v>2</v>
      </c>
      <c r="E30259">
        <v>1</v>
      </c>
      <c r="F30259">
        <v>1</v>
      </c>
      <c r="G30259">
        <v>0</v>
      </c>
      <c r="H30259">
        <v>2</v>
      </c>
      <c r="I30259">
        <v>1</v>
      </c>
      <c r="J30259">
        <v>1232</v>
      </c>
      <c r="K30259" t="s">
        <v>1312</v>
      </c>
      <c r="L30259">
        <v>345</v>
      </c>
      <c r="M30259" t="s">
        <v>2292</v>
      </c>
      <c r="N30259" t="s">
        <v>2345</v>
      </c>
      <c r="O30259">
        <v>28.985507246376809</v>
      </c>
      <c r="P30259">
        <v>3.366795954944823</v>
      </c>
      <c r="Q30259">
        <v>1</v>
      </c>
      <c r="R30259">
        <v>0</v>
      </c>
      <c r="S30259">
        <v>0.5</v>
      </c>
      <c r="T30259">
        <v>6.25</v>
      </c>
      <c r="U30259">
        <v>0</v>
      </c>
      <c r="V30259">
        <v>11.61679595494482</v>
      </c>
      <c r="W30259">
        <v>4.4000000000000004</v>
      </c>
      <c r="X30259">
        <v>2.342857142857143</v>
      </c>
    </row>
    <row r="30260" spans="1:24" x14ac:dyDescent="0.2">
      <c r="A30260" t="s">
        <v>1226</v>
      </c>
      <c r="B30260" s="14">
        <v>44093</v>
      </c>
      <c r="C30260">
        <v>0</v>
      </c>
      <c r="D30260">
        <v>0</v>
      </c>
      <c r="E30260">
        <v>0</v>
      </c>
      <c r="F30260">
        <v>1</v>
      </c>
      <c r="G30260">
        <v>0</v>
      </c>
      <c r="H30260">
        <v>5</v>
      </c>
      <c r="I30260">
        <v>1</v>
      </c>
      <c r="J30260">
        <v>96</v>
      </c>
      <c r="K30260" t="s">
        <v>1318</v>
      </c>
      <c r="L30260">
        <v>1528</v>
      </c>
      <c r="M30260" t="s">
        <v>2293</v>
      </c>
      <c r="N30260" t="s">
        <v>2345</v>
      </c>
      <c r="O30260">
        <v>6.5445026178010473</v>
      </c>
      <c r="P30260">
        <v>1.8786254022497171</v>
      </c>
      <c r="Q30260">
        <v>1</v>
      </c>
      <c r="R30260">
        <v>0</v>
      </c>
      <c r="S30260">
        <v>0.2</v>
      </c>
      <c r="T30260">
        <v>2.5</v>
      </c>
      <c r="U30260">
        <v>0</v>
      </c>
      <c r="V30260">
        <v>6.3786254022497166</v>
      </c>
      <c r="W30260">
        <v>4.4000000000000004</v>
      </c>
      <c r="X30260">
        <v>3.028571428571428</v>
      </c>
    </row>
    <row r="30261" spans="1:24" x14ac:dyDescent="0.2">
      <c r="A30261" t="s">
        <v>332</v>
      </c>
      <c r="B30261" s="14">
        <v>44093</v>
      </c>
      <c r="C30261">
        <v>0</v>
      </c>
      <c r="D30261">
        <v>0</v>
      </c>
      <c r="E30261">
        <v>0</v>
      </c>
      <c r="F30261">
        <v>2</v>
      </c>
      <c r="G30261">
        <v>2</v>
      </c>
      <c r="H30261">
        <v>18</v>
      </c>
      <c r="I30261">
        <v>2</v>
      </c>
      <c r="J30261">
        <v>798</v>
      </c>
      <c r="K30261" t="s">
        <v>1280</v>
      </c>
      <c r="L30261">
        <v>879</v>
      </c>
      <c r="M30261" t="s">
        <v>1399</v>
      </c>
      <c r="N30261" t="s">
        <v>2345</v>
      </c>
      <c r="O30261">
        <v>22.753128555176339</v>
      </c>
      <c r="P30261">
        <v>3.1247026548509509</v>
      </c>
      <c r="Q30261">
        <v>1</v>
      </c>
      <c r="R30261">
        <v>0</v>
      </c>
      <c r="S30261">
        <v>0.1111111111111111</v>
      </c>
      <c r="T30261">
        <v>1.3888888888888891</v>
      </c>
      <c r="U30261">
        <v>0</v>
      </c>
      <c r="V30261">
        <v>6.5135915437398397</v>
      </c>
      <c r="W30261">
        <v>4.4000000000000004</v>
      </c>
      <c r="X30261">
        <v>4.3999999999999986</v>
      </c>
    </row>
    <row r="30262" spans="1:24" x14ac:dyDescent="0.2">
      <c r="A30262" t="s">
        <v>475</v>
      </c>
      <c r="B30262" s="14">
        <v>44093</v>
      </c>
      <c r="C30262">
        <v>2</v>
      </c>
      <c r="D30262">
        <v>20</v>
      </c>
      <c r="E30262">
        <v>2</v>
      </c>
      <c r="F30262">
        <v>23</v>
      </c>
      <c r="G30262">
        <v>15</v>
      </c>
      <c r="H30262">
        <v>170</v>
      </c>
      <c r="I30262">
        <v>23</v>
      </c>
      <c r="J30262">
        <v>577</v>
      </c>
      <c r="K30262" t="s">
        <v>1283</v>
      </c>
      <c r="L30262">
        <v>4303</v>
      </c>
      <c r="M30262" t="s">
        <v>1542</v>
      </c>
      <c r="N30262" t="s">
        <v>2345</v>
      </c>
      <c r="O30262">
        <v>53.451080641412958</v>
      </c>
      <c r="P30262">
        <v>3.9787668550667332</v>
      </c>
      <c r="Q30262">
        <v>1.533333333333333</v>
      </c>
      <c r="R30262">
        <v>0.85488802965387933</v>
      </c>
      <c r="S30262">
        <v>0.13529411764705879</v>
      </c>
      <c r="T30262">
        <v>1.6911764705882351</v>
      </c>
      <c r="U30262">
        <v>0</v>
      </c>
      <c r="V30262">
        <v>8.5248313553088479</v>
      </c>
      <c r="W30262">
        <v>8.5248313553088479</v>
      </c>
      <c r="X30262">
        <v>8.6428575071124119</v>
      </c>
    </row>
    <row r="30263" spans="1:24" x14ac:dyDescent="0.2">
      <c r="A30263" t="s">
        <v>1207</v>
      </c>
      <c r="B30263" s="14">
        <v>44093</v>
      </c>
      <c r="C30263">
        <v>0</v>
      </c>
      <c r="D30263">
        <v>0</v>
      </c>
      <c r="E30263">
        <v>0</v>
      </c>
      <c r="F30263">
        <v>0</v>
      </c>
      <c r="G30263">
        <v>0</v>
      </c>
      <c r="H30263">
        <v>0</v>
      </c>
      <c r="I30263">
        <v>0</v>
      </c>
      <c r="J30263">
        <v>1134</v>
      </c>
      <c r="K30263" t="s">
        <v>1287</v>
      </c>
      <c r="L30263">
        <v>258</v>
      </c>
      <c r="M30263" t="s">
        <v>2274</v>
      </c>
      <c r="N30263" t="s">
        <v>2345</v>
      </c>
      <c r="O30263">
        <v>0</v>
      </c>
      <c r="P30263">
        <v>0</v>
      </c>
      <c r="Q30263">
        <v>1</v>
      </c>
      <c r="R30263">
        <v>0</v>
      </c>
      <c r="S30263">
        <v>0</v>
      </c>
      <c r="T30263">
        <v>0</v>
      </c>
      <c r="U30263">
        <v>0</v>
      </c>
      <c r="V30263">
        <v>2</v>
      </c>
      <c r="W30263">
        <v>2</v>
      </c>
      <c r="X30263">
        <v>2</v>
      </c>
    </row>
    <row r="30264" spans="1:24" x14ac:dyDescent="0.2">
      <c r="A30264" t="s">
        <v>1205</v>
      </c>
      <c r="B30264" s="14">
        <v>44093</v>
      </c>
      <c r="C30264">
        <v>0</v>
      </c>
      <c r="D30264">
        <v>0</v>
      </c>
      <c r="E30264">
        <v>0</v>
      </c>
      <c r="F30264">
        <v>0</v>
      </c>
      <c r="G30264">
        <v>0</v>
      </c>
      <c r="H30264">
        <v>0</v>
      </c>
      <c r="I30264">
        <v>0</v>
      </c>
      <c r="J30264">
        <v>758</v>
      </c>
      <c r="K30264" t="s">
        <v>1279</v>
      </c>
      <c r="L30264">
        <v>923</v>
      </c>
      <c r="M30264" t="s">
        <v>2272</v>
      </c>
      <c r="N30264" t="s">
        <v>2345</v>
      </c>
      <c r="O30264">
        <v>0</v>
      </c>
      <c r="P30264">
        <v>0</v>
      </c>
      <c r="Q30264">
        <v>1</v>
      </c>
      <c r="R30264">
        <v>0</v>
      </c>
      <c r="S30264">
        <v>0</v>
      </c>
      <c r="T30264">
        <v>0</v>
      </c>
      <c r="U30264">
        <v>0</v>
      </c>
      <c r="V30264">
        <v>2</v>
      </c>
      <c r="W30264">
        <v>2</v>
      </c>
      <c r="X30264">
        <v>2</v>
      </c>
    </row>
    <row r="30265" spans="1:24" x14ac:dyDescent="0.2">
      <c r="A30265" t="s">
        <v>1184</v>
      </c>
      <c r="B30265" s="14">
        <v>44093</v>
      </c>
      <c r="C30265">
        <v>0</v>
      </c>
      <c r="D30265">
        <v>0</v>
      </c>
      <c r="E30265">
        <v>0</v>
      </c>
      <c r="F30265">
        <v>0</v>
      </c>
      <c r="G30265">
        <v>1</v>
      </c>
      <c r="H30265">
        <v>0</v>
      </c>
      <c r="I30265">
        <v>0</v>
      </c>
      <c r="J30265">
        <v>358</v>
      </c>
      <c r="K30265" t="s">
        <v>1294</v>
      </c>
      <c r="L30265">
        <v>727</v>
      </c>
      <c r="M30265" t="s">
        <v>2251</v>
      </c>
      <c r="N30265" t="s">
        <v>2345</v>
      </c>
      <c r="O30265">
        <v>0</v>
      </c>
      <c r="P30265">
        <v>0</v>
      </c>
      <c r="Q30265">
        <v>1</v>
      </c>
      <c r="R30265">
        <v>0</v>
      </c>
      <c r="S30265">
        <v>0</v>
      </c>
      <c r="T30265">
        <v>0</v>
      </c>
      <c r="U30265">
        <v>0</v>
      </c>
      <c r="V30265">
        <v>2</v>
      </c>
      <c r="W30265">
        <v>2</v>
      </c>
      <c r="X30265">
        <v>2.6857142857142851</v>
      </c>
    </row>
    <row r="30266" spans="1:24" x14ac:dyDescent="0.2">
      <c r="A30266" t="s">
        <v>1204</v>
      </c>
      <c r="B30266" s="14">
        <v>44093</v>
      </c>
      <c r="C30266">
        <v>0</v>
      </c>
      <c r="D30266">
        <v>0</v>
      </c>
      <c r="E30266">
        <v>0</v>
      </c>
      <c r="F30266">
        <v>1</v>
      </c>
      <c r="G30266">
        <v>0</v>
      </c>
      <c r="H30266">
        <v>1</v>
      </c>
      <c r="I30266">
        <v>1</v>
      </c>
      <c r="J30266">
        <v>775</v>
      </c>
      <c r="K30266" t="s">
        <v>1131</v>
      </c>
      <c r="L30266">
        <v>562</v>
      </c>
      <c r="M30266" t="s">
        <v>2271</v>
      </c>
      <c r="N30266" t="s">
        <v>2345</v>
      </c>
      <c r="O30266">
        <v>17.793594306049819</v>
      </c>
      <c r="P30266">
        <v>2.878838522082491</v>
      </c>
      <c r="Q30266">
        <v>1</v>
      </c>
      <c r="R30266">
        <v>0</v>
      </c>
      <c r="S30266">
        <v>1</v>
      </c>
      <c r="T30266">
        <v>12.5</v>
      </c>
      <c r="U30266">
        <v>0</v>
      </c>
      <c r="V30266">
        <v>17.378838522082489</v>
      </c>
      <c r="W30266">
        <v>4.4000000000000004</v>
      </c>
      <c r="X30266">
        <v>4.0571428571428561</v>
      </c>
    </row>
    <row r="30267" spans="1:24" x14ac:dyDescent="0.2">
      <c r="A30267" t="s">
        <v>336</v>
      </c>
      <c r="B30267" s="14">
        <v>44093</v>
      </c>
      <c r="C30267">
        <v>1</v>
      </c>
      <c r="D30267">
        <v>7</v>
      </c>
      <c r="E30267">
        <v>1</v>
      </c>
      <c r="F30267">
        <v>14</v>
      </c>
      <c r="G30267">
        <v>0</v>
      </c>
      <c r="H30267">
        <v>43</v>
      </c>
      <c r="I30267">
        <v>14</v>
      </c>
      <c r="J30267">
        <v>64</v>
      </c>
      <c r="K30267" t="s">
        <v>915</v>
      </c>
      <c r="L30267">
        <v>1154</v>
      </c>
      <c r="M30267" t="s">
        <v>1403</v>
      </c>
      <c r="N30267" t="s">
        <v>2345</v>
      </c>
      <c r="O30267">
        <v>121.317157712305</v>
      </c>
      <c r="P30267">
        <v>4.7984082545233964</v>
      </c>
      <c r="Q30267">
        <v>1.4</v>
      </c>
      <c r="R30267">
        <v>0.67294447324242579</v>
      </c>
      <c r="S30267">
        <v>0.32558139534883718</v>
      </c>
      <c r="T30267">
        <v>4.0697674418604652</v>
      </c>
      <c r="U30267">
        <v>0</v>
      </c>
      <c r="V30267">
        <v>11.541120169626289</v>
      </c>
      <c r="W30267">
        <v>7.4</v>
      </c>
      <c r="X30267">
        <v>5.5571428571428561</v>
      </c>
    </row>
    <row r="30268" spans="1:24" x14ac:dyDescent="0.2">
      <c r="A30268" t="s">
        <v>1185</v>
      </c>
      <c r="B30268" s="14">
        <v>44093</v>
      </c>
      <c r="C30268">
        <v>0</v>
      </c>
      <c r="D30268">
        <v>0</v>
      </c>
      <c r="E30268">
        <v>0</v>
      </c>
      <c r="F30268">
        <v>0</v>
      </c>
      <c r="G30268">
        <v>0</v>
      </c>
      <c r="H30268">
        <v>0</v>
      </c>
      <c r="I30268">
        <v>0</v>
      </c>
      <c r="J30268">
        <v>1158</v>
      </c>
      <c r="K30268" t="s">
        <v>1323</v>
      </c>
      <c r="L30268">
        <v>244</v>
      </c>
      <c r="M30268" t="s">
        <v>2252</v>
      </c>
      <c r="N30268" t="s">
        <v>2345</v>
      </c>
      <c r="O30268">
        <v>0</v>
      </c>
      <c r="P30268">
        <v>0</v>
      </c>
      <c r="Q30268">
        <v>1</v>
      </c>
      <c r="R30268">
        <v>0</v>
      </c>
      <c r="S30268">
        <v>0</v>
      </c>
      <c r="T30268">
        <v>0</v>
      </c>
      <c r="U30268">
        <v>0</v>
      </c>
      <c r="V30268">
        <v>2</v>
      </c>
      <c r="W30268">
        <v>2</v>
      </c>
      <c r="X30268">
        <v>2</v>
      </c>
    </row>
    <row r="30269" spans="1:24" x14ac:dyDescent="0.2">
      <c r="A30269" t="s">
        <v>1186</v>
      </c>
      <c r="B30269" s="14">
        <v>44093</v>
      </c>
      <c r="C30269">
        <v>0</v>
      </c>
      <c r="D30269">
        <v>0</v>
      </c>
      <c r="E30269">
        <v>0</v>
      </c>
      <c r="F30269">
        <v>2</v>
      </c>
      <c r="G30269">
        <v>1</v>
      </c>
      <c r="H30269">
        <v>11</v>
      </c>
      <c r="I30269">
        <v>2</v>
      </c>
      <c r="J30269">
        <v>2009</v>
      </c>
      <c r="K30269" t="s">
        <v>1322</v>
      </c>
      <c r="L30269">
        <v>580</v>
      </c>
      <c r="M30269" t="s">
        <v>2253</v>
      </c>
      <c r="N30269" t="s">
        <v>2345</v>
      </c>
      <c r="O30269">
        <v>34.482758620689658</v>
      </c>
      <c r="P30269">
        <v>3.5404594489956631</v>
      </c>
      <c r="Q30269">
        <v>1</v>
      </c>
      <c r="R30269">
        <v>0</v>
      </c>
      <c r="S30269">
        <v>0.1818181818181818</v>
      </c>
      <c r="T30269">
        <v>2.2727272727272729</v>
      </c>
      <c r="U30269">
        <v>0</v>
      </c>
      <c r="V30269">
        <v>7.8131867217229356</v>
      </c>
      <c r="W30269">
        <v>4.4000000000000004</v>
      </c>
      <c r="X30269">
        <v>4.3999999999999986</v>
      </c>
    </row>
    <row r="30270" spans="1:24" x14ac:dyDescent="0.2">
      <c r="A30270" t="s">
        <v>700</v>
      </c>
      <c r="B30270" s="14">
        <v>44093</v>
      </c>
      <c r="C30270">
        <v>0</v>
      </c>
      <c r="D30270">
        <v>0</v>
      </c>
      <c r="E30270">
        <v>0</v>
      </c>
      <c r="F30270">
        <v>1</v>
      </c>
      <c r="G30270">
        <v>1</v>
      </c>
      <c r="H30270">
        <v>12</v>
      </c>
      <c r="I30270">
        <v>1</v>
      </c>
      <c r="J30270">
        <v>1226</v>
      </c>
      <c r="K30270" t="s">
        <v>1301</v>
      </c>
      <c r="L30270">
        <v>1303</v>
      </c>
      <c r="M30270" t="s">
        <v>1767</v>
      </c>
      <c r="N30270" t="s">
        <v>2345</v>
      </c>
      <c r="O30270">
        <v>7.6745970836531079</v>
      </c>
      <c r="P30270">
        <v>2.037915794851338</v>
      </c>
      <c r="Q30270">
        <v>1</v>
      </c>
      <c r="R30270">
        <v>0</v>
      </c>
      <c r="S30270">
        <v>8.3333333333333329E-2</v>
      </c>
      <c r="T30270">
        <v>1.041666666666667</v>
      </c>
      <c r="U30270">
        <v>0</v>
      </c>
      <c r="V30270">
        <v>5.0795824615180054</v>
      </c>
      <c r="W30270">
        <v>4.4000000000000004</v>
      </c>
      <c r="X30270">
        <v>4.0571428571428569</v>
      </c>
    </row>
    <row r="30271" spans="1:24" x14ac:dyDescent="0.2">
      <c r="A30271" t="s">
        <v>1187</v>
      </c>
      <c r="B30271" s="14">
        <v>44093</v>
      </c>
      <c r="C30271">
        <v>0</v>
      </c>
      <c r="D30271">
        <v>0</v>
      </c>
      <c r="E30271">
        <v>0</v>
      </c>
      <c r="F30271">
        <v>0</v>
      </c>
      <c r="G30271">
        <v>0</v>
      </c>
      <c r="H30271">
        <v>0</v>
      </c>
      <c r="I30271">
        <v>0</v>
      </c>
      <c r="J30271">
        <v>1112</v>
      </c>
      <c r="K30271" t="s">
        <v>1301</v>
      </c>
      <c r="L30271">
        <v>953</v>
      </c>
      <c r="M30271" t="s">
        <v>2254</v>
      </c>
      <c r="N30271" t="s">
        <v>2345</v>
      </c>
      <c r="O30271">
        <v>0</v>
      </c>
      <c r="P30271">
        <v>0</v>
      </c>
      <c r="Q30271">
        <v>1</v>
      </c>
      <c r="R30271">
        <v>0</v>
      </c>
      <c r="S30271">
        <v>0</v>
      </c>
      <c r="T30271">
        <v>0</v>
      </c>
      <c r="U30271">
        <v>0</v>
      </c>
      <c r="V30271">
        <v>2</v>
      </c>
      <c r="W30271">
        <v>2</v>
      </c>
      <c r="X30271">
        <v>2</v>
      </c>
    </row>
    <row r="30272" spans="1:24" x14ac:dyDescent="0.2">
      <c r="A30272" t="s">
        <v>1188</v>
      </c>
      <c r="B30272" s="14">
        <v>44093</v>
      </c>
      <c r="C30272">
        <v>1</v>
      </c>
      <c r="D30272">
        <v>3</v>
      </c>
      <c r="E30272">
        <v>1</v>
      </c>
      <c r="F30272">
        <v>1</v>
      </c>
      <c r="G30272">
        <v>0</v>
      </c>
      <c r="H30272">
        <v>3</v>
      </c>
      <c r="I30272">
        <v>1</v>
      </c>
      <c r="J30272">
        <v>4007</v>
      </c>
      <c r="K30272" t="s">
        <v>1310</v>
      </c>
      <c r="L30272">
        <v>685</v>
      </c>
      <c r="M30272" t="s">
        <v>2255</v>
      </c>
      <c r="N30272" t="s">
        <v>2345</v>
      </c>
      <c r="O30272">
        <v>14.5985401459854</v>
      </c>
      <c r="P30272">
        <v>2.680921533713958</v>
      </c>
      <c r="Q30272">
        <v>1</v>
      </c>
      <c r="R30272">
        <v>0</v>
      </c>
      <c r="S30272">
        <v>0.33333333333333331</v>
      </c>
      <c r="T30272">
        <v>4.1666666666666661</v>
      </c>
      <c r="U30272">
        <v>0</v>
      </c>
      <c r="V30272">
        <v>8.8475882003806241</v>
      </c>
      <c r="W30272">
        <v>4.4000000000000004</v>
      </c>
      <c r="X30272">
        <v>2.342857142857143</v>
      </c>
    </row>
    <row r="30273" spans="1:24" x14ac:dyDescent="0.2">
      <c r="A30273" t="s">
        <v>286</v>
      </c>
      <c r="B30273" s="14">
        <v>44093</v>
      </c>
      <c r="C30273">
        <v>0</v>
      </c>
      <c r="D30273">
        <v>0</v>
      </c>
      <c r="E30273">
        <v>0</v>
      </c>
      <c r="F30273">
        <v>1</v>
      </c>
      <c r="G30273">
        <v>0</v>
      </c>
      <c r="H30273">
        <v>3</v>
      </c>
      <c r="I30273">
        <v>1</v>
      </c>
      <c r="J30273">
        <v>803</v>
      </c>
      <c r="K30273" t="s">
        <v>1291</v>
      </c>
      <c r="L30273">
        <v>633</v>
      </c>
      <c r="M30273" t="s">
        <v>1353</v>
      </c>
      <c r="N30273" t="s">
        <v>2345</v>
      </c>
      <c r="O30273">
        <v>15.797788309636649</v>
      </c>
      <c r="P30273">
        <v>2.759869949832007</v>
      </c>
      <c r="Q30273">
        <v>1</v>
      </c>
      <c r="R30273">
        <v>0</v>
      </c>
      <c r="S30273">
        <v>0.33333333333333331</v>
      </c>
      <c r="T30273">
        <v>4.1666666666666661</v>
      </c>
      <c r="U30273">
        <v>0</v>
      </c>
      <c r="V30273">
        <v>8.926536616498673</v>
      </c>
      <c r="W30273">
        <v>4.4000000000000004</v>
      </c>
      <c r="X30273">
        <v>2.6857142857142851</v>
      </c>
    </row>
    <row r="30274" spans="1:24" x14ac:dyDescent="0.2">
      <c r="A30274" t="s">
        <v>1189</v>
      </c>
      <c r="B30274" s="14">
        <v>44093</v>
      </c>
      <c r="C30274">
        <v>0</v>
      </c>
      <c r="D30274">
        <v>0</v>
      </c>
      <c r="E30274">
        <v>0</v>
      </c>
      <c r="F30274">
        <v>1</v>
      </c>
      <c r="G30274">
        <v>0</v>
      </c>
      <c r="H30274">
        <v>4</v>
      </c>
      <c r="I30274">
        <v>1</v>
      </c>
      <c r="J30274">
        <v>452</v>
      </c>
      <c r="K30274" t="s">
        <v>1284</v>
      </c>
      <c r="L30274">
        <v>574</v>
      </c>
      <c r="M30274" t="s">
        <v>2256</v>
      </c>
      <c r="N30274" t="s">
        <v>2345</v>
      </c>
      <c r="O30274">
        <v>17.42160278745645</v>
      </c>
      <c r="P30274">
        <v>2.8577109756566159</v>
      </c>
      <c r="Q30274">
        <v>1</v>
      </c>
      <c r="R30274">
        <v>0</v>
      </c>
      <c r="S30274">
        <v>0.25</v>
      </c>
      <c r="T30274">
        <v>3.125</v>
      </c>
      <c r="U30274">
        <v>0</v>
      </c>
      <c r="V30274">
        <v>7.9827109756566159</v>
      </c>
      <c r="W30274">
        <v>4.4000000000000004</v>
      </c>
      <c r="X30274">
        <v>2.6857142857142851</v>
      </c>
    </row>
    <row r="30275" spans="1:24" x14ac:dyDescent="0.2">
      <c r="A30275" t="s">
        <v>504</v>
      </c>
      <c r="B30275" s="14">
        <v>44093</v>
      </c>
      <c r="C30275">
        <v>0</v>
      </c>
      <c r="D30275">
        <v>0</v>
      </c>
      <c r="E30275">
        <v>0</v>
      </c>
      <c r="F30275">
        <v>3</v>
      </c>
      <c r="G30275">
        <v>1</v>
      </c>
      <c r="H30275">
        <v>9</v>
      </c>
      <c r="I30275">
        <v>3</v>
      </c>
      <c r="J30275">
        <v>409</v>
      </c>
      <c r="K30275" t="s">
        <v>1293</v>
      </c>
      <c r="L30275">
        <v>759</v>
      </c>
      <c r="M30275" t="s">
        <v>1571</v>
      </c>
      <c r="N30275" t="s">
        <v>2345</v>
      </c>
      <c r="O30275">
        <v>39.525691699604742</v>
      </c>
      <c r="P30275">
        <v>3.6769508832486619</v>
      </c>
      <c r="Q30275">
        <v>1</v>
      </c>
      <c r="R30275">
        <v>0</v>
      </c>
      <c r="S30275">
        <v>0.33333333333333331</v>
      </c>
      <c r="T30275">
        <v>4.1666666666666661</v>
      </c>
      <c r="U30275">
        <v>0</v>
      </c>
      <c r="V30275">
        <v>9.8436175499153293</v>
      </c>
      <c r="W30275">
        <v>4.4000000000000004</v>
      </c>
      <c r="X30275">
        <v>4.3999999999999986</v>
      </c>
    </row>
    <row r="30276" spans="1:24" x14ac:dyDescent="0.2">
      <c r="A30276" t="s">
        <v>1190</v>
      </c>
      <c r="B30276" s="14">
        <v>44093</v>
      </c>
      <c r="C30276">
        <v>0</v>
      </c>
      <c r="D30276">
        <v>0</v>
      </c>
      <c r="E30276">
        <v>0</v>
      </c>
      <c r="F30276">
        <v>0</v>
      </c>
      <c r="G30276">
        <v>1</v>
      </c>
      <c r="H30276">
        <v>0</v>
      </c>
      <c r="I30276">
        <v>0</v>
      </c>
      <c r="J30276">
        <v>866</v>
      </c>
      <c r="K30276" t="s">
        <v>1323</v>
      </c>
      <c r="L30276">
        <v>749</v>
      </c>
      <c r="M30276" t="s">
        <v>2257</v>
      </c>
      <c r="N30276" t="s">
        <v>2345</v>
      </c>
      <c r="O30276">
        <v>0</v>
      </c>
      <c r="P30276">
        <v>0</v>
      </c>
      <c r="Q30276">
        <v>1</v>
      </c>
      <c r="R30276">
        <v>0</v>
      </c>
      <c r="S30276">
        <v>0</v>
      </c>
      <c r="T30276">
        <v>0</v>
      </c>
      <c r="U30276">
        <v>0</v>
      </c>
      <c r="V30276">
        <v>2</v>
      </c>
      <c r="W30276">
        <v>2</v>
      </c>
      <c r="X30276">
        <v>3.028571428571428</v>
      </c>
    </row>
    <row r="30277" spans="1:24" x14ac:dyDescent="0.2">
      <c r="A30277" t="s">
        <v>1191</v>
      </c>
      <c r="B30277" s="14">
        <v>44093</v>
      </c>
      <c r="C30277">
        <v>0</v>
      </c>
      <c r="D30277">
        <v>0</v>
      </c>
      <c r="E30277">
        <v>0</v>
      </c>
      <c r="F30277">
        <v>0</v>
      </c>
      <c r="G30277">
        <v>0</v>
      </c>
      <c r="H30277">
        <v>0</v>
      </c>
      <c r="I30277">
        <v>0</v>
      </c>
      <c r="J30277">
        <v>3607</v>
      </c>
      <c r="K30277" t="s">
        <v>1319</v>
      </c>
      <c r="L30277">
        <v>405</v>
      </c>
      <c r="M30277" t="s">
        <v>2258</v>
      </c>
      <c r="N30277" t="s">
        <v>2345</v>
      </c>
      <c r="O30277">
        <v>0</v>
      </c>
      <c r="P30277">
        <v>0</v>
      </c>
      <c r="Q30277">
        <v>1</v>
      </c>
      <c r="R30277">
        <v>0</v>
      </c>
      <c r="S30277">
        <v>0</v>
      </c>
      <c r="T30277">
        <v>0</v>
      </c>
      <c r="U30277">
        <v>0</v>
      </c>
      <c r="V30277">
        <v>2</v>
      </c>
      <c r="W30277">
        <v>2</v>
      </c>
      <c r="X30277">
        <v>2</v>
      </c>
    </row>
    <row r="30278" spans="1:24" x14ac:dyDescent="0.2">
      <c r="A30278" t="s">
        <v>1192</v>
      </c>
      <c r="B30278" s="14">
        <v>44093</v>
      </c>
      <c r="C30278">
        <v>0</v>
      </c>
      <c r="D30278">
        <v>0</v>
      </c>
      <c r="E30278">
        <v>0</v>
      </c>
      <c r="F30278">
        <v>2</v>
      </c>
      <c r="G30278">
        <v>6</v>
      </c>
      <c r="H30278">
        <v>14</v>
      </c>
      <c r="I30278">
        <v>2</v>
      </c>
      <c r="J30278">
        <v>811</v>
      </c>
      <c r="K30278" t="s">
        <v>1325</v>
      </c>
      <c r="L30278">
        <v>685</v>
      </c>
      <c r="M30278" t="s">
        <v>2259</v>
      </c>
      <c r="N30278" t="s">
        <v>2345</v>
      </c>
      <c r="O30278">
        <v>29.197080291970799</v>
      </c>
      <c r="P30278">
        <v>3.374068714273903</v>
      </c>
      <c r="Q30278">
        <v>1</v>
      </c>
      <c r="R30278">
        <v>0</v>
      </c>
      <c r="S30278">
        <v>0.14285714285714279</v>
      </c>
      <c r="T30278">
        <v>1.785714285714286</v>
      </c>
      <c r="U30278">
        <v>0</v>
      </c>
      <c r="V30278">
        <v>7.1597829999881881</v>
      </c>
      <c r="W30278">
        <v>4.4000000000000004</v>
      </c>
      <c r="X30278">
        <v>4.8285714285714274</v>
      </c>
    </row>
    <row r="30279" spans="1:24" x14ac:dyDescent="0.2">
      <c r="A30279" t="s">
        <v>1193</v>
      </c>
      <c r="B30279" s="14">
        <v>44093</v>
      </c>
      <c r="C30279">
        <v>2</v>
      </c>
      <c r="D30279">
        <v>3</v>
      </c>
      <c r="E30279">
        <v>2</v>
      </c>
      <c r="F30279">
        <v>5</v>
      </c>
      <c r="G30279">
        <v>0</v>
      </c>
      <c r="H30279">
        <v>15</v>
      </c>
      <c r="I30279">
        <v>5</v>
      </c>
      <c r="J30279">
        <v>753</v>
      </c>
      <c r="K30279" t="s">
        <v>1278</v>
      </c>
      <c r="L30279">
        <v>788</v>
      </c>
      <c r="M30279" t="s">
        <v>2260</v>
      </c>
      <c r="N30279" t="s">
        <v>2345</v>
      </c>
      <c r="O30279">
        <v>63.451776649746193</v>
      </c>
      <c r="P30279">
        <v>4.1502801945524039</v>
      </c>
      <c r="Q30279">
        <v>1</v>
      </c>
      <c r="R30279">
        <v>0</v>
      </c>
      <c r="S30279">
        <v>0.33333333333333331</v>
      </c>
      <c r="T30279">
        <v>4.1666666666666661</v>
      </c>
      <c r="U30279">
        <v>0</v>
      </c>
      <c r="V30279">
        <v>10.316946861219069</v>
      </c>
      <c r="W30279">
        <v>4.4000000000000004</v>
      </c>
      <c r="X30279">
        <v>4.0571428571428561</v>
      </c>
    </row>
    <row r="30280" spans="1:24" x14ac:dyDescent="0.2">
      <c r="A30280" t="s">
        <v>1194</v>
      </c>
      <c r="B30280" s="14">
        <v>44093</v>
      </c>
      <c r="C30280">
        <v>7</v>
      </c>
      <c r="D30280">
        <v>13</v>
      </c>
      <c r="E30280">
        <v>7</v>
      </c>
      <c r="F30280">
        <v>9</v>
      </c>
      <c r="G30280">
        <v>8</v>
      </c>
      <c r="H30280">
        <v>21</v>
      </c>
      <c r="I30280">
        <v>9</v>
      </c>
      <c r="J30280">
        <v>2011</v>
      </c>
      <c r="K30280" t="s">
        <v>444</v>
      </c>
      <c r="L30280">
        <v>1139</v>
      </c>
      <c r="M30280" t="s">
        <v>2261</v>
      </c>
      <c r="N30280" t="s">
        <v>2345</v>
      </c>
      <c r="O30280">
        <v>79.016681299385425</v>
      </c>
      <c r="P30280">
        <v>4.3696589858652199</v>
      </c>
      <c r="Q30280">
        <v>1</v>
      </c>
      <c r="R30280">
        <v>0</v>
      </c>
      <c r="S30280">
        <v>0.42857142857142849</v>
      </c>
      <c r="T30280">
        <v>5.3571428571428568</v>
      </c>
      <c r="U30280">
        <v>0</v>
      </c>
      <c r="V30280">
        <v>11.726801843008079</v>
      </c>
      <c r="W30280">
        <v>5.9</v>
      </c>
      <c r="X30280">
        <v>5.0428571428571418</v>
      </c>
    </row>
    <row r="30281" spans="1:24" x14ac:dyDescent="0.2">
      <c r="A30281" t="s">
        <v>344</v>
      </c>
      <c r="B30281" s="14">
        <v>44093</v>
      </c>
      <c r="C30281">
        <v>0</v>
      </c>
      <c r="D30281">
        <v>0</v>
      </c>
      <c r="E30281">
        <v>0</v>
      </c>
      <c r="F30281">
        <v>0</v>
      </c>
      <c r="G30281">
        <v>4</v>
      </c>
      <c r="H30281">
        <v>0</v>
      </c>
      <c r="I30281">
        <v>0</v>
      </c>
      <c r="J30281">
        <v>440</v>
      </c>
      <c r="K30281" t="s">
        <v>1283</v>
      </c>
      <c r="L30281">
        <v>726</v>
      </c>
      <c r="M30281" t="s">
        <v>1411</v>
      </c>
      <c r="N30281" t="s">
        <v>2345</v>
      </c>
      <c r="O30281">
        <v>0</v>
      </c>
      <c r="P30281">
        <v>0</v>
      </c>
      <c r="Q30281">
        <v>1</v>
      </c>
      <c r="R30281">
        <v>0</v>
      </c>
      <c r="S30281">
        <v>0</v>
      </c>
      <c r="T30281">
        <v>0</v>
      </c>
      <c r="U30281">
        <v>0</v>
      </c>
      <c r="V30281">
        <v>2</v>
      </c>
      <c r="W30281">
        <v>2</v>
      </c>
      <c r="X30281">
        <v>3.371428571428571</v>
      </c>
    </row>
    <row r="30282" spans="1:24" x14ac:dyDescent="0.2">
      <c r="A30282" t="s">
        <v>1195</v>
      </c>
      <c r="B30282" s="14">
        <v>44093</v>
      </c>
      <c r="C30282">
        <v>0</v>
      </c>
      <c r="D30282">
        <v>0</v>
      </c>
      <c r="E30282">
        <v>0</v>
      </c>
      <c r="F30282">
        <v>0</v>
      </c>
      <c r="G30282">
        <v>1</v>
      </c>
      <c r="H30282">
        <v>0</v>
      </c>
      <c r="I30282">
        <v>0</v>
      </c>
      <c r="J30282">
        <v>575</v>
      </c>
      <c r="K30282" t="s">
        <v>1293</v>
      </c>
      <c r="L30282">
        <v>769</v>
      </c>
      <c r="M30282" t="s">
        <v>2262</v>
      </c>
      <c r="N30282" t="s">
        <v>2345</v>
      </c>
      <c r="O30282">
        <v>0</v>
      </c>
      <c r="P30282">
        <v>0</v>
      </c>
      <c r="Q30282">
        <v>1</v>
      </c>
      <c r="R30282">
        <v>0</v>
      </c>
      <c r="S30282">
        <v>0</v>
      </c>
      <c r="T30282">
        <v>0</v>
      </c>
      <c r="U30282">
        <v>0</v>
      </c>
      <c r="V30282">
        <v>2</v>
      </c>
      <c r="W30282">
        <v>2</v>
      </c>
      <c r="X30282">
        <v>2.342857142857143</v>
      </c>
    </row>
    <row r="30283" spans="1:24" x14ac:dyDescent="0.2">
      <c r="A30283" t="s">
        <v>1196</v>
      </c>
      <c r="B30283" s="14">
        <v>44093</v>
      </c>
      <c r="C30283">
        <v>0</v>
      </c>
      <c r="D30283">
        <v>0</v>
      </c>
      <c r="E30283">
        <v>0</v>
      </c>
      <c r="F30283">
        <v>1</v>
      </c>
      <c r="G30283">
        <v>1</v>
      </c>
      <c r="H30283">
        <v>4</v>
      </c>
      <c r="I30283">
        <v>1</v>
      </c>
      <c r="J30283">
        <v>1138</v>
      </c>
      <c r="K30283" t="s">
        <v>1301</v>
      </c>
      <c r="L30283">
        <v>702</v>
      </c>
      <c r="M30283" t="s">
        <v>2263</v>
      </c>
      <c r="N30283" t="s">
        <v>2345</v>
      </c>
      <c r="O30283">
        <v>14.245014245014239</v>
      </c>
      <c r="P30283">
        <v>2.656406967950371</v>
      </c>
      <c r="Q30283">
        <v>1</v>
      </c>
      <c r="R30283">
        <v>0</v>
      </c>
      <c r="S30283">
        <v>0.25</v>
      </c>
      <c r="T30283">
        <v>3.125</v>
      </c>
      <c r="U30283">
        <v>0</v>
      </c>
      <c r="V30283">
        <v>7.781406967950371</v>
      </c>
      <c r="W30283">
        <v>4.4000000000000004</v>
      </c>
      <c r="X30283">
        <v>4.3999999999999986</v>
      </c>
    </row>
    <row r="30284" spans="1:24" x14ac:dyDescent="0.2">
      <c r="A30284" t="s">
        <v>1197</v>
      </c>
      <c r="B30284" s="14">
        <v>44093</v>
      </c>
      <c r="C30284">
        <v>0</v>
      </c>
      <c r="D30284">
        <v>0</v>
      </c>
      <c r="E30284">
        <v>0</v>
      </c>
      <c r="F30284">
        <v>0</v>
      </c>
      <c r="G30284">
        <v>0</v>
      </c>
      <c r="H30284">
        <v>0</v>
      </c>
      <c r="I30284">
        <v>0</v>
      </c>
      <c r="J30284">
        <v>1117</v>
      </c>
      <c r="K30284" t="s">
        <v>1284</v>
      </c>
      <c r="L30284">
        <v>32</v>
      </c>
      <c r="M30284" t="s">
        <v>2264</v>
      </c>
      <c r="N30284" t="s">
        <v>2345</v>
      </c>
      <c r="O30284">
        <v>0</v>
      </c>
      <c r="P30284">
        <v>0</v>
      </c>
      <c r="Q30284">
        <v>1</v>
      </c>
      <c r="R30284">
        <v>0</v>
      </c>
      <c r="S30284">
        <v>0</v>
      </c>
      <c r="T30284">
        <v>0</v>
      </c>
      <c r="U30284">
        <v>0</v>
      </c>
      <c r="V30284">
        <v>2</v>
      </c>
      <c r="W30284">
        <v>2</v>
      </c>
      <c r="X30284">
        <v>2</v>
      </c>
    </row>
    <row r="30285" spans="1:24" x14ac:dyDescent="0.2">
      <c r="A30285" t="s">
        <v>1198</v>
      </c>
      <c r="B30285" s="14">
        <v>44093</v>
      </c>
      <c r="C30285">
        <v>0</v>
      </c>
      <c r="D30285">
        <v>0</v>
      </c>
      <c r="E30285">
        <v>0</v>
      </c>
      <c r="F30285">
        <v>0</v>
      </c>
      <c r="G30285">
        <v>0</v>
      </c>
      <c r="H30285">
        <v>0</v>
      </c>
      <c r="I30285">
        <v>0</v>
      </c>
      <c r="J30285">
        <v>1044</v>
      </c>
      <c r="K30285" t="s">
        <v>1278</v>
      </c>
      <c r="L30285">
        <v>268</v>
      </c>
      <c r="M30285" t="s">
        <v>2265</v>
      </c>
      <c r="N30285" t="s">
        <v>2345</v>
      </c>
      <c r="O30285">
        <v>0</v>
      </c>
      <c r="P30285">
        <v>0</v>
      </c>
      <c r="Q30285">
        <v>1</v>
      </c>
      <c r="R30285">
        <v>0</v>
      </c>
      <c r="S30285">
        <v>0</v>
      </c>
      <c r="T30285">
        <v>0</v>
      </c>
      <c r="U30285">
        <v>0</v>
      </c>
      <c r="V30285">
        <v>2</v>
      </c>
      <c r="W30285">
        <v>2</v>
      </c>
      <c r="X30285">
        <v>2</v>
      </c>
    </row>
    <row r="30286" spans="1:24" x14ac:dyDescent="0.2">
      <c r="A30286" t="s">
        <v>1199</v>
      </c>
      <c r="B30286" s="14">
        <v>44093</v>
      </c>
      <c r="C30286">
        <v>0</v>
      </c>
      <c r="D30286">
        <v>0</v>
      </c>
      <c r="E30286">
        <v>0</v>
      </c>
      <c r="F30286">
        <v>0</v>
      </c>
      <c r="G30286">
        <v>0</v>
      </c>
      <c r="H30286">
        <v>0</v>
      </c>
      <c r="I30286">
        <v>0</v>
      </c>
      <c r="J30286">
        <v>795</v>
      </c>
      <c r="K30286" t="s">
        <v>1307</v>
      </c>
      <c r="L30286">
        <v>774</v>
      </c>
      <c r="M30286" t="s">
        <v>2266</v>
      </c>
      <c r="N30286" t="s">
        <v>2345</v>
      </c>
      <c r="O30286">
        <v>0</v>
      </c>
      <c r="P30286">
        <v>0</v>
      </c>
      <c r="Q30286">
        <v>1</v>
      </c>
      <c r="R30286">
        <v>0</v>
      </c>
      <c r="S30286">
        <v>0</v>
      </c>
      <c r="T30286">
        <v>0</v>
      </c>
      <c r="U30286">
        <v>0</v>
      </c>
      <c r="V30286">
        <v>2</v>
      </c>
      <c r="W30286">
        <v>2</v>
      </c>
      <c r="X30286">
        <v>2</v>
      </c>
    </row>
    <row r="30287" spans="1:24" x14ac:dyDescent="0.2">
      <c r="A30287" t="s">
        <v>1200</v>
      </c>
      <c r="B30287" s="14">
        <v>44093</v>
      </c>
      <c r="C30287">
        <v>1</v>
      </c>
      <c r="D30287">
        <v>1</v>
      </c>
      <c r="E30287">
        <v>1</v>
      </c>
      <c r="F30287">
        <v>1</v>
      </c>
      <c r="G30287">
        <v>0</v>
      </c>
      <c r="H30287">
        <v>1</v>
      </c>
      <c r="I30287">
        <v>1</v>
      </c>
      <c r="J30287">
        <v>3566</v>
      </c>
      <c r="K30287" t="s">
        <v>1319</v>
      </c>
      <c r="L30287">
        <v>218</v>
      </c>
      <c r="M30287" t="s">
        <v>2267</v>
      </c>
      <c r="N30287" t="s">
        <v>2345</v>
      </c>
      <c r="O30287">
        <v>45.871559633027523</v>
      </c>
      <c r="P30287">
        <v>3.8258453091870939</v>
      </c>
      <c r="Q30287">
        <v>1</v>
      </c>
      <c r="R30287">
        <v>0</v>
      </c>
      <c r="S30287">
        <v>1</v>
      </c>
      <c r="T30287">
        <v>12.5</v>
      </c>
      <c r="U30287">
        <v>0</v>
      </c>
      <c r="V30287">
        <v>18.325845309187091</v>
      </c>
      <c r="W30287">
        <v>4.4000000000000004</v>
      </c>
      <c r="X30287">
        <v>2.342857142857143</v>
      </c>
    </row>
    <row r="30288" spans="1:24" x14ac:dyDescent="0.2">
      <c r="A30288" t="s">
        <v>696</v>
      </c>
      <c r="B30288" s="14">
        <v>44093</v>
      </c>
      <c r="C30288">
        <v>0</v>
      </c>
      <c r="D30288">
        <v>0</v>
      </c>
      <c r="E30288">
        <v>0</v>
      </c>
      <c r="F30288">
        <v>0</v>
      </c>
      <c r="G30288">
        <v>0</v>
      </c>
      <c r="H30288">
        <v>0</v>
      </c>
      <c r="I30288">
        <v>0</v>
      </c>
      <c r="J30288">
        <v>134</v>
      </c>
      <c r="K30288" t="s">
        <v>1296</v>
      </c>
      <c r="L30288">
        <v>1080</v>
      </c>
      <c r="M30288" t="s">
        <v>1763</v>
      </c>
      <c r="N30288" t="s">
        <v>2345</v>
      </c>
      <c r="O30288">
        <v>0</v>
      </c>
      <c r="P30288">
        <v>0</v>
      </c>
      <c r="Q30288">
        <v>1</v>
      </c>
      <c r="R30288">
        <v>0</v>
      </c>
      <c r="S30288">
        <v>0</v>
      </c>
      <c r="T30288">
        <v>0</v>
      </c>
      <c r="U30288">
        <v>0</v>
      </c>
      <c r="V30288">
        <v>2</v>
      </c>
      <c r="W30288">
        <v>2</v>
      </c>
      <c r="X30288">
        <v>2.0000000000000009</v>
      </c>
    </row>
    <row r="30289" spans="1:24" x14ac:dyDescent="0.2">
      <c r="A30289" t="s">
        <v>1201</v>
      </c>
      <c r="B30289" s="14">
        <v>44093</v>
      </c>
      <c r="C30289">
        <v>1</v>
      </c>
      <c r="D30289">
        <v>1</v>
      </c>
      <c r="E30289">
        <v>1</v>
      </c>
      <c r="F30289">
        <v>3</v>
      </c>
      <c r="G30289">
        <v>0</v>
      </c>
      <c r="H30289">
        <v>3</v>
      </c>
      <c r="I30289">
        <v>3</v>
      </c>
      <c r="J30289">
        <v>453</v>
      </c>
      <c r="K30289" t="s">
        <v>1308</v>
      </c>
      <c r="L30289">
        <v>652</v>
      </c>
      <c r="M30289" t="s">
        <v>2268</v>
      </c>
      <c r="N30289" t="s">
        <v>2345</v>
      </c>
      <c r="O30289">
        <v>46.012269938650313</v>
      </c>
      <c r="P30289">
        <v>3.82890809871764</v>
      </c>
      <c r="Q30289">
        <v>1</v>
      </c>
      <c r="R30289">
        <v>0</v>
      </c>
      <c r="S30289">
        <v>1</v>
      </c>
      <c r="T30289">
        <v>12.5</v>
      </c>
      <c r="U30289">
        <v>0</v>
      </c>
      <c r="V30289">
        <v>18.32890809871764</v>
      </c>
      <c r="W30289">
        <v>4.4000000000000004</v>
      </c>
      <c r="X30289">
        <v>4.0571428571428561</v>
      </c>
    </row>
    <row r="30290" spans="1:24" x14ac:dyDescent="0.2">
      <c r="A30290" t="s">
        <v>289</v>
      </c>
      <c r="B30290" s="14">
        <v>44093</v>
      </c>
      <c r="C30290">
        <v>0</v>
      </c>
      <c r="D30290">
        <v>0</v>
      </c>
      <c r="E30290">
        <v>0</v>
      </c>
      <c r="F30290">
        <v>0</v>
      </c>
      <c r="G30290">
        <v>0</v>
      </c>
      <c r="H30290">
        <v>0</v>
      </c>
      <c r="I30290">
        <v>0</v>
      </c>
      <c r="J30290">
        <v>3749</v>
      </c>
      <c r="K30290" t="s">
        <v>1286</v>
      </c>
      <c r="L30290">
        <v>1730</v>
      </c>
      <c r="M30290" t="s">
        <v>1356</v>
      </c>
      <c r="N30290" t="s">
        <v>2345</v>
      </c>
      <c r="O30290">
        <v>0</v>
      </c>
      <c r="P30290">
        <v>0</v>
      </c>
      <c r="Q30290">
        <v>1</v>
      </c>
      <c r="R30290">
        <v>0</v>
      </c>
      <c r="S30290">
        <v>0</v>
      </c>
      <c r="T30290">
        <v>0</v>
      </c>
      <c r="U30290">
        <v>0</v>
      </c>
      <c r="V30290">
        <v>2</v>
      </c>
      <c r="W30290">
        <v>2</v>
      </c>
      <c r="X30290">
        <v>2</v>
      </c>
    </row>
    <row r="30291" spans="1:24" x14ac:dyDescent="0.2">
      <c r="A30291" t="s">
        <v>345</v>
      </c>
      <c r="B30291" s="14">
        <v>44093</v>
      </c>
      <c r="C30291">
        <v>1</v>
      </c>
      <c r="D30291">
        <v>2</v>
      </c>
      <c r="E30291">
        <v>1</v>
      </c>
      <c r="F30291">
        <v>1</v>
      </c>
      <c r="G30291">
        <v>0</v>
      </c>
      <c r="H30291">
        <v>2</v>
      </c>
      <c r="I30291">
        <v>1</v>
      </c>
      <c r="J30291">
        <v>759</v>
      </c>
      <c r="K30291" t="s">
        <v>915</v>
      </c>
      <c r="L30291">
        <v>769</v>
      </c>
      <c r="M30291" t="s">
        <v>1412</v>
      </c>
      <c r="N30291" t="s">
        <v>2345</v>
      </c>
      <c r="O30291">
        <v>13.003901170351099</v>
      </c>
      <c r="P30291">
        <v>2.5652494024705388</v>
      </c>
      <c r="Q30291">
        <v>1</v>
      </c>
      <c r="R30291">
        <v>0</v>
      </c>
      <c r="S30291">
        <v>0.5</v>
      </c>
      <c r="T30291">
        <v>6.25</v>
      </c>
      <c r="U30291">
        <v>0</v>
      </c>
      <c r="V30291">
        <v>10.81524940247054</v>
      </c>
      <c r="W30291">
        <v>4.4000000000000004</v>
      </c>
      <c r="X30291">
        <v>2.342857142857143</v>
      </c>
    </row>
    <row r="30292" spans="1:24" x14ac:dyDescent="0.2">
      <c r="A30292" t="s">
        <v>1202</v>
      </c>
      <c r="B30292" s="14">
        <v>44093</v>
      </c>
      <c r="C30292">
        <v>0</v>
      </c>
      <c r="D30292">
        <v>0</v>
      </c>
      <c r="E30292">
        <v>0</v>
      </c>
      <c r="F30292">
        <v>0</v>
      </c>
      <c r="G30292">
        <v>1</v>
      </c>
      <c r="H30292">
        <v>0</v>
      </c>
      <c r="I30292">
        <v>0</v>
      </c>
      <c r="J30292">
        <v>417</v>
      </c>
      <c r="K30292" t="s">
        <v>1302</v>
      </c>
      <c r="L30292">
        <v>699</v>
      </c>
      <c r="M30292" t="s">
        <v>2269</v>
      </c>
      <c r="N30292" t="s">
        <v>2345</v>
      </c>
      <c r="O30292">
        <v>0</v>
      </c>
      <c r="P30292">
        <v>0</v>
      </c>
      <c r="Q30292">
        <v>1</v>
      </c>
      <c r="R30292">
        <v>0</v>
      </c>
      <c r="S30292">
        <v>0</v>
      </c>
      <c r="T30292">
        <v>0</v>
      </c>
      <c r="U30292">
        <v>0</v>
      </c>
      <c r="V30292">
        <v>2</v>
      </c>
      <c r="W30292">
        <v>2</v>
      </c>
      <c r="X30292">
        <v>3.371428571428571</v>
      </c>
    </row>
    <row r="30293" spans="1:24" x14ac:dyDescent="0.2">
      <c r="A30293" t="s">
        <v>522</v>
      </c>
      <c r="B30293" s="14">
        <v>44093</v>
      </c>
      <c r="C30293">
        <v>2</v>
      </c>
      <c r="D30293">
        <v>16</v>
      </c>
      <c r="E30293">
        <v>2</v>
      </c>
      <c r="F30293">
        <v>6</v>
      </c>
      <c r="G30293">
        <v>3</v>
      </c>
      <c r="H30293">
        <v>78</v>
      </c>
      <c r="I30293">
        <v>6</v>
      </c>
      <c r="J30293">
        <v>3647</v>
      </c>
      <c r="K30293" t="s">
        <v>1286</v>
      </c>
      <c r="L30293">
        <v>2359</v>
      </c>
      <c r="M30293" t="s">
        <v>1589</v>
      </c>
      <c r="N30293" t="s">
        <v>2345</v>
      </c>
      <c r="O30293">
        <v>25.434506146672319</v>
      </c>
      <c r="P30293">
        <v>3.2361067617965631</v>
      </c>
      <c r="Q30293">
        <v>1</v>
      </c>
      <c r="R30293">
        <v>0</v>
      </c>
      <c r="S30293">
        <v>7.6923076923076927E-2</v>
      </c>
      <c r="T30293">
        <v>0.96153846153846156</v>
      </c>
      <c r="U30293">
        <v>0</v>
      </c>
      <c r="V30293">
        <v>6.1976452233350239</v>
      </c>
      <c r="W30293">
        <v>5.9</v>
      </c>
      <c r="X30293">
        <v>4.6142857142857112</v>
      </c>
    </row>
    <row r="30294" spans="1:24" x14ac:dyDescent="0.2">
      <c r="A30294" t="s">
        <v>343</v>
      </c>
      <c r="B30294" s="14">
        <v>44093</v>
      </c>
      <c r="C30294">
        <v>0</v>
      </c>
      <c r="D30294">
        <v>0</v>
      </c>
      <c r="E30294">
        <v>0</v>
      </c>
      <c r="F30294">
        <v>0</v>
      </c>
      <c r="G30294">
        <v>4</v>
      </c>
      <c r="H30294">
        <v>0</v>
      </c>
      <c r="I30294">
        <v>0</v>
      </c>
      <c r="J30294">
        <v>241</v>
      </c>
      <c r="K30294" t="s">
        <v>1094</v>
      </c>
      <c r="L30294">
        <v>1298</v>
      </c>
      <c r="M30294" t="s">
        <v>1410</v>
      </c>
      <c r="N30294" t="s">
        <v>2345</v>
      </c>
      <c r="O30294">
        <v>0</v>
      </c>
      <c r="P30294">
        <v>0</v>
      </c>
      <c r="Q30294">
        <v>1</v>
      </c>
      <c r="R30294">
        <v>0</v>
      </c>
      <c r="S30294">
        <v>0</v>
      </c>
      <c r="T30294">
        <v>0</v>
      </c>
      <c r="U30294">
        <v>0</v>
      </c>
      <c r="V30294">
        <v>2</v>
      </c>
      <c r="W30294">
        <v>2</v>
      </c>
      <c r="X30294">
        <v>3.7142857142857131</v>
      </c>
    </row>
    <row r="30295" spans="1:24" x14ac:dyDescent="0.2">
      <c r="A30295" t="s">
        <v>1203</v>
      </c>
      <c r="B30295" s="14">
        <v>44093</v>
      </c>
      <c r="C30295">
        <v>0</v>
      </c>
      <c r="D30295">
        <v>0</v>
      </c>
      <c r="E30295">
        <v>0</v>
      </c>
      <c r="F30295">
        <v>0</v>
      </c>
      <c r="G30295">
        <v>0</v>
      </c>
      <c r="H30295">
        <v>0</v>
      </c>
      <c r="I30295">
        <v>0</v>
      </c>
      <c r="J30295">
        <v>623</v>
      </c>
      <c r="K30295" t="s">
        <v>1308</v>
      </c>
      <c r="L30295">
        <v>375</v>
      </c>
      <c r="M30295" t="s">
        <v>2270</v>
      </c>
      <c r="N30295" t="s">
        <v>2345</v>
      </c>
      <c r="O30295">
        <v>0</v>
      </c>
      <c r="P30295">
        <v>0</v>
      </c>
      <c r="Q30295">
        <v>1</v>
      </c>
      <c r="R30295">
        <v>0</v>
      </c>
      <c r="S30295">
        <v>0</v>
      </c>
      <c r="T30295">
        <v>0</v>
      </c>
      <c r="U30295">
        <v>0</v>
      </c>
      <c r="V30295">
        <v>2</v>
      </c>
      <c r="W30295">
        <v>2</v>
      </c>
      <c r="X30295">
        <v>2</v>
      </c>
    </row>
    <row r="30296" spans="1:24" x14ac:dyDescent="0.2">
      <c r="A30296" t="s">
        <v>526</v>
      </c>
      <c r="B30296" s="14">
        <v>44093</v>
      </c>
      <c r="C30296">
        <v>1</v>
      </c>
      <c r="D30296">
        <v>4</v>
      </c>
      <c r="E30296">
        <v>1</v>
      </c>
      <c r="F30296">
        <v>8</v>
      </c>
      <c r="G30296">
        <v>2</v>
      </c>
      <c r="H30296">
        <v>15</v>
      </c>
      <c r="I30296">
        <v>8</v>
      </c>
      <c r="J30296">
        <v>2026</v>
      </c>
      <c r="K30296" t="s">
        <v>1300</v>
      </c>
      <c r="L30296">
        <v>403</v>
      </c>
      <c r="M30296" t="s">
        <v>1593</v>
      </c>
      <c r="N30296" t="s">
        <v>2345</v>
      </c>
      <c r="O30296">
        <v>198.51116625310169</v>
      </c>
      <c r="P30296">
        <v>5.2908453517093346</v>
      </c>
      <c r="Q30296">
        <v>1</v>
      </c>
      <c r="R30296">
        <v>0</v>
      </c>
      <c r="S30296">
        <v>0.53333333333333333</v>
      </c>
      <c r="T30296">
        <v>6.666666666666667</v>
      </c>
      <c r="U30296">
        <v>0</v>
      </c>
      <c r="V30296">
        <v>13.957512018376001</v>
      </c>
      <c r="W30296">
        <v>5.9</v>
      </c>
      <c r="X30296">
        <v>5.2571428571428553</v>
      </c>
    </row>
    <row r="30297" spans="1:24" x14ac:dyDescent="0.2">
      <c r="A30297" t="s">
        <v>341</v>
      </c>
      <c r="B30297" s="14">
        <v>44093</v>
      </c>
      <c r="C30297">
        <v>0</v>
      </c>
      <c r="D30297">
        <v>0</v>
      </c>
      <c r="E30297">
        <v>0</v>
      </c>
      <c r="F30297">
        <v>0</v>
      </c>
      <c r="G30297">
        <v>1</v>
      </c>
      <c r="H30297">
        <v>0</v>
      </c>
      <c r="I30297">
        <v>0</v>
      </c>
      <c r="J30297">
        <v>718</v>
      </c>
      <c r="K30297" t="s">
        <v>1288</v>
      </c>
      <c r="L30297">
        <v>1040</v>
      </c>
      <c r="M30297" t="s">
        <v>1408</v>
      </c>
      <c r="N30297" t="s">
        <v>2345</v>
      </c>
      <c r="O30297">
        <v>0</v>
      </c>
      <c r="P30297">
        <v>0</v>
      </c>
      <c r="Q30297">
        <v>1</v>
      </c>
      <c r="R30297">
        <v>0</v>
      </c>
      <c r="S30297">
        <v>0</v>
      </c>
      <c r="T30297">
        <v>0</v>
      </c>
      <c r="U30297">
        <v>0</v>
      </c>
      <c r="V30297">
        <v>2</v>
      </c>
      <c r="W30297">
        <v>2</v>
      </c>
      <c r="X30297">
        <v>4.0571428571428561</v>
      </c>
    </row>
    <row r="30298" spans="1:24" x14ac:dyDescent="0.2">
      <c r="A30298" t="s">
        <v>702</v>
      </c>
      <c r="B30298" s="14">
        <v>44093</v>
      </c>
      <c r="C30298">
        <v>0</v>
      </c>
      <c r="D30298">
        <v>0</v>
      </c>
      <c r="E30298">
        <v>0</v>
      </c>
      <c r="F30298">
        <v>0</v>
      </c>
      <c r="G30298">
        <v>0</v>
      </c>
      <c r="H30298">
        <v>0</v>
      </c>
      <c r="I30298">
        <v>0</v>
      </c>
      <c r="J30298">
        <v>183</v>
      </c>
      <c r="K30298" t="s">
        <v>1288</v>
      </c>
      <c r="L30298">
        <v>338</v>
      </c>
      <c r="M30298" t="s">
        <v>1769</v>
      </c>
      <c r="N30298" t="s">
        <v>2345</v>
      </c>
      <c r="O30298">
        <v>0</v>
      </c>
      <c r="P30298">
        <v>0</v>
      </c>
      <c r="Q30298">
        <v>1</v>
      </c>
      <c r="R30298">
        <v>0</v>
      </c>
      <c r="S30298">
        <v>0</v>
      </c>
      <c r="T30298">
        <v>0</v>
      </c>
      <c r="U30298">
        <v>0</v>
      </c>
      <c r="V30298">
        <v>2</v>
      </c>
      <c r="W30298">
        <v>2</v>
      </c>
      <c r="X30298">
        <v>2.0000000000000009</v>
      </c>
    </row>
    <row r="30299" spans="1:24" x14ac:dyDescent="0.2">
      <c r="A30299" t="s">
        <v>1228</v>
      </c>
      <c r="B30299" s="14">
        <v>44093</v>
      </c>
      <c r="C30299">
        <v>0</v>
      </c>
      <c r="D30299">
        <v>0</v>
      </c>
      <c r="E30299">
        <v>0</v>
      </c>
      <c r="F30299">
        <v>0</v>
      </c>
      <c r="G30299">
        <v>0</v>
      </c>
      <c r="H30299">
        <v>0</v>
      </c>
      <c r="I30299">
        <v>0</v>
      </c>
      <c r="J30299">
        <v>916</v>
      </c>
      <c r="K30299" t="s">
        <v>1312</v>
      </c>
      <c r="L30299">
        <v>372</v>
      </c>
      <c r="M30299" t="s">
        <v>2295</v>
      </c>
      <c r="N30299" t="s">
        <v>2345</v>
      </c>
      <c r="O30299">
        <v>0</v>
      </c>
      <c r="P30299">
        <v>0</v>
      </c>
      <c r="Q30299">
        <v>1</v>
      </c>
      <c r="R30299">
        <v>0</v>
      </c>
      <c r="S30299">
        <v>0</v>
      </c>
      <c r="T30299">
        <v>0</v>
      </c>
      <c r="U30299">
        <v>0</v>
      </c>
      <c r="V30299">
        <v>2</v>
      </c>
      <c r="W30299">
        <v>2</v>
      </c>
      <c r="X30299">
        <v>2</v>
      </c>
    </row>
    <row r="30300" spans="1:24" x14ac:dyDescent="0.2">
      <c r="A30300" t="s">
        <v>339</v>
      </c>
      <c r="B30300" s="14">
        <v>44093</v>
      </c>
      <c r="C30300">
        <v>0</v>
      </c>
      <c r="D30300">
        <v>0</v>
      </c>
      <c r="E30300">
        <v>0</v>
      </c>
      <c r="F30300">
        <v>6</v>
      </c>
      <c r="G30300">
        <v>5</v>
      </c>
      <c r="H30300">
        <v>31</v>
      </c>
      <c r="I30300">
        <v>6</v>
      </c>
      <c r="J30300">
        <v>805</v>
      </c>
      <c r="K30300" t="s">
        <v>1287</v>
      </c>
      <c r="L30300">
        <v>785</v>
      </c>
      <c r="M30300" t="s">
        <v>1406</v>
      </c>
      <c r="N30300" t="s">
        <v>2345</v>
      </c>
      <c r="O30300">
        <v>76.433121019108285</v>
      </c>
      <c r="P30300">
        <v>4.336416123421829</v>
      </c>
      <c r="Q30300">
        <v>1</v>
      </c>
      <c r="R30300">
        <v>0</v>
      </c>
      <c r="S30300">
        <v>0.19354838709677419</v>
      </c>
      <c r="T30300">
        <v>2.419354838709677</v>
      </c>
      <c r="U30300">
        <v>0</v>
      </c>
      <c r="V30300">
        <v>8.755770962131507</v>
      </c>
      <c r="W30300">
        <v>5.9</v>
      </c>
      <c r="X30300">
        <v>5.6857142857142842</v>
      </c>
    </row>
    <row r="30301" spans="1:24" x14ac:dyDescent="0.2">
      <c r="A30301" t="s">
        <v>337</v>
      </c>
      <c r="B30301" s="14">
        <v>44093</v>
      </c>
      <c r="C30301">
        <v>1</v>
      </c>
      <c r="D30301">
        <v>5</v>
      </c>
      <c r="E30301">
        <v>1</v>
      </c>
      <c r="F30301">
        <v>2</v>
      </c>
      <c r="G30301">
        <v>1</v>
      </c>
      <c r="H30301">
        <v>11</v>
      </c>
      <c r="I30301">
        <v>2</v>
      </c>
      <c r="J30301">
        <v>828</v>
      </c>
      <c r="K30301" t="s">
        <v>915</v>
      </c>
      <c r="L30301">
        <v>975</v>
      </c>
      <c r="M30301" t="s">
        <v>1404</v>
      </c>
      <c r="N30301" t="s">
        <v>2345</v>
      </c>
      <c r="O30301">
        <v>20.512820512820511</v>
      </c>
      <c r="P30301">
        <v>3.0210500815382808</v>
      </c>
      <c r="Q30301">
        <v>1</v>
      </c>
      <c r="R30301">
        <v>0</v>
      </c>
      <c r="S30301">
        <v>0.1818181818181818</v>
      </c>
      <c r="T30301">
        <v>2.2727272727272729</v>
      </c>
      <c r="U30301">
        <v>0</v>
      </c>
      <c r="V30301">
        <v>7.2937773542655542</v>
      </c>
      <c r="W30301">
        <v>4.4000000000000004</v>
      </c>
      <c r="X30301">
        <v>4.3999999999999986</v>
      </c>
    </row>
    <row r="30302" spans="1:24" x14ac:dyDescent="0.2">
      <c r="A30302" t="s">
        <v>1206</v>
      </c>
      <c r="B30302" s="14">
        <v>44093</v>
      </c>
      <c r="C30302">
        <v>0</v>
      </c>
      <c r="D30302">
        <v>0</v>
      </c>
      <c r="E30302">
        <v>0</v>
      </c>
      <c r="F30302">
        <v>0</v>
      </c>
      <c r="G30302">
        <v>0</v>
      </c>
      <c r="H30302">
        <v>0</v>
      </c>
      <c r="I30302">
        <v>0</v>
      </c>
      <c r="J30302">
        <v>1227</v>
      </c>
      <c r="K30302" t="s">
        <v>1312</v>
      </c>
      <c r="L30302">
        <v>515</v>
      </c>
      <c r="M30302" t="s">
        <v>2273</v>
      </c>
      <c r="N30302" t="s">
        <v>2345</v>
      </c>
      <c r="O30302">
        <v>0</v>
      </c>
      <c r="P30302">
        <v>0</v>
      </c>
      <c r="Q30302">
        <v>1</v>
      </c>
      <c r="R30302">
        <v>0</v>
      </c>
      <c r="S30302">
        <v>0</v>
      </c>
      <c r="T30302">
        <v>0</v>
      </c>
      <c r="U30302">
        <v>0</v>
      </c>
      <c r="V30302">
        <v>2</v>
      </c>
      <c r="W30302">
        <v>2</v>
      </c>
      <c r="X30302">
        <v>2</v>
      </c>
    </row>
    <row r="30303" spans="1:24" x14ac:dyDescent="0.2">
      <c r="A30303" t="s">
        <v>329</v>
      </c>
      <c r="B30303" s="14">
        <v>44093</v>
      </c>
      <c r="C30303">
        <v>0</v>
      </c>
      <c r="D30303">
        <v>0</v>
      </c>
      <c r="E30303">
        <v>0</v>
      </c>
      <c r="F30303">
        <v>0</v>
      </c>
      <c r="G30303">
        <v>0</v>
      </c>
      <c r="H30303">
        <v>0</v>
      </c>
      <c r="I30303">
        <v>0</v>
      </c>
      <c r="J30303">
        <v>576</v>
      </c>
      <c r="K30303" t="s">
        <v>1293</v>
      </c>
      <c r="L30303">
        <v>1028</v>
      </c>
      <c r="M30303" t="s">
        <v>1396</v>
      </c>
      <c r="N30303" t="s">
        <v>2345</v>
      </c>
      <c r="O30303">
        <v>0</v>
      </c>
      <c r="P30303">
        <v>0</v>
      </c>
      <c r="Q30303">
        <v>1</v>
      </c>
      <c r="R30303">
        <v>0</v>
      </c>
      <c r="S30303">
        <v>0</v>
      </c>
      <c r="T30303">
        <v>0</v>
      </c>
      <c r="U30303">
        <v>0</v>
      </c>
      <c r="V30303">
        <v>2</v>
      </c>
      <c r="W30303">
        <v>2</v>
      </c>
      <c r="X30303">
        <v>2</v>
      </c>
    </row>
    <row r="30304" spans="1:24" x14ac:dyDescent="0.2">
      <c r="A30304" t="s">
        <v>438</v>
      </c>
      <c r="B30304" s="14">
        <v>44093</v>
      </c>
      <c r="C30304">
        <v>0</v>
      </c>
      <c r="D30304">
        <v>0</v>
      </c>
      <c r="E30304">
        <v>0</v>
      </c>
      <c r="F30304">
        <v>0</v>
      </c>
      <c r="G30304">
        <v>0</v>
      </c>
      <c r="H30304">
        <v>0</v>
      </c>
      <c r="I30304">
        <v>0</v>
      </c>
      <c r="J30304">
        <v>371</v>
      </c>
      <c r="K30304" t="s">
        <v>1290</v>
      </c>
      <c r="L30304">
        <v>77</v>
      </c>
      <c r="M30304" t="s">
        <v>1505</v>
      </c>
      <c r="N30304" t="s">
        <v>2345</v>
      </c>
      <c r="O30304">
        <v>0</v>
      </c>
      <c r="P30304">
        <v>0</v>
      </c>
      <c r="Q30304">
        <v>1</v>
      </c>
      <c r="R30304">
        <v>0</v>
      </c>
      <c r="S30304">
        <v>0</v>
      </c>
      <c r="T30304">
        <v>0</v>
      </c>
      <c r="U30304">
        <v>0</v>
      </c>
      <c r="V30304">
        <v>2</v>
      </c>
      <c r="W30304">
        <v>2</v>
      </c>
      <c r="X30304">
        <v>2</v>
      </c>
    </row>
    <row r="30305" spans="1:24" x14ac:dyDescent="0.2">
      <c r="A30305" t="s">
        <v>1229</v>
      </c>
      <c r="B30305" s="14">
        <v>44093</v>
      </c>
      <c r="C30305">
        <v>0</v>
      </c>
      <c r="D30305">
        <v>0</v>
      </c>
      <c r="E30305">
        <v>0</v>
      </c>
      <c r="F30305">
        <v>0</v>
      </c>
      <c r="G30305">
        <v>0</v>
      </c>
      <c r="H30305">
        <v>0</v>
      </c>
      <c r="I30305">
        <v>0</v>
      </c>
      <c r="J30305">
        <v>1338</v>
      </c>
      <c r="K30305" t="s">
        <v>1316</v>
      </c>
      <c r="L30305">
        <v>185</v>
      </c>
      <c r="M30305" t="s">
        <v>2296</v>
      </c>
      <c r="N30305" t="s">
        <v>2345</v>
      </c>
      <c r="O30305">
        <v>0</v>
      </c>
      <c r="P30305">
        <v>0</v>
      </c>
      <c r="Q30305">
        <v>1</v>
      </c>
      <c r="R30305">
        <v>0</v>
      </c>
      <c r="S30305">
        <v>0</v>
      </c>
      <c r="T30305">
        <v>0</v>
      </c>
      <c r="U30305">
        <v>0</v>
      </c>
      <c r="V30305">
        <v>2</v>
      </c>
      <c r="W30305">
        <v>2</v>
      </c>
      <c r="X30305">
        <v>2</v>
      </c>
    </row>
    <row r="30306" spans="1:24" x14ac:dyDescent="0.2">
      <c r="A30306" t="s">
        <v>450</v>
      </c>
      <c r="B30306" s="14">
        <v>44093</v>
      </c>
      <c r="C30306">
        <v>0</v>
      </c>
      <c r="D30306">
        <v>0</v>
      </c>
      <c r="E30306">
        <v>0</v>
      </c>
      <c r="F30306">
        <v>2</v>
      </c>
      <c r="G30306">
        <v>1</v>
      </c>
      <c r="H30306">
        <v>16</v>
      </c>
      <c r="I30306">
        <v>2</v>
      </c>
      <c r="J30306">
        <v>3564</v>
      </c>
      <c r="K30306" t="s">
        <v>1282</v>
      </c>
      <c r="L30306">
        <v>2469</v>
      </c>
      <c r="M30306" t="s">
        <v>1517</v>
      </c>
      <c r="N30306" t="s">
        <v>2345</v>
      </c>
      <c r="O30306">
        <v>8.1004455245038471</v>
      </c>
      <c r="P30306">
        <v>2.0919190631909479</v>
      </c>
      <c r="Q30306">
        <v>1</v>
      </c>
      <c r="R30306">
        <v>0</v>
      </c>
      <c r="S30306">
        <v>0.125</v>
      </c>
      <c r="T30306">
        <v>1.5625</v>
      </c>
      <c r="U30306">
        <v>0</v>
      </c>
      <c r="V30306">
        <v>5.6544190631909483</v>
      </c>
      <c r="W30306">
        <v>4.4000000000000004</v>
      </c>
      <c r="X30306">
        <v>4.3999999999999986</v>
      </c>
    </row>
    <row r="30307" spans="1:24" x14ac:dyDescent="0.2">
      <c r="A30307" t="s">
        <v>282</v>
      </c>
      <c r="B30307" s="14">
        <v>44093</v>
      </c>
      <c r="C30307">
        <v>4</v>
      </c>
      <c r="D30307">
        <v>13</v>
      </c>
      <c r="E30307">
        <v>4</v>
      </c>
      <c r="F30307">
        <v>33</v>
      </c>
      <c r="G30307">
        <v>12</v>
      </c>
      <c r="H30307">
        <v>163</v>
      </c>
      <c r="I30307">
        <v>33</v>
      </c>
      <c r="J30307">
        <v>3779</v>
      </c>
      <c r="K30307" t="s">
        <v>1282</v>
      </c>
      <c r="L30307">
        <v>8937</v>
      </c>
      <c r="M30307" t="s">
        <v>1349</v>
      </c>
      <c r="N30307" t="s">
        <v>2345</v>
      </c>
      <c r="O30307">
        <v>36.925142665323932</v>
      </c>
      <c r="P30307">
        <v>3.6088926920612709</v>
      </c>
      <c r="Q30307">
        <v>2.75</v>
      </c>
      <c r="R30307">
        <v>2.0232018233569602</v>
      </c>
      <c r="S30307">
        <v>0.20245398773006129</v>
      </c>
      <c r="T30307">
        <v>2.5306748466257671</v>
      </c>
      <c r="U30307">
        <v>0</v>
      </c>
      <c r="V30307">
        <v>10.162769362043999</v>
      </c>
      <c r="W30307">
        <v>10</v>
      </c>
      <c r="X30307">
        <v>8.2773789673627949</v>
      </c>
    </row>
    <row r="30308" spans="1:24" x14ac:dyDescent="0.2">
      <c r="A30308" t="s">
        <v>509</v>
      </c>
      <c r="B30308" s="14">
        <v>44093</v>
      </c>
      <c r="C30308">
        <v>0</v>
      </c>
      <c r="D30308">
        <v>0</v>
      </c>
      <c r="E30308">
        <v>0</v>
      </c>
      <c r="F30308">
        <v>4</v>
      </c>
      <c r="G30308">
        <v>2</v>
      </c>
      <c r="H30308">
        <v>12</v>
      </c>
      <c r="I30308">
        <v>4</v>
      </c>
      <c r="J30308">
        <v>824</v>
      </c>
      <c r="K30308" t="s">
        <v>1294</v>
      </c>
      <c r="L30308">
        <v>990</v>
      </c>
      <c r="M30308" t="s">
        <v>1576</v>
      </c>
      <c r="N30308" t="s">
        <v>2345</v>
      </c>
      <c r="O30308">
        <v>40.404040404040401</v>
      </c>
      <c r="P30308">
        <v>3.6989297899674378</v>
      </c>
      <c r="Q30308">
        <v>1</v>
      </c>
      <c r="R30308">
        <v>0</v>
      </c>
      <c r="S30308">
        <v>0.33333333333333331</v>
      </c>
      <c r="T30308">
        <v>4.1666666666666661</v>
      </c>
      <c r="U30308">
        <v>0</v>
      </c>
      <c r="V30308">
        <v>9.8655964566341048</v>
      </c>
      <c r="W30308">
        <v>4.4000000000000004</v>
      </c>
      <c r="X30308">
        <v>4.614285714285713</v>
      </c>
    </row>
    <row r="30309" spans="1:24" x14ac:dyDescent="0.2">
      <c r="A30309" t="s">
        <v>1231</v>
      </c>
      <c r="B30309" s="14">
        <v>44093</v>
      </c>
      <c r="C30309">
        <v>0</v>
      </c>
      <c r="D30309">
        <v>0</v>
      </c>
      <c r="E30309">
        <v>0</v>
      </c>
      <c r="F30309">
        <v>0</v>
      </c>
      <c r="G30309">
        <v>0</v>
      </c>
      <c r="H30309">
        <v>0</v>
      </c>
      <c r="I30309">
        <v>0</v>
      </c>
      <c r="J30309">
        <v>1252</v>
      </c>
      <c r="K30309" t="s">
        <v>1322</v>
      </c>
      <c r="L30309">
        <v>370</v>
      </c>
      <c r="M30309" t="s">
        <v>2298</v>
      </c>
      <c r="N30309" t="s">
        <v>2345</v>
      </c>
      <c r="O30309">
        <v>0</v>
      </c>
      <c r="P30309">
        <v>0</v>
      </c>
      <c r="Q30309">
        <v>1</v>
      </c>
      <c r="R30309">
        <v>0</v>
      </c>
      <c r="S30309">
        <v>0</v>
      </c>
      <c r="T30309">
        <v>0</v>
      </c>
      <c r="U30309">
        <v>0</v>
      </c>
      <c r="V30309">
        <v>2</v>
      </c>
      <c r="W30309">
        <v>2</v>
      </c>
      <c r="X30309">
        <v>2</v>
      </c>
    </row>
    <row r="30310" spans="1:24" x14ac:dyDescent="0.2">
      <c r="A30310" t="s">
        <v>1253</v>
      </c>
      <c r="B30310" s="14">
        <v>44093</v>
      </c>
      <c r="C30310">
        <v>0</v>
      </c>
      <c r="D30310">
        <v>0</v>
      </c>
      <c r="E30310">
        <v>0</v>
      </c>
      <c r="F30310">
        <v>0</v>
      </c>
      <c r="G30310">
        <v>0</v>
      </c>
      <c r="H30310">
        <v>0</v>
      </c>
      <c r="I30310">
        <v>0</v>
      </c>
      <c r="J30310">
        <v>1210</v>
      </c>
      <c r="K30310" t="s">
        <v>1322</v>
      </c>
      <c r="L30310">
        <v>471</v>
      </c>
      <c r="M30310" t="s">
        <v>2320</v>
      </c>
      <c r="N30310" t="s">
        <v>2345</v>
      </c>
      <c r="O30310">
        <v>0</v>
      </c>
      <c r="P30310">
        <v>0</v>
      </c>
      <c r="Q30310">
        <v>1</v>
      </c>
      <c r="R30310">
        <v>0</v>
      </c>
      <c r="S30310">
        <v>0</v>
      </c>
      <c r="T30310">
        <v>0</v>
      </c>
      <c r="U30310">
        <v>0</v>
      </c>
      <c r="V30310">
        <v>2</v>
      </c>
      <c r="W30310">
        <v>2</v>
      </c>
      <c r="X30310">
        <v>2</v>
      </c>
    </row>
    <row r="30311" spans="1:24" x14ac:dyDescent="0.2">
      <c r="A30311" t="s">
        <v>1254</v>
      </c>
      <c r="B30311" s="14">
        <v>44093</v>
      </c>
      <c r="C30311">
        <v>0</v>
      </c>
      <c r="D30311">
        <v>0</v>
      </c>
      <c r="E30311">
        <v>0</v>
      </c>
      <c r="F30311">
        <v>0</v>
      </c>
      <c r="G30311">
        <v>0</v>
      </c>
      <c r="H30311">
        <v>0</v>
      </c>
      <c r="I30311">
        <v>0</v>
      </c>
      <c r="J30311">
        <v>1367</v>
      </c>
      <c r="K30311" t="s">
        <v>1324</v>
      </c>
      <c r="L30311">
        <v>428</v>
      </c>
      <c r="M30311" t="s">
        <v>2321</v>
      </c>
      <c r="N30311" t="s">
        <v>2345</v>
      </c>
      <c r="O30311">
        <v>0</v>
      </c>
      <c r="P30311">
        <v>0</v>
      </c>
      <c r="Q30311">
        <v>1</v>
      </c>
      <c r="R30311">
        <v>0</v>
      </c>
      <c r="S30311">
        <v>0</v>
      </c>
      <c r="T30311">
        <v>0</v>
      </c>
      <c r="U30311">
        <v>0</v>
      </c>
      <c r="V30311">
        <v>2</v>
      </c>
      <c r="W30311">
        <v>2</v>
      </c>
      <c r="X30311">
        <v>2</v>
      </c>
    </row>
    <row r="30312" spans="1:24" x14ac:dyDescent="0.2">
      <c r="A30312" t="s">
        <v>1255</v>
      </c>
      <c r="B30312" s="14">
        <v>44093</v>
      </c>
      <c r="C30312">
        <v>0</v>
      </c>
      <c r="D30312">
        <v>0</v>
      </c>
      <c r="E30312">
        <v>0</v>
      </c>
      <c r="F30312">
        <v>0</v>
      </c>
      <c r="G30312">
        <v>0</v>
      </c>
      <c r="H30312">
        <v>0</v>
      </c>
      <c r="I30312">
        <v>0</v>
      </c>
      <c r="J30312">
        <v>840</v>
      </c>
      <c r="K30312" t="s">
        <v>1312</v>
      </c>
      <c r="L30312">
        <v>272</v>
      </c>
      <c r="M30312" t="s">
        <v>2322</v>
      </c>
      <c r="N30312" t="s">
        <v>2345</v>
      </c>
      <c r="O30312">
        <v>0</v>
      </c>
      <c r="P30312">
        <v>0</v>
      </c>
      <c r="Q30312">
        <v>1</v>
      </c>
      <c r="R30312">
        <v>0</v>
      </c>
      <c r="S30312">
        <v>0</v>
      </c>
      <c r="T30312">
        <v>0</v>
      </c>
      <c r="U30312">
        <v>0</v>
      </c>
      <c r="V30312">
        <v>2</v>
      </c>
      <c r="W30312">
        <v>2</v>
      </c>
      <c r="X30312">
        <v>2</v>
      </c>
    </row>
    <row r="30313" spans="1:24" x14ac:dyDescent="0.2">
      <c r="A30313" t="s">
        <v>1256</v>
      </c>
      <c r="B30313" s="14">
        <v>44093</v>
      </c>
      <c r="C30313">
        <v>0</v>
      </c>
      <c r="D30313">
        <v>0</v>
      </c>
      <c r="E30313">
        <v>0</v>
      </c>
      <c r="F30313">
        <v>0</v>
      </c>
      <c r="G30313">
        <v>0</v>
      </c>
      <c r="H30313">
        <v>0</v>
      </c>
      <c r="I30313">
        <v>0</v>
      </c>
      <c r="J30313">
        <v>1153</v>
      </c>
      <c r="K30313" t="s">
        <v>1301</v>
      </c>
      <c r="L30313">
        <v>126</v>
      </c>
      <c r="M30313" t="s">
        <v>2323</v>
      </c>
      <c r="N30313" t="s">
        <v>2345</v>
      </c>
      <c r="O30313">
        <v>0</v>
      </c>
      <c r="P30313">
        <v>0</v>
      </c>
      <c r="Q30313">
        <v>1</v>
      </c>
      <c r="R30313">
        <v>0</v>
      </c>
      <c r="S30313">
        <v>0</v>
      </c>
      <c r="T30313">
        <v>0</v>
      </c>
      <c r="U30313">
        <v>0</v>
      </c>
      <c r="V30313">
        <v>2</v>
      </c>
      <c r="W30313">
        <v>2</v>
      </c>
      <c r="X30313">
        <v>2</v>
      </c>
    </row>
    <row r="30314" spans="1:24" x14ac:dyDescent="0.2">
      <c r="A30314" t="s">
        <v>1257</v>
      </c>
      <c r="B30314" s="14">
        <v>44093</v>
      </c>
      <c r="C30314">
        <v>0</v>
      </c>
      <c r="D30314">
        <v>0</v>
      </c>
      <c r="E30314">
        <v>0</v>
      </c>
      <c r="F30314">
        <v>0</v>
      </c>
      <c r="G30314">
        <v>0</v>
      </c>
      <c r="H30314">
        <v>0</v>
      </c>
      <c r="I30314">
        <v>0</v>
      </c>
      <c r="J30314">
        <v>1183</v>
      </c>
      <c r="K30314" t="s">
        <v>1293</v>
      </c>
      <c r="L30314">
        <v>743</v>
      </c>
      <c r="M30314" t="s">
        <v>2324</v>
      </c>
      <c r="N30314" t="s">
        <v>2345</v>
      </c>
      <c r="O30314">
        <v>0</v>
      </c>
      <c r="P30314">
        <v>0</v>
      </c>
      <c r="Q30314">
        <v>1</v>
      </c>
      <c r="R30314">
        <v>0</v>
      </c>
      <c r="S30314">
        <v>0</v>
      </c>
      <c r="T30314">
        <v>0</v>
      </c>
      <c r="U30314">
        <v>0</v>
      </c>
      <c r="V30314">
        <v>2</v>
      </c>
      <c r="W30314">
        <v>2</v>
      </c>
      <c r="X30314">
        <v>2</v>
      </c>
    </row>
    <row r="30315" spans="1:24" x14ac:dyDescent="0.2">
      <c r="A30315" t="s">
        <v>1258</v>
      </c>
      <c r="B30315" s="14">
        <v>44093</v>
      </c>
      <c r="C30315">
        <v>0</v>
      </c>
      <c r="D30315">
        <v>0</v>
      </c>
      <c r="E30315">
        <v>0</v>
      </c>
      <c r="F30315">
        <v>2</v>
      </c>
      <c r="G30315">
        <v>0</v>
      </c>
      <c r="H30315">
        <v>4</v>
      </c>
      <c r="I30315">
        <v>2</v>
      </c>
      <c r="J30315">
        <v>1229</v>
      </c>
      <c r="K30315" t="s">
        <v>1316</v>
      </c>
      <c r="L30315">
        <v>275</v>
      </c>
      <c r="M30315" t="s">
        <v>2325</v>
      </c>
      <c r="N30315" t="s">
        <v>2345</v>
      </c>
      <c r="O30315">
        <v>72.727272727272734</v>
      </c>
      <c r="P30315">
        <v>4.2867164548695564</v>
      </c>
      <c r="Q30315">
        <v>1</v>
      </c>
      <c r="R30315">
        <v>0</v>
      </c>
      <c r="S30315">
        <v>0.5</v>
      </c>
      <c r="T30315">
        <v>6.25</v>
      </c>
      <c r="U30315">
        <v>0</v>
      </c>
      <c r="V30315">
        <v>12.536716454869561</v>
      </c>
      <c r="W30315">
        <v>4.4000000000000004</v>
      </c>
      <c r="X30315">
        <v>3.7142857142857131</v>
      </c>
    </row>
    <row r="30316" spans="1:24" x14ac:dyDescent="0.2">
      <c r="A30316" t="s">
        <v>518</v>
      </c>
      <c r="B30316" s="14">
        <v>44093</v>
      </c>
      <c r="C30316">
        <v>1</v>
      </c>
      <c r="D30316">
        <v>5</v>
      </c>
      <c r="E30316">
        <v>1</v>
      </c>
      <c r="F30316">
        <v>3</v>
      </c>
      <c r="G30316">
        <v>7</v>
      </c>
      <c r="H30316">
        <v>22</v>
      </c>
      <c r="I30316">
        <v>3</v>
      </c>
      <c r="J30316">
        <v>1331</v>
      </c>
      <c r="K30316" t="s">
        <v>1301</v>
      </c>
      <c r="L30316">
        <v>1529</v>
      </c>
      <c r="M30316" t="s">
        <v>1585</v>
      </c>
      <c r="N30316" t="s">
        <v>2345</v>
      </c>
      <c r="O30316">
        <v>19.620667102681491</v>
      </c>
      <c r="P30316">
        <v>2.9765834547152301</v>
      </c>
      <c r="Q30316">
        <v>1</v>
      </c>
      <c r="R30316">
        <v>0</v>
      </c>
      <c r="S30316">
        <v>0.13636363636363641</v>
      </c>
      <c r="T30316">
        <v>1.7045454545454539</v>
      </c>
      <c r="U30316">
        <v>0</v>
      </c>
      <c r="V30316">
        <v>6.6811289092606847</v>
      </c>
      <c r="W30316">
        <v>4.4000000000000004</v>
      </c>
      <c r="X30316">
        <v>4.8285714285714274</v>
      </c>
    </row>
    <row r="30317" spans="1:24" x14ac:dyDescent="0.2">
      <c r="A30317" t="s">
        <v>1259</v>
      </c>
      <c r="B30317" s="14">
        <v>44093</v>
      </c>
      <c r="C30317">
        <v>0</v>
      </c>
      <c r="D30317">
        <v>0</v>
      </c>
      <c r="E30317">
        <v>0</v>
      </c>
      <c r="F30317">
        <v>0</v>
      </c>
      <c r="G30317">
        <v>0</v>
      </c>
      <c r="H30317">
        <v>0</v>
      </c>
      <c r="I30317">
        <v>0</v>
      </c>
      <c r="J30317">
        <v>1291</v>
      </c>
      <c r="K30317" t="s">
        <v>1326</v>
      </c>
      <c r="L30317">
        <v>203</v>
      </c>
      <c r="M30317" t="s">
        <v>2326</v>
      </c>
      <c r="N30317" t="s">
        <v>2345</v>
      </c>
      <c r="O30317">
        <v>0</v>
      </c>
      <c r="P30317">
        <v>0</v>
      </c>
      <c r="Q30317">
        <v>1</v>
      </c>
      <c r="R30317">
        <v>0</v>
      </c>
      <c r="S30317">
        <v>0</v>
      </c>
      <c r="T30317">
        <v>0</v>
      </c>
      <c r="U30317">
        <v>0</v>
      </c>
      <c r="V30317">
        <v>2</v>
      </c>
      <c r="W30317">
        <v>2</v>
      </c>
      <c r="X30317">
        <v>2</v>
      </c>
    </row>
    <row r="30318" spans="1:24" x14ac:dyDescent="0.2">
      <c r="A30318" t="s">
        <v>330</v>
      </c>
      <c r="B30318" s="14">
        <v>44093</v>
      </c>
      <c r="C30318">
        <v>0</v>
      </c>
      <c r="D30318">
        <v>0</v>
      </c>
      <c r="E30318">
        <v>0</v>
      </c>
      <c r="F30318">
        <v>0</v>
      </c>
      <c r="G30318">
        <v>4</v>
      </c>
      <c r="H30318">
        <v>0</v>
      </c>
      <c r="I30318">
        <v>0</v>
      </c>
      <c r="J30318">
        <v>1201</v>
      </c>
      <c r="K30318" t="s">
        <v>1301</v>
      </c>
      <c r="L30318">
        <v>741</v>
      </c>
      <c r="M30318" t="s">
        <v>1397</v>
      </c>
      <c r="N30318" t="s">
        <v>2345</v>
      </c>
      <c r="O30318">
        <v>0</v>
      </c>
      <c r="P30318">
        <v>0</v>
      </c>
      <c r="Q30318">
        <v>1</v>
      </c>
      <c r="R30318">
        <v>0</v>
      </c>
      <c r="S30318">
        <v>0</v>
      </c>
      <c r="T30318">
        <v>0</v>
      </c>
      <c r="U30318">
        <v>0</v>
      </c>
      <c r="V30318">
        <v>2</v>
      </c>
      <c r="W30318">
        <v>2</v>
      </c>
      <c r="X30318">
        <v>3.371428571428571</v>
      </c>
    </row>
    <row r="30319" spans="1:24" x14ac:dyDescent="0.2">
      <c r="A30319" t="s">
        <v>1260</v>
      </c>
      <c r="B30319" s="14">
        <v>44093</v>
      </c>
      <c r="C30319">
        <v>0</v>
      </c>
      <c r="D30319">
        <v>0</v>
      </c>
      <c r="E30319">
        <v>0</v>
      </c>
      <c r="F30319">
        <v>0</v>
      </c>
      <c r="G30319">
        <v>0</v>
      </c>
      <c r="H30319">
        <v>0</v>
      </c>
      <c r="I30319">
        <v>0</v>
      </c>
      <c r="J30319">
        <v>2006</v>
      </c>
      <c r="K30319" t="s">
        <v>444</v>
      </c>
      <c r="L30319">
        <v>63</v>
      </c>
      <c r="M30319" t="s">
        <v>2327</v>
      </c>
      <c r="N30319" t="s">
        <v>2345</v>
      </c>
      <c r="O30319">
        <v>0</v>
      </c>
      <c r="P30319">
        <v>0</v>
      </c>
      <c r="Q30319">
        <v>1</v>
      </c>
      <c r="R30319">
        <v>0</v>
      </c>
      <c r="S30319">
        <v>0</v>
      </c>
      <c r="T30319">
        <v>0</v>
      </c>
      <c r="U30319">
        <v>0</v>
      </c>
      <c r="V30319">
        <v>2</v>
      </c>
      <c r="W30319">
        <v>2</v>
      </c>
      <c r="X30319">
        <v>2</v>
      </c>
    </row>
    <row r="30320" spans="1:24" x14ac:dyDescent="0.2">
      <c r="A30320" t="s">
        <v>401</v>
      </c>
      <c r="B30320" s="14">
        <v>44093</v>
      </c>
      <c r="C30320">
        <v>1</v>
      </c>
      <c r="D30320">
        <v>6</v>
      </c>
      <c r="E30320">
        <v>1</v>
      </c>
      <c r="F30320">
        <v>2</v>
      </c>
      <c r="G30320">
        <v>0</v>
      </c>
      <c r="H30320">
        <v>7</v>
      </c>
      <c r="I30320">
        <v>2</v>
      </c>
      <c r="J30320">
        <v>4028</v>
      </c>
      <c r="K30320" t="s">
        <v>1310</v>
      </c>
      <c r="L30320">
        <v>447</v>
      </c>
      <c r="M30320" t="s">
        <v>1468</v>
      </c>
      <c r="N30320" t="s">
        <v>2345</v>
      </c>
      <c r="O30320">
        <v>44.742729306487703</v>
      </c>
      <c r="P30320">
        <v>3.8009289579225589</v>
      </c>
      <c r="Q30320">
        <v>1</v>
      </c>
      <c r="R30320">
        <v>0</v>
      </c>
      <c r="S30320">
        <v>0.2857142857142857</v>
      </c>
      <c r="T30320">
        <v>3.5714285714285712</v>
      </c>
      <c r="U30320">
        <v>0</v>
      </c>
      <c r="V30320">
        <v>9.372357529351131</v>
      </c>
      <c r="W30320">
        <v>4.4000000000000004</v>
      </c>
      <c r="X30320">
        <v>3.371428571428571</v>
      </c>
    </row>
    <row r="30321" spans="1:24" x14ac:dyDescent="0.2">
      <c r="A30321" t="s">
        <v>346</v>
      </c>
      <c r="B30321" s="14">
        <v>44093</v>
      </c>
      <c r="C30321">
        <v>1</v>
      </c>
      <c r="D30321">
        <v>8</v>
      </c>
      <c r="E30321">
        <v>1</v>
      </c>
      <c r="F30321">
        <v>5</v>
      </c>
      <c r="G30321">
        <v>4</v>
      </c>
      <c r="H30321">
        <v>23</v>
      </c>
      <c r="I30321">
        <v>5</v>
      </c>
      <c r="J30321">
        <v>63</v>
      </c>
      <c r="K30321" t="s">
        <v>1306</v>
      </c>
      <c r="L30321">
        <v>613</v>
      </c>
      <c r="M30321" t="s">
        <v>1413</v>
      </c>
      <c r="N30321" t="s">
        <v>2345</v>
      </c>
      <c r="O30321">
        <v>81.566068515497548</v>
      </c>
      <c r="P30321">
        <v>4.4014133484740716</v>
      </c>
      <c r="Q30321">
        <v>1</v>
      </c>
      <c r="R30321">
        <v>0</v>
      </c>
      <c r="S30321">
        <v>0.21739130434782611</v>
      </c>
      <c r="T30321">
        <v>2.7173913043478262</v>
      </c>
      <c r="U30321">
        <v>0</v>
      </c>
      <c r="V30321">
        <v>9.1188046528218969</v>
      </c>
      <c r="W30321">
        <v>4.4000000000000004</v>
      </c>
      <c r="X30321">
        <v>5.2571428571428553</v>
      </c>
    </row>
    <row r="30322" spans="1:24" x14ac:dyDescent="0.2">
      <c r="A30322" t="s">
        <v>1261</v>
      </c>
      <c r="B30322" s="14">
        <v>44093</v>
      </c>
      <c r="C30322">
        <v>0</v>
      </c>
      <c r="D30322">
        <v>0</v>
      </c>
      <c r="E30322">
        <v>0</v>
      </c>
      <c r="F30322">
        <v>3</v>
      </c>
      <c r="G30322">
        <v>3</v>
      </c>
      <c r="H30322">
        <v>11</v>
      </c>
      <c r="I30322">
        <v>3</v>
      </c>
      <c r="J30322">
        <v>57</v>
      </c>
      <c r="K30322" t="s">
        <v>1306</v>
      </c>
      <c r="L30322">
        <v>721</v>
      </c>
      <c r="M30322" t="s">
        <v>2328</v>
      </c>
      <c r="N30322" t="s">
        <v>2345</v>
      </c>
      <c r="O30322">
        <v>41.608876560332867</v>
      </c>
      <c r="P30322">
        <v>3.728313523359343</v>
      </c>
      <c r="Q30322">
        <v>1</v>
      </c>
      <c r="R30322">
        <v>0</v>
      </c>
      <c r="S30322">
        <v>0.27272727272727271</v>
      </c>
      <c r="T30322">
        <v>3.4090909090909092</v>
      </c>
      <c r="U30322">
        <v>0</v>
      </c>
      <c r="V30322">
        <v>9.1374044324502517</v>
      </c>
      <c r="W30322">
        <v>4.4000000000000004</v>
      </c>
      <c r="X30322">
        <v>4.3999999999999986</v>
      </c>
    </row>
    <row r="30323" spans="1:24" x14ac:dyDescent="0.2">
      <c r="A30323" t="s">
        <v>1262</v>
      </c>
      <c r="B30323" s="14">
        <v>44093</v>
      </c>
      <c r="C30323">
        <v>0</v>
      </c>
      <c r="D30323">
        <v>0</v>
      </c>
      <c r="E30323">
        <v>0</v>
      </c>
      <c r="F30323">
        <v>1</v>
      </c>
      <c r="G30323">
        <v>0</v>
      </c>
      <c r="H30323">
        <v>4</v>
      </c>
      <c r="I30323">
        <v>1</v>
      </c>
      <c r="J30323">
        <v>859</v>
      </c>
      <c r="K30323" t="s">
        <v>1287</v>
      </c>
      <c r="L30323">
        <v>383</v>
      </c>
      <c r="M30323" t="s">
        <v>2329</v>
      </c>
      <c r="N30323" t="s">
        <v>2345</v>
      </c>
      <c r="O30323">
        <v>26.10966057441253</v>
      </c>
      <c r="P30323">
        <v>3.2623053827955371</v>
      </c>
      <c r="Q30323">
        <v>1</v>
      </c>
      <c r="R30323">
        <v>0</v>
      </c>
      <c r="S30323">
        <v>0.25</v>
      </c>
      <c r="T30323">
        <v>3.125</v>
      </c>
      <c r="U30323">
        <v>0</v>
      </c>
      <c r="V30323">
        <v>8.3873053827955371</v>
      </c>
      <c r="W30323">
        <v>4.4000000000000004</v>
      </c>
      <c r="X30323">
        <v>4.3999999999999986</v>
      </c>
    </row>
    <row r="30324" spans="1:24" x14ac:dyDescent="0.2">
      <c r="A30324" t="s">
        <v>652</v>
      </c>
      <c r="B30324" s="14">
        <v>44093</v>
      </c>
      <c r="C30324">
        <v>0</v>
      </c>
      <c r="D30324">
        <v>0</v>
      </c>
      <c r="E30324">
        <v>0</v>
      </c>
      <c r="F30324">
        <v>0</v>
      </c>
      <c r="G30324">
        <v>0</v>
      </c>
      <c r="H30324">
        <v>0</v>
      </c>
      <c r="I30324">
        <v>0</v>
      </c>
      <c r="J30324">
        <v>857</v>
      </c>
      <c r="K30324" t="s">
        <v>1309</v>
      </c>
      <c r="L30324">
        <v>734</v>
      </c>
      <c r="M30324" t="s">
        <v>1719</v>
      </c>
      <c r="N30324" t="s">
        <v>2345</v>
      </c>
      <c r="O30324">
        <v>0</v>
      </c>
      <c r="P30324">
        <v>0</v>
      </c>
      <c r="Q30324">
        <v>1</v>
      </c>
      <c r="R30324">
        <v>0</v>
      </c>
      <c r="S30324">
        <v>0</v>
      </c>
      <c r="T30324">
        <v>0</v>
      </c>
      <c r="U30324">
        <v>0</v>
      </c>
      <c r="V30324">
        <v>2</v>
      </c>
      <c r="W30324">
        <v>2</v>
      </c>
      <c r="X30324">
        <v>2</v>
      </c>
    </row>
    <row r="30325" spans="1:24" x14ac:dyDescent="0.2">
      <c r="A30325" t="s">
        <v>467</v>
      </c>
      <c r="B30325" s="14">
        <v>44093</v>
      </c>
      <c r="C30325">
        <v>2</v>
      </c>
      <c r="D30325">
        <v>19</v>
      </c>
      <c r="E30325">
        <v>2</v>
      </c>
      <c r="F30325">
        <v>11</v>
      </c>
      <c r="G30325">
        <v>4</v>
      </c>
      <c r="H30325">
        <v>69</v>
      </c>
      <c r="I30325">
        <v>11</v>
      </c>
      <c r="J30325">
        <v>3638</v>
      </c>
      <c r="K30325" t="s">
        <v>1282</v>
      </c>
      <c r="L30325">
        <v>4307</v>
      </c>
      <c r="M30325" t="s">
        <v>1534</v>
      </c>
      <c r="N30325" t="s">
        <v>2345</v>
      </c>
      <c r="O30325">
        <v>25.539818899465981</v>
      </c>
      <c r="P30325">
        <v>3.2402387597204432</v>
      </c>
      <c r="Q30325">
        <v>1.1000000000000001</v>
      </c>
      <c r="R30325">
        <v>0.1906203596086499</v>
      </c>
      <c r="S30325">
        <v>0.15942028985507251</v>
      </c>
      <c r="T30325">
        <v>1.992753623188406</v>
      </c>
      <c r="U30325">
        <v>0</v>
      </c>
      <c r="V30325">
        <v>7.4236127425174976</v>
      </c>
      <c r="W30325">
        <v>7.4</v>
      </c>
      <c r="X30325">
        <v>5.6857142857142859</v>
      </c>
    </row>
    <row r="30326" spans="1:24" x14ac:dyDescent="0.2">
      <c r="A30326" t="s">
        <v>591</v>
      </c>
      <c r="B30326" s="14">
        <v>44093</v>
      </c>
      <c r="C30326">
        <v>0</v>
      </c>
      <c r="D30326">
        <v>0</v>
      </c>
      <c r="E30326">
        <v>0</v>
      </c>
      <c r="F30326">
        <v>1</v>
      </c>
      <c r="G30326">
        <v>0</v>
      </c>
      <c r="H30326">
        <v>1</v>
      </c>
      <c r="I30326">
        <v>1</v>
      </c>
      <c r="J30326">
        <v>364</v>
      </c>
      <c r="K30326" t="s">
        <v>1287</v>
      </c>
      <c r="L30326">
        <v>863</v>
      </c>
      <c r="M30326" t="s">
        <v>1658</v>
      </c>
      <c r="N30326" t="s">
        <v>2345</v>
      </c>
      <c r="O30326">
        <v>11.58748551564311</v>
      </c>
      <c r="P30326">
        <v>2.449925680892755</v>
      </c>
      <c r="Q30326">
        <v>1</v>
      </c>
      <c r="R30326">
        <v>0</v>
      </c>
      <c r="S30326">
        <v>1</v>
      </c>
      <c r="T30326">
        <v>12.5</v>
      </c>
      <c r="U30326">
        <v>0</v>
      </c>
      <c r="V30326">
        <v>16.949925680892751</v>
      </c>
      <c r="W30326">
        <v>4.4000000000000004</v>
      </c>
      <c r="X30326">
        <v>2.6857142857142859</v>
      </c>
    </row>
    <row r="30327" spans="1:24" x14ac:dyDescent="0.2">
      <c r="A30327" t="s">
        <v>1263</v>
      </c>
      <c r="B30327" s="14">
        <v>44093</v>
      </c>
      <c r="C30327">
        <v>1</v>
      </c>
      <c r="D30327">
        <v>3</v>
      </c>
      <c r="E30327">
        <v>1</v>
      </c>
      <c r="F30327">
        <v>2</v>
      </c>
      <c r="G30327">
        <v>3</v>
      </c>
      <c r="H30327">
        <v>12</v>
      </c>
      <c r="I30327">
        <v>2</v>
      </c>
      <c r="J30327">
        <v>690</v>
      </c>
      <c r="K30327" t="s">
        <v>444</v>
      </c>
      <c r="L30327">
        <v>763</v>
      </c>
      <c r="M30327" t="s">
        <v>2330</v>
      </c>
      <c r="N30327" t="s">
        <v>2345</v>
      </c>
      <c r="O30327">
        <v>26.212319790301439</v>
      </c>
      <c r="P30327">
        <v>3.2662295212516712</v>
      </c>
      <c r="Q30327">
        <v>1</v>
      </c>
      <c r="R30327">
        <v>0</v>
      </c>
      <c r="S30327">
        <v>0.16666666666666671</v>
      </c>
      <c r="T30327">
        <v>2.083333333333333</v>
      </c>
      <c r="U30327">
        <v>0</v>
      </c>
      <c r="V30327">
        <v>7.3495628545850042</v>
      </c>
      <c r="W30327">
        <v>4.4000000000000004</v>
      </c>
      <c r="X30327">
        <v>4.3999999999999986</v>
      </c>
    </row>
    <row r="30328" spans="1:24" x14ac:dyDescent="0.2">
      <c r="A30328" t="s">
        <v>627</v>
      </c>
      <c r="B30328" s="14">
        <v>44093</v>
      </c>
      <c r="C30328">
        <v>1</v>
      </c>
      <c r="D30328">
        <v>2</v>
      </c>
      <c r="E30328">
        <v>1</v>
      </c>
      <c r="F30328">
        <v>1</v>
      </c>
      <c r="G30328">
        <v>0</v>
      </c>
      <c r="H30328">
        <v>2</v>
      </c>
      <c r="I30328">
        <v>1</v>
      </c>
      <c r="J30328">
        <v>220</v>
      </c>
      <c r="K30328" t="s">
        <v>1318</v>
      </c>
      <c r="L30328">
        <v>598</v>
      </c>
      <c r="M30328" t="s">
        <v>1694</v>
      </c>
      <c r="N30328" t="s">
        <v>2345</v>
      </c>
      <c r="O30328">
        <v>16.722408026755851</v>
      </c>
      <c r="P30328">
        <v>2.8167496180255509</v>
      </c>
      <c r="Q30328">
        <v>1</v>
      </c>
      <c r="R30328">
        <v>0</v>
      </c>
      <c r="S30328">
        <v>0.5</v>
      </c>
      <c r="T30328">
        <v>6.25</v>
      </c>
      <c r="U30328">
        <v>0</v>
      </c>
      <c r="V30328">
        <v>11.06674961802555</v>
      </c>
      <c r="W30328">
        <v>4.4000000000000004</v>
      </c>
      <c r="X30328">
        <v>2.342857142857143</v>
      </c>
    </row>
    <row r="30329" spans="1:24" x14ac:dyDescent="0.2">
      <c r="A30329" t="s">
        <v>408</v>
      </c>
      <c r="B30329" s="14">
        <v>44093</v>
      </c>
      <c r="C30329">
        <v>1</v>
      </c>
      <c r="D30329">
        <v>14</v>
      </c>
      <c r="E30329">
        <v>1</v>
      </c>
      <c r="F30329">
        <v>7</v>
      </c>
      <c r="G30329">
        <v>1</v>
      </c>
      <c r="H30329">
        <v>43</v>
      </c>
      <c r="I30329">
        <v>7</v>
      </c>
      <c r="J30329">
        <v>177</v>
      </c>
      <c r="K30329" t="s">
        <v>915</v>
      </c>
      <c r="L30329">
        <v>1085</v>
      </c>
      <c r="M30329" t="s">
        <v>1475</v>
      </c>
      <c r="N30329" t="s">
        <v>2345</v>
      </c>
      <c r="O30329">
        <v>64.516129032258064</v>
      </c>
      <c r="P30329">
        <v>4.1669152550569359</v>
      </c>
      <c r="Q30329">
        <v>1</v>
      </c>
      <c r="R30329">
        <v>0</v>
      </c>
      <c r="S30329">
        <v>0.16279069767441859</v>
      </c>
      <c r="T30329">
        <v>2.0348837209302331</v>
      </c>
      <c r="U30329">
        <v>0</v>
      </c>
      <c r="V30329">
        <v>8.2017989759871686</v>
      </c>
      <c r="W30329">
        <v>5.9</v>
      </c>
      <c r="X30329">
        <v>5.0428571428571418</v>
      </c>
    </row>
    <row r="30330" spans="1:24" x14ac:dyDescent="0.2">
      <c r="A30330" t="s">
        <v>1264</v>
      </c>
      <c r="B30330" s="14">
        <v>44093</v>
      </c>
      <c r="C30330">
        <v>0</v>
      </c>
      <c r="D30330">
        <v>0</v>
      </c>
      <c r="E30330">
        <v>0</v>
      </c>
      <c r="F30330">
        <v>0</v>
      </c>
      <c r="G30330">
        <v>0</v>
      </c>
      <c r="H30330">
        <v>0</v>
      </c>
      <c r="I30330">
        <v>0</v>
      </c>
      <c r="J30330">
        <v>357</v>
      </c>
      <c r="K30330" t="s">
        <v>1308</v>
      </c>
      <c r="L30330">
        <v>871</v>
      </c>
      <c r="M30330" t="s">
        <v>2331</v>
      </c>
      <c r="N30330" t="s">
        <v>2345</v>
      </c>
      <c r="O30330">
        <v>0</v>
      </c>
      <c r="P30330">
        <v>0</v>
      </c>
      <c r="Q30330">
        <v>1</v>
      </c>
      <c r="R30330">
        <v>0</v>
      </c>
      <c r="S30330">
        <v>0</v>
      </c>
      <c r="T30330">
        <v>0</v>
      </c>
      <c r="U30330">
        <v>0</v>
      </c>
      <c r="V30330">
        <v>2</v>
      </c>
      <c r="W30330">
        <v>2</v>
      </c>
      <c r="X30330">
        <v>2</v>
      </c>
    </row>
    <row r="30331" spans="1:24" x14ac:dyDescent="0.2">
      <c r="A30331" t="s">
        <v>651</v>
      </c>
      <c r="B30331" s="14">
        <v>44093</v>
      </c>
      <c r="C30331">
        <v>1</v>
      </c>
      <c r="D30331">
        <v>2</v>
      </c>
      <c r="E30331">
        <v>1</v>
      </c>
      <c r="F30331">
        <v>3</v>
      </c>
      <c r="G30331">
        <v>1</v>
      </c>
      <c r="H30331">
        <v>13</v>
      </c>
      <c r="I30331">
        <v>3</v>
      </c>
      <c r="J30331">
        <v>2010</v>
      </c>
      <c r="K30331" t="s">
        <v>915</v>
      </c>
      <c r="L30331">
        <v>750</v>
      </c>
      <c r="M30331" t="s">
        <v>1718</v>
      </c>
      <c r="N30331" t="s">
        <v>2345</v>
      </c>
      <c r="O30331">
        <v>40</v>
      </c>
      <c r="P30331">
        <v>3.6888794541139358</v>
      </c>
      <c r="Q30331">
        <v>1</v>
      </c>
      <c r="R30331">
        <v>0</v>
      </c>
      <c r="S30331">
        <v>0.23076923076923081</v>
      </c>
      <c r="T30331">
        <v>2.884615384615385</v>
      </c>
      <c r="U30331">
        <v>0</v>
      </c>
      <c r="V30331">
        <v>8.5734948387293208</v>
      </c>
      <c r="W30331">
        <v>4.4000000000000004</v>
      </c>
      <c r="X30331">
        <v>4.3999999999999986</v>
      </c>
    </row>
    <row r="30332" spans="1:24" x14ac:dyDescent="0.2">
      <c r="A30332" t="s">
        <v>409</v>
      </c>
      <c r="B30332" s="14">
        <v>44093</v>
      </c>
      <c r="C30332">
        <v>0</v>
      </c>
      <c r="D30332">
        <v>0</v>
      </c>
      <c r="E30332">
        <v>0</v>
      </c>
      <c r="F30332">
        <v>0</v>
      </c>
      <c r="G30332">
        <v>1</v>
      </c>
      <c r="H30332">
        <v>0</v>
      </c>
      <c r="I30332">
        <v>0</v>
      </c>
      <c r="J30332">
        <v>132</v>
      </c>
      <c r="K30332" t="s">
        <v>1296</v>
      </c>
      <c r="L30332">
        <v>593</v>
      </c>
      <c r="M30332" t="s">
        <v>1476</v>
      </c>
      <c r="N30332" t="s">
        <v>2345</v>
      </c>
      <c r="O30332">
        <v>0</v>
      </c>
      <c r="P30332">
        <v>0</v>
      </c>
      <c r="Q30332">
        <v>1</v>
      </c>
      <c r="R30332">
        <v>0</v>
      </c>
      <c r="S30332">
        <v>0</v>
      </c>
      <c r="T30332">
        <v>0</v>
      </c>
      <c r="U30332">
        <v>0</v>
      </c>
      <c r="V30332">
        <v>2</v>
      </c>
      <c r="W30332">
        <v>2</v>
      </c>
      <c r="X30332">
        <v>2.342857142857143</v>
      </c>
    </row>
    <row r="30333" spans="1:24" x14ac:dyDescent="0.2">
      <c r="A30333" t="s">
        <v>364</v>
      </c>
      <c r="B30333" s="14">
        <v>44093</v>
      </c>
      <c r="C30333">
        <v>0</v>
      </c>
      <c r="D30333">
        <v>0</v>
      </c>
      <c r="E30333">
        <v>0</v>
      </c>
      <c r="F30333">
        <v>1</v>
      </c>
      <c r="G30333">
        <v>1</v>
      </c>
      <c r="H30333">
        <v>1</v>
      </c>
      <c r="I30333">
        <v>1</v>
      </c>
      <c r="J30333">
        <v>106</v>
      </c>
      <c r="K30333" t="s">
        <v>1296</v>
      </c>
      <c r="L30333">
        <v>314</v>
      </c>
      <c r="M30333" t="s">
        <v>1431</v>
      </c>
      <c r="N30333" t="s">
        <v>2345</v>
      </c>
      <c r="O30333">
        <v>31.847133757961782</v>
      </c>
      <c r="P30333">
        <v>3.4609473860679292</v>
      </c>
      <c r="Q30333">
        <v>1</v>
      </c>
      <c r="R30333">
        <v>0</v>
      </c>
      <c r="S30333">
        <v>1</v>
      </c>
      <c r="T30333">
        <v>12.5</v>
      </c>
      <c r="U30333">
        <v>0</v>
      </c>
      <c r="V30333">
        <v>17.960947386067929</v>
      </c>
      <c r="W30333">
        <v>4.4000000000000004</v>
      </c>
      <c r="X30333">
        <v>4.3999999999999986</v>
      </c>
    </row>
    <row r="30334" spans="1:24" x14ac:dyDescent="0.2">
      <c r="A30334" t="s">
        <v>1265</v>
      </c>
      <c r="B30334" s="14">
        <v>44093</v>
      </c>
      <c r="C30334">
        <v>0</v>
      </c>
      <c r="D30334">
        <v>0</v>
      </c>
      <c r="E30334">
        <v>0</v>
      </c>
      <c r="F30334">
        <v>0</v>
      </c>
      <c r="G30334">
        <v>0</v>
      </c>
      <c r="H30334">
        <v>0</v>
      </c>
      <c r="I30334">
        <v>0</v>
      </c>
      <c r="J30334">
        <v>427</v>
      </c>
      <c r="K30334" t="s">
        <v>1311</v>
      </c>
      <c r="L30334">
        <v>123</v>
      </c>
      <c r="M30334" t="s">
        <v>2332</v>
      </c>
      <c r="N30334" t="s">
        <v>2345</v>
      </c>
      <c r="O30334">
        <v>0</v>
      </c>
      <c r="P30334">
        <v>0</v>
      </c>
      <c r="Q30334">
        <v>1</v>
      </c>
      <c r="R30334">
        <v>0</v>
      </c>
      <c r="S30334">
        <v>0</v>
      </c>
      <c r="T30334">
        <v>0</v>
      </c>
      <c r="U30334">
        <v>0</v>
      </c>
      <c r="V30334">
        <v>2</v>
      </c>
      <c r="W30334">
        <v>2</v>
      </c>
      <c r="X30334">
        <v>2</v>
      </c>
    </row>
    <row r="30335" spans="1:24" x14ac:dyDescent="0.2">
      <c r="A30335" t="s">
        <v>1266</v>
      </c>
      <c r="B30335" s="14">
        <v>44093</v>
      </c>
      <c r="C30335">
        <v>0</v>
      </c>
      <c r="D30335">
        <v>0</v>
      </c>
      <c r="E30335">
        <v>0</v>
      </c>
      <c r="F30335">
        <v>0</v>
      </c>
      <c r="G30335">
        <v>0</v>
      </c>
      <c r="H30335">
        <v>0</v>
      </c>
      <c r="I30335">
        <v>0</v>
      </c>
      <c r="J30335">
        <v>310</v>
      </c>
      <c r="K30335" t="s">
        <v>1292</v>
      </c>
      <c r="L30335">
        <v>349</v>
      </c>
      <c r="M30335" t="s">
        <v>2333</v>
      </c>
      <c r="N30335" t="s">
        <v>2345</v>
      </c>
      <c r="O30335">
        <v>0</v>
      </c>
      <c r="P30335">
        <v>0</v>
      </c>
      <c r="Q30335">
        <v>1</v>
      </c>
      <c r="R30335">
        <v>0</v>
      </c>
      <c r="S30335">
        <v>0</v>
      </c>
      <c r="T30335">
        <v>0</v>
      </c>
      <c r="U30335">
        <v>0</v>
      </c>
      <c r="V30335">
        <v>2</v>
      </c>
      <c r="W30335">
        <v>2</v>
      </c>
      <c r="X30335">
        <v>2</v>
      </c>
    </row>
    <row r="30336" spans="1:24" x14ac:dyDescent="0.2">
      <c r="A30336" t="s">
        <v>1267</v>
      </c>
      <c r="B30336" s="14">
        <v>44093</v>
      </c>
      <c r="C30336">
        <v>0</v>
      </c>
      <c r="D30336">
        <v>0</v>
      </c>
      <c r="E30336">
        <v>0</v>
      </c>
      <c r="F30336">
        <v>0</v>
      </c>
      <c r="G30336">
        <v>0</v>
      </c>
      <c r="H30336">
        <v>0</v>
      </c>
      <c r="I30336">
        <v>0</v>
      </c>
      <c r="J30336">
        <v>76</v>
      </c>
      <c r="K30336" t="s">
        <v>1308</v>
      </c>
      <c r="L30336">
        <v>591</v>
      </c>
      <c r="M30336" t="s">
        <v>2334</v>
      </c>
      <c r="N30336" t="s">
        <v>2345</v>
      </c>
      <c r="O30336">
        <v>0</v>
      </c>
      <c r="P30336">
        <v>0</v>
      </c>
      <c r="Q30336">
        <v>1</v>
      </c>
      <c r="R30336">
        <v>0</v>
      </c>
      <c r="S30336">
        <v>0</v>
      </c>
      <c r="T30336">
        <v>0</v>
      </c>
      <c r="U30336">
        <v>0</v>
      </c>
      <c r="V30336">
        <v>2</v>
      </c>
      <c r="W30336">
        <v>2</v>
      </c>
      <c r="X30336">
        <v>2</v>
      </c>
    </row>
    <row r="30337" spans="1:24" x14ac:dyDescent="0.2">
      <c r="A30337" t="s">
        <v>1268</v>
      </c>
      <c r="B30337" s="14">
        <v>44093</v>
      </c>
      <c r="C30337">
        <v>1</v>
      </c>
      <c r="D30337">
        <v>6</v>
      </c>
      <c r="E30337">
        <v>1</v>
      </c>
      <c r="F30337">
        <v>2</v>
      </c>
      <c r="G30337">
        <v>0</v>
      </c>
      <c r="H30337">
        <v>12</v>
      </c>
      <c r="I30337">
        <v>2</v>
      </c>
      <c r="J30337">
        <v>707</v>
      </c>
      <c r="K30337" t="s">
        <v>1281</v>
      </c>
      <c r="L30337">
        <v>632</v>
      </c>
      <c r="M30337" t="s">
        <v>2335</v>
      </c>
      <c r="N30337" t="s">
        <v>2345</v>
      </c>
      <c r="O30337">
        <v>31.64556962025317</v>
      </c>
      <c r="P30337">
        <v>3.4545981583892709</v>
      </c>
      <c r="Q30337">
        <v>1</v>
      </c>
      <c r="R30337">
        <v>0</v>
      </c>
      <c r="S30337">
        <v>0.16666666666666671</v>
      </c>
      <c r="T30337">
        <v>2.083333333333333</v>
      </c>
      <c r="U30337">
        <v>0</v>
      </c>
      <c r="V30337">
        <v>7.5379314917226043</v>
      </c>
      <c r="W30337">
        <v>4.4000000000000004</v>
      </c>
      <c r="X30337">
        <v>3.371428571428571</v>
      </c>
    </row>
    <row r="30338" spans="1:24" x14ac:dyDescent="0.2">
      <c r="A30338" t="s">
        <v>521</v>
      </c>
      <c r="B30338" s="14">
        <v>44093</v>
      </c>
      <c r="C30338">
        <v>1</v>
      </c>
      <c r="D30338">
        <v>15</v>
      </c>
      <c r="E30338">
        <v>1</v>
      </c>
      <c r="F30338">
        <v>3</v>
      </c>
      <c r="G30338">
        <v>1</v>
      </c>
      <c r="H30338">
        <v>31</v>
      </c>
      <c r="I30338">
        <v>3</v>
      </c>
      <c r="J30338">
        <v>3796</v>
      </c>
      <c r="K30338" t="s">
        <v>1282</v>
      </c>
      <c r="L30338">
        <v>2212</v>
      </c>
      <c r="M30338" t="s">
        <v>1588</v>
      </c>
      <c r="N30338" t="s">
        <v>2345</v>
      </c>
      <c r="O30338">
        <v>13.562386980108499</v>
      </c>
      <c r="P30338">
        <v>2.607300298002067</v>
      </c>
      <c r="Q30338">
        <v>1</v>
      </c>
      <c r="R30338">
        <v>0</v>
      </c>
      <c r="S30338">
        <v>9.6774193548387094E-2</v>
      </c>
      <c r="T30338">
        <v>1.209677419354839</v>
      </c>
      <c r="U30338">
        <v>0</v>
      </c>
      <c r="V30338">
        <v>5.8169777173569059</v>
      </c>
      <c r="W30338">
        <v>4.4000000000000004</v>
      </c>
      <c r="X30338">
        <v>4.3999999999999977</v>
      </c>
    </row>
    <row r="30339" spans="1:24" x14ac:dyDescent="0.2">
      <c r="A30339" t="s">
        <v>528</v>
      </c>
      <c r="B30339" s="14">
        <v>44093</v>
      </c>
      <c r="C30339">
        <v>0</v>
      </c>
      <c r="D30339">
        <v>0</v>
      </c>
      <c r="E30339">
        <v>0</v>
      </c>
      <c r="F30339">
        <v>1</v>
      </c>
      <c r="G30339">
        <v>3</v>
      </c>
      <c r="H30339">
        <v>7</v>
      </c>
      <c r="I30339">
        <v>1</v>
      </c>
      <c r="J30339">
        <v>192</v>
      </c>
      <c r="K30339" t="s">
        <v>1296</v>
      </c>
      <c r="L30339">
        <v>639</v>
      </c>
      <c r="M30339" t="s">
        <v>1595</v>
      </c>
      <c r="N30339" t="s">
        <v>2345</v>
      </c>
      <c r="O30339">
        <v>15.649452269170579</v>
      </c>
      <c r="P30339">
        <v>2.7504359175986481</v>
      </c>
      <c r="Q30339">
        <v>1</v>
      </c>
      <c r="R30339">
        <v>0</v>
      </c>
      <c r="S30339">
        <v>0.14285714285714279</v>
      </c>
      <c r="T30339">
        <v>1.785714285714286</v>
      </c>
      <c r="U30339">
        <v>0</v>
      </c>
      <c r="V30339">
        <v>6.5361502033129337</v>
      </c>
      <c r="W30339">
        <v>4.4000000000000004</v>
      </c>
      <c r="X30339">
        <v>4.3999999999999986</v>
      </c>
    </row>
    <row r="30340" spans="1:24" x14ac:dyDescent="0.2">
      <c r="A30340" t="s">
        <v>1269</v>
      </c>
      <c r="B30340" s="14">
        <v>44093</v>
      </c>
      <c r="C30340">
        <v>0</v>
      </c>
      <c r="D30340">
        <v>0</v>
      </c>
      <c r="E30340">
        <v>0</v>
      </c>
      <c r="F30340">
        <v>0</v>
      </c>
      <c r="G30340">
        <v>0</v>
      </c>
      <c r="H30340">
        <v>0</v>
      </c>
      <c r="I30340">
        <v>0</v>
      </c>
      <c r="J30340">
        <v>254</v>
      </c>
      <c r="K30340" t="s">
        <v>1318</v>
      </c>
      <c r="L30340">
        <v>363</v>
      </c>
      <c r="M30340" t="s">
        <v>2336</v>
      </c>
      <c r="N30340" t="s">
        <v>2345</v>
      </c>
      <c r="O30340">
        <v>0</v>
      </c>
      <c r="P30340">
        <v>0</v>
      </c>
      <c r="Q30340">
        <v>1</v>
      </c>
      <c r="R30340">
        <v>0</v>
      </c>
      <c r="S30340">
        <v>0</v>
      </c>
      <c r="T30340">
        <v>0</v>
      </c>
      <c r="U30340">
        <v>0</v>
      </c>
      <c r="V30340">
        <v>2</v>
      </c>
      <c r="W30340">
        <v>2</v>
      </c>
      <c r="X30340">
        <v>2</v>
      </c>
    </row>
    <row r="30341" spans="1:24" x14ac:dyDescent="0.2">
      <c r="A30341" t="s">
        <v>1252</v>
      </c>
      <c r="B30341" s="14">
        <v>44093</v>
      </c>
      <c r="C30341">
        <v>0</v>
      </c>
      <c r="D30341">
        <v>0</v>
      </c>
      <c r="E30341">
        <v>0</v>
      </c>
      <c r="F30341">
        <v>2</v>
      </c>
      <c r="G30341">
        <v>4</v>
      </c>
      <c r="H30341">
        <v>16</v>
      </c>
      <c r="I30341">
        <v>2</v>
      </c>
      <c r="J30341">
        <v>582</v>
      </c>
      <c r="K30341" t="s">
        <v>1303</v>
      </c>
      <c r="L30341">
        <v>975</v>
      </c>
      <c r="M30341" t="s">
        <v>2319</v>
      </c>
      <c r="N30341" t="s">
        <v>2345</v>
      </c>
      <c r="O30341">
        <v>20.512820512820511</v>
      </c>
      <c r="P30341">
        <v>3.0210500815382808</v>
      </c>
      <c r="Q30341">
        <v>1</v>
      </c>
      <c r="R30341">
        <v>0</v>
      </c>
      <c r="S30341">
        <v>0.125</v>
      </c>
      <c r="T30341">
        <v>1.5625</v>
      </c>
      <c r="U30341">
        <v>0</v>
      </c>
      <c r="V30341">
        <v>6.5835500815382808</v>
      </c>
      <c r="W30341">
        <v>4.4000000000000004</v>
      </c>
      <c r="X30341">
        <v>5.0428571428571418</v>
      </c>
    </row>
    <row r="30342" spans="1:24" x14ac:dyDescent="0.2">
      <c r="A30342" t="s">
        <v>1251</v>
      </c>
      <c r="B30342" s="14">
        <v>44093</v>
      </c>
      <c r="C30342">
        <v>0</v>
      </c>
      <c r="D30342">
        <v>0</v>
      </c>
      <c r="E30342">
        <v>0</v>
      </c>
      <c r="F30342">
        <v>0</v>
      </c>
      <c r="G30342">
        <v>0</v>
      </c>
      <c r="H30342">
        <v>0</v>
      </c>
      <c r="I30342">
        <v>0</v>
      </c>
      <c r="J30342">
        <v>890</v>
      </c>
      <c r="K30342" t="s">
        <v>1318</v>
      </c>
      <c r="L30342">
        <v>28</v>
      </c>
      <c r="M30342" t="s">
        <v>2318</v>
      </c>
      <c r="N30342" t="s">
        <v>2345</v>
      </c>
      <c r="O30342">
        <v>0</v>
      </c>
      <c r="P30342">
        <v>0</v>
      </c>
      <c r="Q30342">
        <v>1</v>
      </c>
      <c r="R30342">
        <v>0</v>
      </c>
      <c r="S30342">
        <v>0</v>
      </c>
      <c r="T30342">
        <v>0</v>
      </c>
      <c r="U30342">
        <v>0</v>
      </c>
      <c r="V30342">
        <v>2</v>
      </c>
      <c r="W30342">
        <v>2</v>
      </c>
      <c r="X30342">
        <v>2</v>
      </c>
    </row>
    <row r="30343" spans="1:24" x14ac:dyDescent="0.2">
      <c r="A30343" t="s">
        <v>1240</v>
      </c>
      <c r="B30343" s="14">
        <v>44093</v>
      </c>
      <c r="C30343">
        <v>0</v>
      </c>
      <c r="D30343">
        <v>0</v>
      </c>
      <c r="E30343">
        <v>0</v>
      </c>
      <c r="F30343">
        <v>0</v>
      </c>
      <c r="G30343">
        <v>0</v>
      </c>
      <c r="H30343">
        <v>0</v>
      </c>
      <c r="I30343">
        <v>0</v>
      </c>
      <c r="J30343">
        <v>443</v>
      </c>
      <c r="K30343" t="s">
        <v>1308</v>
      </c>
      <c r="L30343">
        <v>673</v>
      </c>
      <c r="M30343" t="s">
        <v>2307</v>
      </c>
      <c r="N30343" t="s">
        <v>2345</v>
      </c>
      <c r="O30343">
        <v>0</v>
      </c>
      <c r="P30343">
        <v>0</v>
      </c>
      <c r="Q30343">
        <v>1</v>
      </c>
      <c r="R30343">
        <v>0</v>
      </c>
      <c r="S30343">
        <v>0</v>
      </c>
      <c r="T30343">
        <v>0</v>
      </c>
      <c r="U30343">
        <v>0</v>
      </c>
      <c r="V30343">
        <v>2</v>
      </c>
      <c r="W30343">
        <v>2</v>
      </c>
      <c r="X30343">
        <v>2</v>
      </c>
    </row>
    <row r="30344" spans="1:24" x14ac:dyDescent="0.2">
      <c r="A30344" t="s">
        <v>360</v>
      </c>
      <c r="B30344" s="14">
        <v>44093</v>
      </c>
      <c r="C30344">
        <v>0</v>
      </c>
      <c r="D30344">
        <v>0</v>
      </c>
      <c r="E30344">
        <v>0</v>
      </c>
      <c r="F30344">
        <v>0</v>
      </c>
      <c r="G30344">
        <v>0</v>
      </c>
      <c r="H30344">
        <v>0</v>
      </c>
      <c r="I30344">
        <v>0</v>
      </c>
      <c r="J30344">
        <v>187</v>
      </c>
      <c r="K30344" t="s">
        <v>1278</v>
      </c>
      <c r="L30344">
        <v>1349</v>
      </c>
      <c r="M30344" t="s">
        <v>1427</v>
      </c>
      <c r="N30344" t="s">
        <v>2345</v>
      </c>
      <c r="O30344">
        <v>0</v>
      </c>
      <c r="P30344">
        <v>0</v>
      </c>
      <c r="Q30344">
        <v>1</v>
      </c>
      <c r="R30344">
        <v>0</v>
      </c>
      <c r="S30344">
        <v>0</v>
      </c>
      <c r="T30344">
        <v>0</v>
      </c>
      <c r="U30344">
        <v>0</v>
      </c>
      <c r="V30344">
        <v>2</v>
      </c>
      <c r="W30344">
        <v>2</v>
      </c>
      <c r="X30344">
        <v>2</v>
      </c>
    </row>
    <row r="30345" spans="1:24" x14ac:dyDescent="0.2">
      <c r="A30345" t="s">
        <v>359</v>
      </c>
      <c r="B30345" s="14">
        <v>44093</v>
      </c>
      <c r="C30345">
        <v>0</v>
      </c>
      <c r="D30345">
        <v>0</v>
      </c>
      <c r="E30345">
        <v>0</v>
      </c>
      <c r="F30345">
        <v>4</v>
      </c>
      <c r="G30345">
        <v>5</v>
      </c>
      <c r="H30345">
        <v>28</v>
      </c>
      <c r="I30345">
        <v>4</v>
      </c>
      <c r="J30345">
        <v>217</v>
      </c>
      <c r="K30345" t="s">
        <v>1279</v>
      </c>
      <c r="L30345">
        <v>1176</v>
      </c>
      <c r="M30345" t="s">
        <v>1426</v>
      </c>
      <c r="N30345" t="s">
        <v>2345</v>
      </c>
      <c r="O30345">
        <v>34.013605442176868</v>
      </c>
      <c r="P30345">
        <v>3.5267606046375009</v>
      </c>
      <c r="Q30345">
        <v>1</v>
      </c>
      <c r="R30345">
        <v>0</v>
      </c>
      <c r="S30345">
        <v>0.14285714285714279</v>
      </c>
      <c r="T30345">
        <v>1.785714285714286</v>
      </c>
      <c r="U30345">
        <v>0</v>
      </c>
      <c r="V30345">
        <v>7.3124748903517869</v>
      </c>
      <c r="W30345">
        <v>4.4000000000000004</v>
      </c>
      <c r="X30345">
        <v>5.6857142857142842</v>
      </c>
    </row>
    <row r="30346" spans="1:24" x14ac:dyDescent="0.2">
      <c r="A30346" t="s">
        <v>1249</v>
      </c>
      <c r="B30346" s="14">
        <v>44093</v>
      </c>
      <c r="C30346">
        <v>1</v>
      </c>
      <c r="D30346">
        <v>5</v>
      </c>
      <c r="E30346">
        <v>1</v>
      </c>
      <c r="F30346">
        <v>2</v>
      </c>
      <c r="G30346">
        <v>1</v>
      </c>
      <c r="H30346">
        <v>8</v>
      </c>
      <c r="I30346">
        <v>2</v>
      </c>
      <c r="J30346">
        <v>888</v>
      </c>
      <c r="K30346" t="s">
        <v>1314</v>
      </c>
      <c r="L30346">
        <v>810</v>
      </c>
      <c r="M30346" t="s">
        <v>2316</v>
      </c>
      <c r="N30346" t="s">
        <v>2345</v>
      </c>
      <c r="O30346">
        <v>24.691358024691361</v>
      </c>
      <c r="P30346">
        <v>3.206453304869644</v>
      </c>
      <c r="Q30346">
        <v>1</v>
      </c>
      <c r="R30346">
        <v>0</v>
      </c>
      <c r="S30346">
        <v>0.25</v>
      </c>
      <c r="T30346">
        <v>3.125</v>
      </c>
      <c r="U30346">
        <v>0</v>
      </c>
      <c r="V30346">
        <v>8.331453304869644</v>
      </c>
      <c r="W30346">
        <v>4.4000000000000004</v>
      </c>
      <c r="X30346">
        <v>3.7142857142857131</v>
      </c>
    </row>
    <row r="30347" spans="1:24" x14ac:dyDescent="0.2">
      <c r="A30347" t="s">
        <v>593</v>
      </c>
      <c r="B30347" s="14">
        <v>44093</v>
      </c>
      <c r="C30347">
        <v>1</v>
      </c>
      <c r="D30347">
        <v>6</v>
      </c>
      <c r="E30347">
        <v>1</v>
      </c>
      <c r="F30347">
        <v>3</v>
      </c>
      <c r="G30347">
        <v>0</v>
      </c>
      <c r="H30347">
        <v>15</v>
      </c>
      <c r="I30347">
        <v>3</v>
      </c>
      <c r="J30347">
        <v>190</v>
      </c>
      <c r="K30347" t="s">
        <v>1279</v>
      </c>
      <c r="L30347">
        <v>1758</v>
      </c>
      <c r="M30347" t="s">
        <v>1660</v>
      </c>
      <c r="N30347" t="s">
        <v>2345</v>
      </c>
      <c r="O30347">
        <v>17.064846416382249</v>
      </c>
      <c r="P30347">
        <v>2.8370205823991701</v>
      </c>
      <c r="Q30347">
        <v>1</v>
      </c>
      <c r="R30347">
        <v>0</v>
      </c>
      <c r="S30347">
        <v>0.2</v>
      </c>
      <c r="T30347">
        <v>2.5</v>
      </c>
      <c r="U30347">
        <v>0</v>
      </c>
      <c r="V30347">
        <v>7.3370205823991697</v>
      </c>
      <c r="W30347">
        <v>4.4000000000000004</v>
      </c>
      <c r="X30347">
        <v>4.3999999999999986</v>
      </c>
    </row>
    <row r="30348" spans="1:24" x14ac:dyDescent="0.2">
      <c r="A30348" t="s">
        <v>479</v>
      </c>
      <c r="B30348" s="14">
        <v>44093</v>
      </c>
      <c r="C30348">
        <v>0</v>
      </c>
      <c r="D30348">
        <v>0</v>
      </c>
      <c r="E30348">
        <v>0</v>
      </c>
      <c r="F30348">
        <v>2</v>
      </c>
      <c r="G30348">
        <v>0</v>
      </c>
      <c r="H30348">
        <v>3</v>
      </c>
      <c r="I30348">
        <v>2</v>
      </c>
      <c r="J30348">
        <v>320</v>
      </c>
      <c r="K30348" t="s">
        <v>444</v>
      </c>
      <c r="L30348">
        <v>1116</v>
      </c>
      <c r="M30348" t="s">
        <v>1546</v>
      </c>
      <c r="N30348" t="s">
        <v>2345</v>
      </c>
      <c r="O30348">
        <v>17.921146953405021</v>
      </c>
      <c r="P30348">
        <v>2.8859814095948719</v>
      </c>
      <c r="Q30348">
        <v>1</v>
      </c>
      <c r="R30348">
        <v>0</v>
      </c>
      <c r="S30348">
        <v>0.66666666666666663</v>
      </c>
      <c r="T30348">
        <v>8.3333333333333321</v>
      </c>
      <c r="U30348">
        <v>0</v>
      </c>
      <c r="V30348">
        <v>13.2193147429282</v>
      </c>
      <c r="W30348">
        <v>4.4000000000000004</v>
      </c>
      <c r="X30348">
        <v>3.714285714285714</v>
      </c>
    </row>
    <row r="30349" spans="1:24" x14ac:dyDescent="0.2">
      <c r="A30349" t="s">
        <v>1250</v>
      </c>
      <c r="B30349" s="14">
        <v>44093</v>
      </c>
      <c r="C30349">
        <v>0</v>
      </c>
      <c r="D30349">
        <v>0</v>
      </c>
      <c r="E30349">
        <v>0</v>
      </c>
      <c r="F30349">
        <v>0</v>
      </c>
      <c r="G30349">
        <v>0</v>
      </c>
      <c r="H30349">
        <v>0</v>
      </c>
      <c r="I30349">
        <v>0</v>
      </c>
      <c r="J30349">
        <v>1325</v>
      </c>
      <c r="K30349" t="s">
        <v>1287</v>
      </c>
      <c r="L30349">
        <v>39</v>
      </c>
      <c r="M30349" t="s">
        <v>2317</v>
      </c>
      <c r="N30349" t="s">
        <v>2345</v>
      </c>
      <c r="O30349">
        <v>0</v>
      </c>
      <c r="P30349">
        <v>0</v>
      </c>
      <c r="Q30349">
        <v>1</v>
      </c>
      <c r="R30349">
        <v>0</v>
      </c>
      <c r="S30349">
        <v>0</v>
      </c>
      <c r="T30349">
        <v>0</v>
      </c>
      <c r="U30349">
        <v>0</v>
      </c>
      <c r="V30349">
        <v>2</v>
      </c>
      <c r="W30349">
        <v>2</v>
      </c>
      <c r="X30349">
        <v>2</v>
      </c>
    </row>
    <row r="30350" spans="1:24" x14ac:dyDescent="0.2">
      <c r="A30350" t="s">
        <v>1232</v>
      </c>
      <c r="B30350" s="14">
        <v>44093</v>
      </c>
      <c r="C30350">
        <v>0</v>
      </c>
      <c r="D30350">
        <v>0</v>
      </c>
      <c r="E30350">
        <v>0</v>
      </c>
      <c r="F30350">
        <v>6</v>
      </c>
      <c r="G30350">
        <v>1</v>
      </c>
      <c r="H30350">
        <v>24</v>
      </c>
      <c r="I30350">
        <v>6</v>
      </c>
      <c r="J30350">
        <v>786</v>
      </c>
      <c r="K30350" t="s">
        <v>1290</v>
      </c>
      <c r="L30350">
        <v>666</v>
      </c>
      <c r="M30350" t="s">
        <v>2299</v>
      </c>
      <c r="N30350" t="s">
        <v>2345</v>
      </c>
      <c r="O30350">
        <v>90.090090090090087</v>
      </c>
      <c r="P30350">
        <v>4.5008101706638488</v>
      </c>
      <c r="Q30350">
        <v>1</v>
      </c>
      <c r="R30350">
        <v>0</v>
      </c>
      <c r="S30350">
        <v>0.25</v>
      </c>
      <c r="T30350">
        <v>3.125</v>
      </c>
      <c r="U30350">
        <v>0</v>
      </c>
      <c r="V30350">
        <v>9.6258101706638488</v>
      </c>
      <c r="W30350">
        <v>5.9</v>
      </c>
      <c r="X30350">
        <v>5.0428571428571418</v>
      </c>
    </row>
    <row r="30351" spans="1:24" x14ac:dyDescent="0.2">
      <c r="A30351" t="s">
        <v>264</v>
      </c>
      <c r="B30351" s="14">
        <v>44093</v>
      </c>
      <c r="C30351">
        <v>8</v>
      </c>
      <c r="D30351">
        <v>48</v>
      </c>
      <c r="E30351">
        <v>8</v>
      </c>
      <c r="F30351">
        <v>46</v>
      </c>
      <c r="G30351">
        <v>23</v>
      </c>
      <c r="H30351">
        <v>195</v>
      </c>
      <c r="I30351">
        <v>46</v>
      </c>
      <c r="J30351">
        <v>696</v>
      </c>
      <c r="K30351" t="s">
        <v>1280</v>
      </c>
      <c r="L30351">
        <v>6874</v>
      </c>
      <c r="M30351" t="s">
        <v>1331</v>
      </c>
      <c r="N30351" t="s">
        <v>2345</v>
      </c>
      <c r="O30351">
        <v>66.9188245562991</v>
      </c>
      <c r="P30351">
        <v>4.2034803110554986</v>
      </c>
      <c r="Q30351">
        <v>2</v>
      </c>
      <c r="R30351">
        <v>1.386294361119891</v>
      </c>
      <c r="S30351">
        <v>0.23589743589743589</v>
      </c>
      <c r="T30351">
        <v>2.948717948717948</v>
      </c>
      <c r="U30351">
        <v>0</v>
      </c>
      <c r="V30351">
        <v>10.53849262089334</v>
      </c>
      <c r="W30351">
        <v>10</v>
      </c>
      <c r="X30351">
        <v>10.000000000000011</v>
      </c>
    </row>
    <row r="30352" spans="1:24" x14ac:dyDescent="0.2">
      <c r="A30352" t="s">
        <v>1233</v>
      </c>
      <c r="B30352" s="14">
        <v>44093</v>
      </c>
      <c r="C30352">
        <v>1</v>
      </c>
      <c r="D30352">
        <v>6</v>
      </c>
      <c r="E30352">
        <v>1</v>
      </c>
      <c r="F30352">
        <v>8</v>
      </c>
      <c r="G30352">
        <v>1</v>
      </c>
      <c r="H30352">
        <v>38</v>
      </c>
      <c r="I30352">
        <v>8</v>
      </c>
      <c r="J30352">
        <v>609</v>
      </c>
      <c r="K30352" t="s">
        <v>1316</v>
      </c>
      <c r="L30352">
        <v>840</v>
      </c>
      <c r="M30352" t="s">
        <v>2300</v>
      </c>
      <c r="N30352" t="s">
        <v>2345</v>
      </c>
      <c r="O30352">
        <v>95.238095238095241</v>
      </c>
      <c r="P30352">
        <v>4.5563800218186596</v>
      </c>
      <c r="Q30352">
        <v>1</v>
      </c>
      <c r="R30352">
        <v>0</v>
      </c>
      <c r="S30352">
        <v>0.2105263157894737</v>
      </c>
      <c r="T30352">
        <v>2.6315789473684208</v>
      </c>
      <c r="U30352">
        <v>0</v>
      </c>
      <c r="V30352">
        <v>9.1879589691870809</v>
      </c>
      <c r="W30352">
        <v>5.9</v>
      </c>
      <c r="X30352">
        <v>4.8285714285714274</v>
      </c>
    </row>
    <row r="30353" spans="1:24" x14ac:dyDescent="0.2">
      <c r="A30353" t="s">
        <v>1234</v>
      </c>
      <c r="B30353" s="14">
        <v>44093</v>
      </c>
      <c r="C30353">
        <v>0</v>
      </c>
      <c r="D30353">
        <v>0</v>
      </c>
      <c r="E30353">
        <v>0</v>
      </c>
      <c r="F30353">
        <v>1</v>
      </c>
      <c r="G30353">
        <v>1</v>
      </c>
      <c r="H30353">
        <v>5</v>
      </c>
      <c r="I30353">
        <v>1</v>
      </c>
      <c r="J30353">
        <v>255</v>
      </c>
      <c r="K30353" t="s">
        <v>1290</v>
      </c>
      <c r="L30353">
        <v>648</v>
      </c>
      <c r="M30353" t="s">
        <v>2301</v>
      </c>
      <c r="N30353" t="s">
        <v>2345</v>
      </c>
      <c r="O30353">
        <v>15.4320987654321</v>
      </c>
      <c r="P30353">
        <v>2.7364496756239078</v>
      </c>
      <c r="Q30353">
        <v>1</v>
      </c>
      <c r="R30353">
        <v>0</v>
      </c>
      <c r="S30353">
        <v>0.2</v>
      </c>
      <c r="T30353">
        <v>2.5</v>
      </c>
      <c r="U30353">
        <v>0</v>
      </c>
      <c r="V30353">
        <v>7.2364496756239074</v>
      </c>
      <c r="W30353">
        <v>4.4000000000000004</v>
      </c>
      <c r="X30353">
        <v>4.3999999999999986</v>
      </c>
    </row>
    <row r="30354" spans="1:24" x14ac:dyDescent="0.2">
      <c r="A30354" t="s">
        <v>1235</v>
      </c>
      <c r="B30354" s="14">
        <v>44093</v>
      </c>
      <c r="C30354">
        <v>0</v>
      </c>
      <c r="D30354">
        <v>0</v>
      </c>
      <c r="E30354">
        <v>0</v>
      </c>
      <c r="F30354">
        <v>1</v>
      </c>
      <c r="G30354">
        <v>0</v>
      </c>
      <c r="H30354">
        <v>3</v>
      </c>
      <c r="I30354">
        <v>1</v>
      </c>
      <c r="J30354">
        <v>193</v>
      </c>
      <c r="K30354" t="s">
        <v>1279</v>
      </c>
      <c r="L30354">
        <v>556</v>
      </c>
      <c r="M30354" t="s">
        <v>2302</v>
      </c>
      <c r="N30354" t="s">
        <v>2345</v>
      </c>
      <c r="O30354">
        <v>17.985611510791369</v>
      </c>
      <c r="P30354">
        <v>2.8895720777256</v>
      </c>
      <c r="Q30354">
        <v>1</v>
      </c>
      <c r="R30354">
        <v>0</v>
      </c>
      <c r="S30354">
        <v>0.33333333333333331</v>
      </c>
      <c r="T30354">
        <v>4.1666666666666661</v>
      </c>
      <c r="U30354">
        <v>0</v>
      </c>
      <c r="V30354">
        <v>9.0562387443922674</v>
      </c>
      <c r="W30354">
        <v>4.4000000000000004</v>
      </c>
      <c r="X30354">
        <v>2.6857142857142851</v>
      </c>
    </row>
    <row r="30355" spans="1:24" x14ac:dyDescent="0.2">
      <c r="A30355" t="s">
        <v>1236</v>
      </c>
      <c r="B30355" s="14">
        <v>44093</v>
      </c>
      <c r="C30355">
        <v>0</v>
      </c>
      <c r="D30355">
        <v>0</v>
      </c>
      <c r="E30355">
        <v>0</v>
      </c>
      <c r="F30355">
        <v>0</v>
      </c>
      <c r="G30355">
        <v>1</v>
      </c>
      <c r="H30355">
        <v>0</v>
      </c>
      <c r="I30355">
        <v>0</v>
      </c>
      <c r="J30355">
        <v>1297</v>
      </c>
      <c r="K30355" t="s">
        <v>1316</v>
      </c>
      <c r="L30355">
        <v>733</v>
      </c>
      <c r="M30355" t="s">
        <v>2303</v>
      </c>
      <c r="N30355" t="s">
        <v>2345</v>
      </c>
      <c r="O30355">
        <v>0</v>
      </c>
      <c r="P30355">
        <v>0</v>
      </c>
      <c r="Q30355">
        <v>1</v>
      </c>
      <c r="R30355">
        <v>0</v>
      </c>
      <c r="S30355">
        <v>0</v>
      </c>
      <c r="T30355">
        <v>0</v>
      </c>
      <c r="U30355">
        <v>0</v>
      </c>
      <c r="V30355">
        <v>2</v>
      </c>
      <c r="W30355">
        <v>2</v>
      </c>
      <c r="X30355">
        <v>2.342857142857143</v>
      </c>
    </row>
    <row r="30356" spans="1:24" x14ac:dyDescent="0.2">
      <c r="A30356" t="s">
        <v>633</v>
      </c>
      <c r="B30356" s="14">
        <v>44093</v>
      </c>
      <c r="C30356">
        <v>0</v>
      </c>
      <c r="D30356">
        <v>0</v>
      </c>
      <c r="E30356">
        <v>0</v>
      </c>
      <c r="F30356">
        <v>5</v>
      </c>
      <c r="G30356">
        <v>1</v>
      </c>
      <c r="H30356">
        <v>34</v>
      </c>
      <c r="I30356">
        <v>5</v>
      </c>
      <c r="J30356">
        <v>112</v>
      </c>
      <c r="K30356" t="s">
        <v>1318</v>
      </c>
      <c r="L30356">
        <v>715</v>
      </c>
      <c r="M30356" t="s">
        <v>1700</v>
      </c>
      <c r="N30356" t="s">
        <v>2345</v>
      </c>
      <c r="O30356">
        <v>69.930069930069934</v>
      </c>
      <c r="P30356">
        <v>4.2474957417162758</v>
      </c>
      <c r="Q30356">
        <v>1</v>
      </c>
      <c r="R30356">
        <v>0</v>
      </c>
      <c r="S30356">
        <v>0.1470588235294118</v>
      </c>
      <c r="T30356">
        <v>1.838235294117647</v>
      </c>
      <c r="U30356">
        <v>0</v>
      </c>
      <c r="V30356">
        <v>8.0857310358339234</v>
      </c>
      <c r="W30356">
        <v>4.4000000000000004</v>
      </c>
      <c r="X30356">
        <v>4.614285714285713</v>
      </c>
    </row>
    <row r="30357" spans="1:24" x14ac:dyDescent="0.2">
      <c r="A30357" t="s">
        <v>449</v>
      </c>
      <c r="B30357" s="14">
        <v>44093</v>
      </c>
      <c r="C30357">
        <v>0</v>
      </c>
      <c r="D30357">
        <v>0</v>
      </c>
      <c r="E30357">
        <v>0</v>
      </c>
      <c r="F30357">
        <v>3</v>
      </c>
      <c r="G30357">
        <v>0</v>
      </c>
      <c r="H30357">
        <v>7</v>
      </c>
      <c r="I30357">
        <v>3</v>
      </c>
      <c r="J30357">
        <v>889</v>
      </c>
      <c r="K30357" t="s">
        <v>1318</v>
      </c>
      <c r="L30357">
        <v>260</v>
      </c>
      <c r="M30357" t="s">
        <v>1516</v>
      </c>
      <c r="N30357" t="s">
        <v>2345</v>
      </c>
      <c r="O30357">
        <v>115.3846153846154</v>
      </c>
      <c r="P30357">
        <v>4.7482710296287651</v>
      </c>
      <c r="Q30357">
        <v>1</v>
      </c>
      <c r="R30357">
        <v>0</v>
      </c>
      <c r="S30357">
        <v>0.42857142857142849</v>
      </c>
      <c r="T30357">
        <v>5.3571428571428568</v>
      </c>
      <c r="U30357">
        <v>0</v>
      </c>
      <c r="V30357">
        <v>12.10541388677162</v>
      </c>
      <c r="W30357">
        <v>4.4000000000000004</v>
      </c>
      <c r="X30357">
        <v>2.6857142857142851</v>
      </c>
    </row>
    <row r="30358" spans="1:24" x14ac:dyDescent="0.2">
      <c r="A30358" t="s">
        <v>1237</v>
      </c>
      <c r="B30358" s="14">
        <v>44093</v>
      </c>
      <c r="C30358">
        <v>0</v>
      </c>
      <c r="D30358">
        <v>0</v>
      </c>
      <c r="E30358">
        <v>0</v>
      </c>
      <c r="F30358">
        <v>1</v>
      </c>
      <c r="G30358">
        <v>1</v>
      </c>
      <c r="H30358">
        <v>2</v>
      </c>
      <c r="I30358">
        <v>1</v>
      </c>
      <c r="J30358">
        <v>4004</v>
      </c>
      <c r="K30358" t="s">
        <v>1310</v>
      </c>
      <c r="L30358">
        <v>458</v>
      </c>
      <c r="M30358" t="s">
        <v>2304</v>
      </c>
      <c r="N30358" t="s">
        <v>2345</v>
      </c>
      <c r="O30358">
        <v>21.834061135371179</v>
      </c>
      <c r="P30358">
        <v>3.0834711878619978</v>
      </c>
      <c r="Q30358">
        <v>1</v>
      </c>
      <c r="R30358">
        <v>0</v>
      </c>
      <c r="S30358">
        <v>0.5</v>
      </c>
      <c r="T30358">
        <v>6.25</v>
      </c>
      <c r="U30358">
        <v>0</v>
      </c>
      <c r="V30358">
        <v>11.333471187861999</v>
      </c>
      <c r="W30358">
        <v>4.4000000000000004</v>
      </c>
      <c r="X30358">
        <v>3.028571428571428</v>
      </c>
    </row>
    <row r="30359" spans="1:24" x14ac:dyDescent="0.2">
      <c r="A30359" t="s">
        <v>1238</v>
      </c>
      <c r="B30359" s="14">
        <v>44093</v>
      </c>
      <c r="C30359">
        <v>0</v>
      </c>
      <c r="D30359">
        <v>0</v>
      </c>
      <c r="E30359">
        <v>0</v>
      </c>
      <c r="F30359">
        <v>1</v>
      </c>
      <c r="G30359">
        <v>0</v>
      </c>
      <c r="H30359">
        <v>3</v>
      </c>
      <c r="I30359">
        <v>1</v>
      </c>
      <c r="J30359">
        <v>673</v>
      </c>
      <c r="K30359" t="s">
        <v>1281</v>
      </c>
      <c r="L30359">
        <v>755</v>
      </c>
      <c r="M30359" t="s">
        <v>2305</v>
      </c>
      <c r="N30359" t="s">
        <v>2345</v>
      </c>
      <c r="O30359">
        <v>13.24503311258278</v>
      </c>
      <c r="P30359">
        <v>2.5836226227271579</v>
      </c>
      <c r="Q30359">
        <v>1</v>
      </c>
      <c r="R30359">
        <v>0</v>
      </c>
      <c r="S30359">
        <v>0.33333333333333331</v>
      </c>
      <c r="T30359">
        <v>4.1666666666666661</v>
      </c>
      <c r="U30359">
        <v>0</v>
      </c>
      <c r="V30359">
        <v>8.7502892893938231</v>
      </c>
      <c r="W30359">
        <v>4.4000000000000004</v>
      </c>
      <c r="X30359">
        <v>2.6857142857142851</v>
      </c>
    </row>
    <row r="30360" spans="1:24" x14ac:dyDescent="0.2">
      <c r="A30360" t="s">
        <v>1230</v>
      </c>
      <c r="B30360" s="14">
        <v>44093</v>
      </c>
      <c r="C30360">
        <v>0</v>
      </c>
      <c r="D30360">
        <v>0</v>
      </c>
      <c r="E30360">
        <v>0</v>
      </c>
      <c r="F30360">
        <v>0</v>
      </c>
      <c r="G30360">
        <v>1</v>
      </c>
      <c r="H30360">
        <v>0</v>
      </c>
      <c r="I30360">
        <v>0</v>
      </c>
      <c r="J30360">
        <v>233</v>
      </c>
      <c r="K30360" t="s">
        <v>1279</v>
      </c>
      <c r="L30360">
        <v>667</v>
      </c>
      <c r="M30360" t="s">
        <v>2297</v>
      </c>
      <c r="N30360" t="s">
        <v>2345</v>
      </c>
      <c r="O30360">
        <v>0</v>
      </c>
      <c r="P30360">
        <v>0</v>
      </c>
      <c r="Q30360">
        <v>1</v>
      </c>
      <c r="R30360">
        <v>0</v>
      </c>
      <c r="S30360">
        <v>0</v>
      </c>
      <c r="T30360">
        <v>0</v>
      </c>
      <c r="U30360">
        <v>0</v>
      </c>
      <c r="V30360">
        <v>2</v>
      </c>
      <c r="W30360">
        <v>2</v>
      </c>
      <c r="X30360">
        <v>2.342857142857143</v>
      </c>
    </row>
    <row r="30361" spans="1:24" x14ac:dyDescent="0.2">
      <c r="A30361" t="s">
        <v>1239</v>
      </c>
      <c r="B30361" s="14">
        <v>44093</v>
      </c>
      <c r="C30361">
        <v>0</v>
      </c>
      <c r="D30361">
        <v>0</v>
      </c>
      <c r="E30361">
        <v>0</v>
      </c>
      <c r="F30361">
        <v>0</v>
      </c>
      <c r="G30361">
        <v>1</v>
      </c>
      <c r="H30361">
        <v>0</v>
      </c>
      <c r="I30361">
        <v>0</v>
      </c>
      <c r="J30361">
        <v>140</v>
      </c>
      <c r="K30361" t="s">
        <v>1296</v>
      </c>
      <c r="L30361">
        <v>1141</v>
      </c>
      <c r="M30361" t="s">
        <v>2306</v>
      </c>
      <c r="N30361" t="s">
        <v>2345</v>
      </c>
      <c r="O30361">
        <v>0</v>
      </c>
      <c r="P30361">
        <v>0</v>
      </c>
      <c r="Q30361">
        <v>1</v>
      </c>
      <c r="R30361">
        <v>0</v>
      </c>
      <c r="S30361">
        <v>0</v>
      </c>
      <c r="T30361">
        <v>0</v>
      </c>
      <c r="U30361">
        <v>0</v>
      </c>
      <c r="V30361">
        <v>2</v>
      </c>
      <c r="W30361">
        <v>2</v>
      </c>
      <c r="X30361">
        <v>3.7142857142857131</v>
      </c>
    </row>
    <row r="30362" spans="1:24" x14ac:dyDescent="0.2">
      <c r="A30362" t="s">
        <v>442</v>
      </c>
      <c r="B30362" s="14">
        <v>44093</v>
      </c>
      <c r="C30362">
        <v>0</v>
      </c>
      <c r="D30362">
        <v>0</v>
      </c>
      <c r="E30362">
        <v>0</v>
      </c>
      <c r="F30362">
        <v>0</v>
      </c>
      <c r="G30362">
        <v>0</v>
      </c>
      <c r="H30362">
        <v>0</v>
      </c>
      <c r="I30362">
        <v>0</v>
      </c>
      <c r="J30362">
        <v>85</v>
      </c>
      <c r="K30362" t="s">
        <v>1284</v>
      </c>
      <c r="L30362">
        <v>1072</v>
      </c>
      <c r="M30362" t="s">
        <v>1509</v>
      </c>
      <c r="N30362" t="s">
        <v>2345</v>
      </c>
      <c r="O30362">
        <v>0</v>
      </c>
      <c r="P30362">
        <v>0</v>
      </c>
      <c r="Q30362">
        <v>1</v>
      </c>
      <c r="R30362">
        <v>0</v>
      </c>
      <c r="S30362">
        <v>0</v>
      </c>
      <c r="T30362">
        <v>0</v>
      </c>
      <c r="U30362">
        <v>0</v>
      </c>
      <c r="V30362">
        <v>2</v>
      </c>
      <c r="W30362">
        <v>2</v>
      </c>
      <c r="X30362">
        <v>2</v>
      </c>
    </row>
    <row r="30363" spans="1:24" x14ac:dyDescent="0.2">
      <c r="A30363" t="s">
        <v>491</v>
      </c>
      <c r="B30363" s="14">
        <v>44093</v>
      </c>
      <c r="C30363">
        <v>0</v>
      </c>
      <c r="D30363">
        <v>0</v>
      </c>
      <c r="E30363">
        <v>0</v>
      </c>
      <c r="F30363">
        <v>0</v>
      </c>
      <c r="G30363">
        <v>0</v>
      </c>
      <c r="H30363">
        <v>0</v>
      </c>
      <c r="I30363">
        <v>0</v>
      </c>
      <c r="J30363">
        <v>170</v>
      </c>
      <c r="K30363" t="s">
        <v>1278</v>
      </c>
      <c r="L30363">
        <v>685</v>
      </c>
      <c r="M30363" t="s">
        <v>1558</v>
      </c>
      <c r="N30363" t="s">
        <v>2345</v>
      </c>
      <c r="O30363">
        <v>0</v>
      </c>
      <c r="P30363">
        <v>0</v>
      </c>
      <c r="Q30363">
        <v>1</v>
      </c>
      <c r="R30363">
        <v>0</v>
      </c>
      <c r="S30363">
        <v>0</v>
      </c>
      <c r="T30363">
        <v>0</v>
      </c>
      <c r="U30363">
        <v>0</v>
      </c>
      <c r="V30363">
        <v>2</v>
      </c>
      <c r="W30363">
        <v>2</v>
      </c>
      <c r="X30363">
        <v>2</v>
      </c>
    </row>
    <row r="30364" spans="1:24" x14ac:dyDescent="0.2">
      <c r="A30364" t="s">
        <v>492</v>
      </c>
      <c r="B30364" s="14">
        <v>44093</v>
      </c>
      <c r="C30364">
        <v>0</v>
      </c>
      <c r="D30364">
        <v>0</v>
      </c>
      <c r="E30364">
        <v>0</v>
      </c>
      <c r="F30364">
        <v>0</v>
      </c>
      <c r="G30364">
        <v>0</v>
      </c>
      <c r="H30364">
        <v>0</v>
      </c>
      <c r="I30364">
        <v>0</v>
      </c>
      <c r="J30364">
        <v>387</v>
      </c>
      <c r="K30364" t="s">
        <v>1279</v>
      </c>
      <c r="L30364">
        <v>834</v>
      </c>
      <c r="M30364" t="s">
        <v>1559</v>
      </c>
      <c r="N30364" t="s">
        <v>2345</v>
      </c>
      <c r="O30364">
        <v>0</v>
      </c>
      <c r="P30364">
        <v>0</v>
      </c>
      <c r="Q30364">
        <v>1</v>
      </c>
      <c r="R30364">
        <v>0</v>
      </c>
      <c r="S30364">
        <v>0</v>
      </c>
      <c r="T30364">
        <v>0</v>
      </c>
      <c r="U30364">
        <v>0</v>
      </c>
      <c r="V30364">
        <v>2</v>
      </c>
      <c r="W30364">
        <v>2</v>
      </c>
      <c r="X30364">
        <v>2</v>
      </c>
    </row>
    <row r="30365" spans="1:24" x14ac:dyDescent="0.2">
      <c r="A30365" t="s">
        <v>1241</v>
      </c>
      <c r="B30365" s="14">
        <v>44093</v>
      </c>
      <c r="C30365">
        <v>0</v>
      </c>
      <c r="D30365">
        <v>0</v>
      </c>
      <c r="E30365">
        <v>0</v>
      </c>
      <c r="F30365">
        <v>1</v>
      </c>
      <c r="G30365">
        <v>2</v>
      </c>
      <c r="H30365">
        <v>4</v>
      </c>
      <c r="I30365">
        <v>1</v>
      </c>
      <c r="J30365">
        <v>1095</v>
      </c>
      <c r="K30365" t="s">
        <v>1291</v>
      </c>
      <c r="L30365">
        <v>694</v>
      </c>
      <c r="M30365" t="s">
        <v>2308</v>
      </c>
      <c r="N30365" t="s">
        <v>2345</v>
      </c>
      <c r="O30365">
        <v>14.40922190201729</v>
      </c>
      <c r="P30365">
        <v>2.667868411469378</v>
      </c>
      <c r="Q30365">
        <v>1</v>
      </c>
      <c r="R30365">
        <v>0</v>
      </c>
      <c r="S30365">
        <v>0.25</v>
      </c>
      <c r="T30365">
        <v>3.125</v>
      </c>
      <c r="U30365">
        <v>0</v>
      </c>
      <c r="V30365">
        <v>7.792868411469378</v>
      </c>
      <c r="W30365">
        <v>4.4000000000000004</v>
      </c>
      <c r="X30365">
        <v>4.3999999999999986</v>
      </c>
    </row>
    <row r="30366" spans="1:24" x14ac:dyDescent="0.2">
      <c r="A30366" t="s">
        <v>614</v>
      </c>
      <c r="B30366" s="14">
        <v>44093</v>
      </c>
      <c r="C30366">
        <v>0</v>
      </c>
      <c r="D30366">
        <v>0</v>
      </c>
      <c r="E30366">
        <v>0</v>
      </c>
      <c r="F30366">
        <v>0</v>
      </c>
      <c r="G30366">
        <v>0</v>
      </c>
      <c r="H30366">
        <v>0</v>
      </c>
      <c r="I30366">
        <v>0</v>
      </c>
      <c r="J30366">
        <v>98</v>
      </c>
      <c r="K30366" t="s">
        <v>1288</v>
      </c>
      <c r="L30366">
        <v>342</v>
      </c>
      <c r="M30366" t="s">
        <v>1681</v>
      </c>
      <c r="N30366" t="s">
        <v>2345</v>
      </c>
      <c r="O30366">
        <v>0</v>
      </c>
      <c r="P30366">
        <v>0</v>
      </c>
      <c r="Q30366">
        <v>1</v>
      </c>
      <c r="R30366">
        <v>0</v>
      </c>
      <c r="S30366">
        <v>0</v>
      </c>
      <c r="T30366">
        <v>0</v>
      </c>
      <c r="U30366">
        <v>0</v>
      </c>
      <c r="V30366">
        <v>2</v>
      </c>
      <c r="W30366">
        <v>2</v>
      </c>
      <c r="X30366">
        <v>2</v>
      </c>
    </row>
    <row r="30367" spans="1:24" x14ac:dyDescent="0.2">
      <c r="A30367" t="s">
        <v>488</v>
      </c>
      <c r="B30367" s="14">
        <v>44093</v>
      </c>
      <c r="C30367">
        <v>1</v>
      </c>
      <c r="D30367">
        <v>9</v>
      </c>
      <c r="E30367">
        <v>1</v>
      </c>
      <c r="F30367">
        <v>3</v>
      </c>
      <c r="G30367">
        <v>0</v>
      </c>
      <c r="H30367">
        <v>36</v>
      </c>
      <c r="I30367">
        <v>3</v>
      </c>
      <c r="J30367">
        <v>274</v>
      </c>
      <c r="K30367" t="s">
        <v>1314</v>
      </c>
      <c r="L30367">
        <v>1283</v>
      </c>
      <c r="M30367" t="s">
        <v>1555</v>
      </c>
      <c r="N30367" t="s">
        <v>2345</v>
      </c>
      <c r="O30367">
        <v>23.38269680436477</v>
      </c>
      <c r="P30367">
        <v>3.1519962960286558</v>
      </c>
      <c r="Q30367">
        <v>1</v>
      </c>
      <c r="R30367">
        <v>0</v>
      </c>
      <c r="S30367">
        <v>8.3333333333333329E-2</v>
      </c>
      <c r="T30367">
        <v>1.041666666666667</v>
      </c>
      <c r="U30367">
        <v>0</v>
      </c>
      <c r="V30367">
        <v>6.1936629626953223</v>
      </c>
      <c r="W30367">
        <v>4.4000000000000004</v>
      </c>
      <c r="X30367">
        <v>3.7142857142857131</v>
      </c>
    </row>
    <row r="30368" spans="1:24" x14ac:dyDescent="0.2">
      <c r="A30368" t="s">
        <v>1242</v>
      </c>
      <c r="B30368" s="14">
        <v>44093</v>
      </c>
      <c r="C30368">
        <v>0</v>
      </c>
      <c r="D30368">
        <v>0</v>
      </c>
      <c r="E30368">
        <v>0</v>
      </c>
      <c r="F30368">
        <v>0</v>
      </c>
      <c r="G30368">
        <v>1</v>
      </c>
      <c r="H30368">
        <v>0</v>
      </c>
      <c r="I30368">
        <v>0</v>
      </c>
      <c r="J30368">
        <v>297</v>
      </c>
      <c r="K30368" t="s">
        <v>1293</v>
      </c>
      <c r="L30368">
        <v>664</v>
      </c>
      <c r="M30368" t="s">
        <v>2309</v>
      </c>
      <c r="N30368" t="s">
        <v>2345</v>
      </c>
      <c r="O30368">
        <v>0</v>
      </c>
      <c r="P30368">
        <v>0</v>
      </c>
      <c r="Q30368">
        <v>1</v>
      </c>
      <c r="R30368">
        <v>0</v>
      </c>
      <c r="S30368">
        <v>0</v>
      </c>
      <c r="T30368">
        <v>0</v>
      </c>
      <c r="U30368">
        <v>0</v>
      </c>
      <c r="V30368">
        <v>2</v>
      </c>
      <c r="W30368">
        <v>2</v>
      </c>
      <c r="X30368">
        <v>3.028571428571428</v>
      </c>
    </row>
    <row r="30369" spans="1:24" x14ac:dyDescent="0.2">
      <c r="A30369" t="s">
        <v>298</v>
      </c>
      <c r="B30369" s="14">
        <v>44093</v>
      </c>
      <c r="C30369">
        <v>1</v>
      </c>
      <c r="D30369">
        <v>6</v>
      </c>
      <c r="E30369">
        <v>1</v>
      </c>
      <c r="F30369">
        <v>7</v>
      </c>
      <c r="G30369">
        <v>4</v>
      </c>
      <c r="H30369">
        <v>42</v>
      </c>
      <c r="I30369">
        <v>7</v>
      </c>
      <c r="J30369">
        <v>512</v>
      </c>
      <c r="K30369" t="s">
        <v>1295</v>
      </c>
      <c r="L30369">
        <v>2769</v>
      </c>
      <c r="M30369" t="s">
        <v>1365</v>
      </c>
      <c r="N30369" t="s">
        <v>2345</v>
      </c>
      <c r="O30369">
        <v>25.279884434814011</v>
      </c>
      <c r="P30369">
        <v>3.230008997860534</v>
      </c>
      <c r="Q30369">
        <v>1</v>
      </c>
      <c r="R30369">
        <v>0</v>
      </c>
      <c r="S30369">
        <v>0.16666666666666671</v>
      </c>
      <c r="T30369">
        <v>2.083333333333333</v>
      </c>
      <c r="U30369">
        <v>0</v>
      </c>
      <c r="V30369">
        <v>7.3133423311938666</v>
      </c>
      <c r="W30369">
        <v>5.9</v>
      </c>
      <c r="X30369">
        <v>5.0428571428571436</v>
      </c>
    </row>
    <row r="30370" spans="1:24" x14ac:dyDescent="0.2">
      <c r="A30370" t="s">
        <v>1243</v>
      </c>
      <c r="B30370" s="14">
        <v>44093</v>
      </c>
      <c r="C30370">
        <v>0</v>
      </c>
      <c r="D30370">
        <v>0</v>
      </c>
      <c r="E30370">
        <v>0</v>
      </c>
      <c r="F30370">
        <v>2</v>
      </c>
      <c r="G30370">
        <v>2</v>
      </c>
      <c r="H30370">
        <v>7</v>
      </c>
      <c r="I30370">
        <v>2</v>
      </c>
      <c r="J30370">
        <v>764</v>
      </c>
      <c r="K30370" t="s">
        <v>1309</v>
      </c>
      <c r="L30370">
        <v>617</v>
      </c>
      <c r="M30370" t="s">
        <v>2310</v>
      </c>
      <c r="N30370" t="s">
        <v>2345</v>
      </c>
      <c r="O30370">
        <v>32.414910858995142</v>
      </c>
      <c r="P30370">
        <v>3.4786185286307401</v>
      </c>
      <c r="Q30370">
        <v>1</v>
      </c>
      <c r="R30370">
        <v>0</v>
      </c>
      <c r="S30370">
        <v>0.2857142857142857</v>
      </c>
      <c r="T30370">
        <v>3.5714285714285712</v>
      </c>
      <c r="U30370">
        <v>0</v>
      </c>
      <c r="V30370">
        <v>9.0500471000593112</v>
      </c>
      <c r="W30370">
        <v>4.4000000000000004</v>
      </c>
      <c r="X30370">
        <v>4.3999999999999986</v>
      </c>
    </row>
    <row r="30371" spans="1:24" x14ac:dyDescent="0.2">
      <c r="A30371" t="s">
        <v>489</v>
      </c>
      <c r="B30371" s="14">
        <v>44093</v>
      </c>
      <c r="C30371">
        <v>0</v>
      </c>
      <c r="D30371">
        <v>0</v>
      </c>
      <c r="E30371">
        <v>0</v>
      </c>
      <c r="F30371">
        <v>0</v>
      </c>
      <c r="G30371">
        <v>0</v>
      </c>
      <c r="H30371">
        <v>0</v>
      </c>
      <c r="I30371">
        <v>0</v>
      </c>
      <c r="J30371">
        <v>316</v>
      </c>
      <c r="K30371" t="s">
        <v>1302</v>
      </c>
      <c r="L30371">
        <v>1017</v>
      </c>
      <c r="M30371" t="s">
        <v>1556</v>
      </c>
      <c r="N30371" t="s">
        <v>2345</v>
      </c>
      <c r="O30371">
        <v>0</v>
      </c>
      <c r="P30371">
        <v>0</v>
      </c>
      <c r="Q30371">
        <v>1</v>
      </c>
      <c r="R30371">
        <v>0</v>
      </c>
      <c r="S30371">
        <v>0</v>
      </c>
      <c r="T30371">
        <v>0</v>
      </c>
      <c r="U30371">
        <v>0</v>
      </c>
      <c r="V30371">
        <v>2</v>
      </c>
      <c r="W30371">
        <v>2</v>
      </c>
      <c r="X30371">
        <v>2</v>
      </c>
    </row>
    <row r="30372" spans="1:24" x14ac:dyDescent="0.2">
      <c r="A30372" t="s">
        <v>1244</v>
      </c>
      <c r="B30372" s="14">
        <v>44093</v>
      </c>
      <c r="C30372">
        <v>0</v>
      </c>
      <c r="D30372">
        <v>0</v>
      </c>
      <c r="E30372">
        <v>0</v>
      </c>
      <c r="F30372">
        <v>0</v>
      </c>
      <c r="G30372">
        <v>0</v>
      </c>
      <c r="H30372">
        <v>0</v>
      </c>
      <c r="I30372">
        <v>0</v>
      </c>
      <c r="J30372">
        <v>345</v>
      </c>
      <c r="K30372" t="s">
        <v>1308</v>
      </c>
      <c r="L30372">
        <v>630</v>
      </c>
      <c r="M30372" t="s">
        <v>2311</v>
      </c>
      <c r="N30372" t="s">
        <v>2345</v>
      </c>
      <c r="O30372">
        <v>0</v>
      </c>
      <c r="P30372">
        <v>0</v>
      </c>
      <c r="Q30372">
        <v>1</v>
      </c>
      <c r="R30372">
        <v>0</v>
      </c>
      <c r="S30372">
        <v>0</v>
      </c>
      <c r="T30372">
        <v>0</v>
      </c>
      <c r="U30372">
        <v>0</v>
      </c>
      <c r="V30372">
        <v>2</v>
      </c>
      <c r="W30372">
        <v>2</v>
      </c>
      <c r="X30372">
        <v>2</v>
      </c>
    </row>
    <row r="30373" spans="1:24" x14ac:dyDescent="0.2">
      <c r="A30373" t="s">
        <v>1245</v>
      </c>
      <c r="B30373" s="14">
        <v>44093</v>
      </c>
      <c r="C30373">
        <v>0</v>
      </c>
      <c r="D30373">
        <v>0</v>
      </c>
      <c r="E30373">
        <v>0</v>
      </c>
      <c r="F30373">
        <v>0</v>
      </c>
      <c r="G30373">
        <v>0</v>
      </c>
      <c r="H30373">
        <v>0</v>
      </c>
      <c r="I30373">
        <v>0</v>
      </c>
      <c r="J30373">
        <v>107</v>
      </c>
      <c r="K30373" t="s">
        <v>1294</v>
      </c>
      <c r="L30373">
        <v>95</v>
      </c>
      <c r="M30373" t="s">
        <v>2312</v>
      </c>
      <c r="N30373" t="s">
        <v>2345</v>
      </c>
      <c r="O30373">
        <v>0</v>
      </c>
      <c r="P30373">
        <v>0</v>
      </c>
      <c r="Q30373">
        <v>1</v>
      </c>
      <c r="R30373">
        <v>0</v>
      </c>
      <c r="S30373">
        <v>0</v>
      </c>
      <c r="T30373">
        <v>0</v>
      </c>
      <c r="U30373">
        <v>0</v>
      </c>
      <c r="V30373">
        <v>2</v>
      </c>
      <c r="W30373">
        <v>2</v>
      </c>
      <c r="X30373">
        <v>2</v>
      </c>
    </row>
    <row r="30374" spans="1:24" x14ac:dyDescent="0.2">
      <c r="A30374" t="s">
        <v>350</v>
      </c>
      <c r="B30374" s="14">
        <v>44093</v>
      </c>
      <c r="C30374">
        <v>0</v>
      </c>
      <c r="D30374">
        <v>0</v>
      </c>
      <c r="E30374">
        <v>0</v>
      </c>
      <c r="F30374">
        <v>3</v>
      </c>
      <c r="G30374">
        <v>4</v>
      </c>
      <c r="H30374">
        <v>9</v>
      </c>
      <c r="I30374">
        <v>3</v>
      </c>
      <c r="J30374">
        <v>249</v>
      </c>
      <c r="K30374" t="s">
        <v>1288</v>
      </c>
      <c r="L30374">
        <v>1352</v>
      </c>
      <c r="M30374" t="s">
        <v>1417</v>
      </c>
      <c r="N30374" t="s">
        <v>2345</v>
      </c>
      <c r="O30374">
        <v>22.18934911242604</v>
      </c>
      <c r="P30374">
        <v>3.0996124040413831</v>
      </c>
      <c r="Q30374">
        <v>1</v>
      </c>
      <c r="R30374">
        <v>0</v>
      </c>
      <c r="S30374">
        <v>0.33333333333333331</v>
      </c>
      <c r="T30374">
        <v>4.1666666666666661</v>
      </c>
      <c r="U30374">
        <v>0</v>
      </c>
      <c r="V30374">
        <v>9.2662790707080482</v>
      </c>
      <c r="W30374">
        <v>4.4000000000000004</v>
      </c>
      <c r="X30374">
        <v>4.614285714285713</v>
      </c>
    </row>
    <row r="30375" spans="1:24" x14ac:dyDescent="0.2">
      <c r="A30375" t="s">
        <v>1246</v>
      </c>
      <c r="B30375" s="14">
        <v>44093</v>
      </c>
      <c r="C30375">
        <v>0</v>
      </c>
      <c r="D30375">
        <v>0</v>
      </c>
      <c r="E30375">
        <v>0</v>
      </c>
      <c r="F30375">
        <v>1</v>
      </c>
      <c r="G30375">
        <v>2</v>
      </c>
      <c r="H30375">
        <v>5</v>
      </c>
      <c r="I30375">
        <v>1</v>
      </c>
      <c r="J30375">
        <v>845</v>
      </c>
      <c r="K30375" t="s">
        <v>1325</v>
      </c>
      <c r="L30375">
        <v>847</v>
      </c>
      <c r="M30375" t="s">
        <v>2313</v>
      </c>
      <c r="N30375" t="s">
        <v>2345</v>
      </c>
      <c r="O30375">
        <v>11.80637544273908</v>
      </c>
      <c r="P30375">
        <v>2.4686396773241279</v>
      </c>
      <c r="Q30375">
        <v>1</v>
      </c>
      <c r="R30375">
        <v>0</v>
      </c>
      <c r="S30375">
        <v>0.2</v>
      </c>
      <c r="T30375">
        <v>2.5</v>
      </c>
      <c r="U30375">
        <v>0</v>
      </c>
      <c r="V30375">
        <v>6.9686396773241288</v>
      </c>
      <c r="W30375">
        <v>4.4000000000000004</v>
      </c>
      <c r="X30375">
        <v>4.3999999999999986</v>
      </c>
    </row>
    <row r="30376" spans="1:24" x14ac:dyDescent="0.2">
      <c r="A30376" t="s">
        <v>638</v>
      </c>
      <c r="B30376" s="14">
        <v>44093</v>
      </c>
      <c r="C30376">
        <v>1</v>
      </c>
      <c r="D30376">
        <v>1</v>
      </c>
      <c r="E30376">
        <v>1</v>
      </c>
      <c r="F30376">
        <v>2</v>
      </c>
      <c r="G30376">
        <v>0</v>
      </c>
      <c r="H30376">
        <v>4</v>
      </c>
      <c r="I30376">
        <v>2</v>
      </c>
      <c r="J30376">
        <v>3488</v>
      </c>
      <c r="K30376" t="s">
        <v>1285</v>
      </c>
      <c r="L30376">
        <v>801</v>
      </c>
      <c r="M30376" t="s">
        <v>1705</v>
      </c>
      <c r="N30376" t="s">
        <v>2345</v>
      </c>
      <c r="O30376">
        <v>24.968789013732831</v>
      </c>
      <c r="P30376">
        <v>3.2176266054677689</v>
      </c>
      <c r="Q30376">
        <v>1</v>
      </c>
      <c r="R30376">
        <v>0</v>
      </c>
      <c r="S30376">
        <v>0.5</v>
      </c>
      <c r="T30376">
        <v>6.25</v>
      </c>
      <c r="U30376">
        <v>0</v>
      </c>
      <c r="V30376">
        <v>11.467626605467769</v>
      </c>
      <c r="W30376">
        <v>4.4000000000000004</v>
      </c>
      <c r="X30376">
        <v>3.7142857142857131</v>
      </c>
    </row>
    <row r="30377" spans="1:24" x14ac:dyDescent="0.2">
      <c r="A30377" t="s">
        <v>1247</v>
      </c>
      <c r="B30377" s="14">
        <v>44093</v>
      </c>
      <c r="C30377">
        <v>2</v>
      </c>
      <c r="D30377">
        <v>4</v>
      </c>
      <c r="E30377">
        <v>2</v>
      </c>
      <c r="F30377">
        <v>3</v>
      </c>
      <c r="G30377">
        <v>1</v>
      </c>
      <c r="H30377">
        <v>6</v>
      </c>
      <c r="I30377">
        <v>3</v>
      </c>
      <c r="J30377">
        <v>189</v>
      </c>
      <c r="K30377" t="s">
        <v>1292</v>
      </c>
      <c r="L30377">
        <v>635</v>
      </c>
      <c r="M30377" t="s">
        <v>2314</v>
      </c>
      <c r="N30377" t="s">
        <v>2345</v>
      </c>
      <c r="O30377">
        <v>47.244094488188978</v>
      </c>
      <c r="P30377">
        <v>3.855327661751601</v>
      </c>
      <c r="Q30377">
        <v>1</v>
      </c>
      <c r="R30377">
        <v>0</v>
      </c>
      <c r="S30377">
        <v>0.5</v>
      </c>
      <c r="T30377">
        <v>6.25</v>
      </c>
      <c r="U30377">
        <v>0</v>
      </c>
      <c r="V30377">
        <v>12.1053276617516</v>
      </c>
      <c r="W30377">
        <v>4.4000000000000004</v>
      </c>
      <c r="X30377">
        <v>3.7142857142857131</v>
      </c>
    </row>
    <row r="30378" spans="1:24" x14ac:dyDescent="0.2">
      <c r="A30378" t="s">
        <v>277</v>
      </c>
      <c r="B30378" s="14">
        <v>44093</v>
      </c>
      <c r="C30378">
        <v>0</v>
      </c>
      <c r="D30378">
        <v>0</v>
      </c>
      <c r="E30378">
        <v>0</v>
      </c>
      <c r="F30378">
        <v>0</v>
      </c>
      <c r="G30378">
        <v>0</v>
      </c>
      <c r="H30378">
        <v>0</v>
      </c>
      <c r="I30378">
        <v>0</v>
      </c>
      <c r="J30378">
        <v>388</v>
      </c>
      <c r="K30378" t="s">
        <v>1290</v>
      </c>
      <c r="L30378">
        <v>611</v>
      </c>
      <c r="M30378" t="s">
        <v>1344</v>
      </c>
      <c r="N30378" t="s">
        <v>2345</v>
      </c>
      <c r="O30378">
        <v>0</v>
      </c>
      <c r="P30378">
        <v>0</v>
      </c>
      <c r="Q30378">
        <v>1</v>
      </c>
      <c r="R30378">
        <v>0</v>
      </c>
      <c r="S30378">
        <v>0</v>
      </c>
      <c r="T30378">
        <v>0</v>
      </c>
      <c r="U30378">
        <v>0</v>
      </c>
      <c r="V30378">
        <v>2</v>
      </c>
      <c r="W30378">
        <v>2</v>
      </c>
      <c r="X30378">
        <v>2</v>
      </c>
    </row>
    <row r="30379" spans="1:24" x14ac:dyDescent="0.2">
      <c r="A30379" t="s">
        <v>540</v>
      </c>
      <c r="B30379" s="14">
        <v>44093</v>
      </c>
      <c r="C30379">
        <v>2</v>
      </c>
      <c r="D30379">
        <v>6</v>
      </c>
      <c r="E30379">
        <v>2</v>
      </c>
      <c r="F30379">
        <v>5</v>
      </c>
      <c r="G30379">
        <v>3</v>
      </c>
      <c r="H30379">
        <v>32</v>
      </c>
      <c r="I30379">
        <v>5</v>
      </c>
      <c r="J30379">
        <v>579</v>
      </c>
      <c r="K30379" t="s">
        <v>1293</v>
      </c>
      <c r="L30379">
        <v>1284</v>
      </c>
      <c r="M30379" t="s">
        <v>1607</v>
      </c>
      <c r="N30379" t="s">
        <v>2345</v>
      </c>
      <c r="O30379">
        <v>38.940809968847347</v>
      </c>
      <c r="P30379">
        <v>3.6620428001603771</v>
      </c>
      <c r="Q30379">
        <v>1</v>
      </c>
      <c r="R30379">
        <v>0</v>
      </c>
      <c r="S30379">
        <v>0.15625</v>
      </c>
      <c r="T30379">
        <v>1.953125</v>
      </c>
      <c r="U30379">
        <v>0</v>
      </c>
      <c r="V30379">
        <v>7.6151678001603766</v>
      </c>
      <c r="W30379">
        <v>4.4000000000000004</v>
      </c>
      <c r="X30379">
        <v>4.614285714285713</v>
      </c>
    </row>
    <row r="30380" spans="1:24" x14ac:dyDescent="0.2">
      <c r="A30380" t="s">
        <v>348</v>
      </c>
      <c r="B30380" s="14">
        <v>44093</v>
      </c>
      <c r="C30380">
        <v>0</v>
      </c>
      <c r="D30380">
        <v>0</v>
      </c>
      <c r="E30380">
        <v>0</v>
      </c>
      <c r="F30380">
        <v>0</v>
      </c>
      <c r="G30380">
        <v>0</v>
      </c>
      <c r="H30380">
        <v>0</v>
      </c>
      <c r="I30380">
        <v>0</v>
      </c>
      <c r="J30380">
        <v>1130</v>
      </c>
      <c r="K30380" t="s">
        <v>1307</v>
      </c>
      <c r="L30380">
        <v>251</v>
      </c>
      <c r="M30380" t="s">
        <v>1415</v>
      </c>
      <c r="N30380" t="s">
        <v>2345</v>
      </c>
      <c r="O30380">
        <v>0</v>
      </c>
      <c r="P30380">
        <v>0</v>
      </c>
      <c r="Q30380">
        <v>1</v>
      </c>
      <c r="R30380">
        <v>0</v>
      </c>
      <c r="S30380">
        <v>0</v>
      </c>
      <c r="T30380">
        <v>0</v>
      </c>
      <c r="U30380">
        <v>0</v>
      </c>
      <c r="V30380">
        <v>2</v>
      </c>
      <c r="W30380">
        <v>2</v>
      </c>
      <c r="X30380">
        <v>2</v>
      </c>
    </row>
    <row r="30381" spans="1:24" x14ac:dyDescent="0.2">
      <c r="A30381" t="s">
        <v>1248</v>
      </c>
      <c r="B30381" s="14">
        <v>44093</v>
      </c>
      <c r="C30381">
        <v>0</v>
      </c>
      <c r="D30381">
        <v>0</v>
      </c>
      <c r="E30381">
        <v>0</v>
      </c>
      <c r="F30381">
        <v>0</v>
      </c>
      <c r="G30381">
        <v>0</v>
      </c>
      <c r="H30381">
        <v>0</v>
      </c>
      <c r="I30381">
        <v>0</v>
      </c>
      <c r="J30381">
        <v>295</v>
      </c>
      <c r="K30381" t="s">
        <v>1300</v>
      </c>
      <c r="L30381">
        <v>490</v>
      </c>
      <c r="M30381" t="s">
        <v>2315</v>
      </c>
      <c r="N30381" t="s">
        <v>2345</v>
      </c>
      <c r="O30381">
        <v>0</v>
      </c>
      <c r="P30381">
        <v>0</v>
      </c>
      <c r="Q30381">
        <v>1</v>
      </c>
      <c r="R30381">
        <v>0</v>
      </c>
      <c r="S30381">
        <v>0</v>
      </c>
      <c r="T30381">
        <v>0</v>
      </c>
      <c r="U30381">
        <v>0</v>
      </c>
      <c r="V30381">
        <v>2</v>
      </c>
      <c r="W30381">
        <v>2</v>
      </c>
      <c r="X30381">
        <v>2</v>
      </c>
    </row>
    <row r="30382" spans="1:24" x14ac:dyDescent="0.2">
      <c r="A30382" t="s">
        <v>1227</v>
      </c>
      <c r="B30382" s="14">
        <v>44093</v>
      </c>
      <c r="C30382">
        <v>0</v>
      </c>
      <c r="D30382">
        <v>0</v>
      </c>
      <c r="E30382">
        <v>0</v>
      </c>
      <c r="F30382">
        <v>1</v>
      </c>
      <c r="G30382">
        <v>0</v>
      </c>
      <c r="H30382">
        <v>1</v>
      </c>
      <c r="I30382">
        <v>1</v>
      </c>
      <c r="J30382">
        <v>1166</v>
      </c>
      <c r="K30382" t="s">
        <v>1281</v>
      </c>
      <c r="L30382">
        <v>267</v>
      </c>
      <c r="M30382" t="s">
        <v>2294</v>
      </c>
      <c r="N30382" t="s">
        <v>2345</v>
      </c>
      <c r="O30382">
        <v>37.453183520599246</v>
      </c>
      <c r="P30382">
        <v>3.6230917135759331</v>
      </c>
      <c r="Q30382">
        <v>1</v>
      </c>
      <c r="R30382">
        <v>0</v>
      </c>
      <c r="S30382">
        <v>1</v>
      </c>
      <c r="T30382">
        <v>12.5</v>
      </c>
      <c r="U30382">
        <v>0</v>
      </c>
      <c r="V30382">
        <v>18.123091713575931</v>
      </c>
      <c r="W30382">
        <v>4.4000000000000004</v>
      </c>
      <c r="X30382">
        <v>3.371428571428571</v>
      </c>
    </row>
    <row r="30383" spans="1:24" x14ac:dyDescent="0.2">
      <c r="A30383" t="s">
        <v>1183</v>
      </c>
      <c r="B30383" s="14">
        <v>44093</v>
      </c>
      <c r="C30383">
        <v>0</v>
      </c>
      <c r="D30383">
        <v>0</v>
      </c>
      <c r="E30383">
        <v>0</v>
      </c>
      <c r="F30383">
        <v>0</v>
      </c>
      <c r="G30383">
        <v>0</v>
      </c>
      <c r="H30383">
        <v>0</v>
      </c>
      <c r="I30383">
        <v>0</v>
      </c>
      <c r="J30383">
        <v>605</v>
      </c>
      <c r="K30383" t="s">
        <v>1316</v>
      </c>
      <c r="L30383">
        <v>572</v>
      </c>
      <c r="M30383" t="s">
        <v>2250</v>
      </c>
      <c r="N30383" t="s">
        <v>2345</v>
      </c>
      <c r="O30383">
        <v>0</v>
      </c>
      <c r="P30383">
        <v>0</v>
      </c>
      <c r="Q30383">
        <v>1</v>
      </c>
      <c r="R30383">
        <v>0</v>
      </c>
      <c r="S30383">
        <v>0</v>
      </c>
      <c r="T30383">
        <v>0</v>
      </c>
      <c r="U30383">
        <v>0</v>
      </c>
      <c r="V30383">
        <v>2</v>
      </c>
      <c r="W30383">
        <v>2</v>
      </c>
      <c r="X30383">
        <v>2</v>
      </c>
    </row>
    <row r="30384" spans="1:24" x14ac:dyDescent="0.2">
      <c r="A30384" t="s">
        <v>412</v>
      </c>
      <c r="B30384" s="14">
        <v>44093</v>
      </c>
      <c r="C30384">
        <v>0</v>
      </c>
      <c r="D30384">
        <v>0</v>
      </c>
      <c r="E30384">
        <v>0</v>
      </c>
      <c r="F30384">
        <v>1</v>
      </c>
      <c r="G30384">
        <v>0</v>
      </c>
      <c r="H30384">
        <v>4</v>
      </c>
      <c r="I30384">
        <v>1</v>
      </c>
      <c r="J30384">
        <v>743</v>
      </c>
      <c r="K30384" t="s">
        <v>915</v>
      </c>
      <c r="L30384">
        <v>860</v>
      </c>
      <c r="M30384" t="s">
        <v>1479</v>
      </c>
      <c r="N30384" t="s">
        <v>2345</v>
      </c>
      <c r="O30384">
        <v>11.627906976744191</v>
      </c>
      <c r="P30384">
        <v>2.453407982728629</v>
      </c>
      <c r="Q30384">
        <v>1</v>
      </c>
      <c r="R30384">
        <v>0</v>
      </c>
      <c r="S30384">
        <v>0.25</v>
      </c>
      <c r="T30384">
        <v>3.125</v>
      </c>
      <c r="U30384">
        <v>0</v>
      </c>
      <c r="V30384">
        <v>7.5784079827286286</v>
      </c>
      <c r="W30384">
        <v>4.4000000000000004</v>
      </c>
      <c r="X30384">
        <v>2.6857142857142851</v>
      </c>
    </row>
    <row r="30385" spans="1:24" x14ac:dyDescent="0.2">
      <c r="A30385" t="s">
        <v>1102</v>
      </c>
      <c r="B30385" s="14">
        <v>44093</v>
      </c>
      <c r="C30385">
        <v>1</v>
      </c>
      <c r="D30385">
        <v>2</v>
      </c>
      <c r="E30385">
        <v>1</v>
      </c>
      <c r="F30385">
        <v>1</v>
      </c>
      <c r="G30385">
        <v>1</v>
      </c>
      <c r="H30385">
        <v>2</v>
      </c>
      <c r="I30385">
        <v>1</v>
      </c>
      <c r="J30385">
        <v>3572</v>
      </c>
      <c r="K30385" t="s">
        <v>1286</v>
      </c>
      <c r="L30385">
        <v>1293</v>
      </c>
      <c r="M30385" t="s">
        <v>2169</v>
      </c>
      <c r="N30385" t="s">
        <v>2345</v>
      </c>
      <c r="O30385">
        <v>7.7339520494972929</v>
      </c>
      <c r="P30385">
        <v>2.0456199932043249</v>
      </c>
      <c r="Q30385">
        <v>1</v>
      </c>
      <c r="R30385">
        <v>0</v>
      </c>
      <c r="S30385">
        <v>0.5</v>
      </c>
      <c r="T30385">
        <v>6.25</v>
      </c>
      <c r="U30385">
        <v>0</v>
      </c>
      <c r="V30385">
        <v>10.29561999320433</v>
      </c>
      <c r="W30385">
        <v>4.4000000000000004</v>
      </c>
      <c r="X30385">
        <v>3.7142857142857131</v>
      </c>
    </row>
    <row r="30386" spans="1:24" x14ac:dyDescent="0.2">
      <c r="A30386" t="s">
        <v>1181</v>
      </c>
      <c r="B30386" s="14">
        <v>44093</v>
      </c>
      <c r="C30386">
        <v>0</v>
      </c>
      <c r="D30386">
        <v>0</v>
      </c>
      <c r="E30386">
        <v>0</v>
      </c>
      <c r="F30386">
        <v>2</v>
      </c>
      <c r="G30386">
        <v>1</v>
      </c>
      <c r="H30386">
        <v>10</v>
      </c>
      <c r="I30386">
        <v>2</v>
      </c>
      <c r="J30386">
        <v>1285</v>
      </c>
      <c r="K30386" t="s">
        <v>1322</v>
      </c>
      <c r="L30386">
        <v>509</v>
      </c>
      <c r="M30386" t="s">
        <v>2248</v>
      </c>
      <c r="N30386" t="s">
        <v>2345</v>
      </c>
      <c r="O30386">
        <v>39.292730844793716</v>
      </c>
      <c r="P30386">
        <v>3.6710395359856052</v>
      </c>
      <c r="Q30386">
        <v>1</v>
      </c>
      <c r="R30386">
        <v>0</v>
      </c>
      <c r="S30386">
        <v>0.2</v>
      </c>
      <c r="T30386">
        <v>2.5</v>
      </c>
      <c r="U30386">
        <v>0</v>
      </c>
      <c r="V30386">
        <v>8.1710395359856047</v>
      </c>
      <c r="W30386">
        <v>4.4000000000000004</v>
      </c>
      <c r="X30386">
        <v>4.3999999999999986</v>
      </c>
    </row>
    <row r="30387" spans="1:24" x14ac:dyDescent="0.2">
      <c r="A30387" t="s">
        <v>584</v>
      </c>
      <c r="B30387" s="14">
        <v>44093</v>
      </c>
      <c r="C30387">
        <v>0</v>
      </c>
      <c r="D30387">
        <v>0</v>
      </c>
      <c r="E30387">
        <v>0</v>
      </c>
      <c r="F30387">
        <v>0</v>
      </c>
      <c r="G30387">
        <v>0</v>
      </c>
      <c r="H30387">
        <v>0</v>
      </c>
      <c r="I30387">
        <v>0</v>
      </c>
      <c r="J30387">
        <v>664</v>
      </c>
      <c r="K30387" t="s">
        <v>1316</v>
      </c>
      <c r="L30387">
        <v>580</v>
      </c>
      <c r="M30387" t="s">
        <v>1651</v>
      </c>
      <c r="N30387" t="s">
        <v>2345</v>
      </c>
      <c r="O30387">
        <v>0</v>
      </c>
      <c r="P30387">
        <v>0</v>
      </c>
      <c r="Q30387">
        <v>1</v>
      </c>
      <c r="R30387">
        <v>0</v>
      </c>
      <c r="S30387">
        <v>0</v>
      </c>
      <c r="T30387">
        <v>0</v>
      </c>
      <c r="U30387">
        <v>0</v>
      </c>
      <c r="V30387">
        <v>2</v>
      </c>
      <c r="W30387">
        <v>2</v>
      </c>
      <c r="X30387">
        <v>2</v>
      </c>
    </row>
    <row r="30388" spans="1:24" x14ac:dyDescent="0.2">
      <c r="A30388" t="s">
        <v>1182</v>
      </c>
      <c r="B30388" s="14">
        <v>44093</v>
      </c>
      <c r="C30388">
        <v>0</v>
      </c>
      <c r="D30388">
        <v>0</v>
      </c>
      <c r="E30388">
        <v>0</v>
      </c>
      <c r="F30388">
        <v>0</v>
      </c>
      <c r="G30388">
        <v>1</v>
      </c>
      <c r="H30388">
        <v>0</v>
      </c>
      <c r="I30388">
        <v>0</v>
      </c>
      <c r="J30388">
        <v>88</v>
      </c>
      <c r="K30388" t="s">
        <v>1281</v>
      </c>
      <c r="L30388">
        <v>83</v>
      </c>
      <c r="M30388" t="s">
        <v>2249</v>
      </c>
      <c r="N30388" t="s">
        <v>2345</v>
      </c>
      <c r="O30388">
        <v>0</v>
      </c>
      <c r="P30388">
        <v>0</v>
      </c>
      <c r="Q30388">
        <v>1</v>
      </c>
      <c r="R30388">
        <v>0</v>
      </c>
      <c r="S30388">
        <v>0</v>
      </c>
      <c r="T30388">
        <v>0</v>
      </c>
      <c r="U30388">
        <v>0</v>
      </c>
      <c r="V30388">
        <v>2</v>
      </c>
      <c r="W30388">
        <v>2</v>
      </c>
      <c r="X30388">
        <v>2.342857142857143</v>
      </c>
    </row>
    <row r="30389" spans="1:24" x14ac:dyDescent="0.2">
      <c r="A30389" t="s">
        <v>1117</v>
      </c>
      <c r="B30389" s="14">
        <v>44093</v>
      </c>
      <c r="C30389">
        <v>0</v>
      </c>
      <c r="D30389">
        <v>0</v>
      </c>
      <c r="E30389">
        <v>0</v>
      </c>
      <c r="F30389">
        <v>5</v>
      </c>
      <c r="G30389">
        <v>0</v>
      </c>
      <c r="H30389">
        <v>12</v>
      </c>
      <c r="I30389">
        <v>5</v>
      </c>
      <c r="J30389">
        <v>1094</v>
      </c>
      <c r="K30389" t="s">
        <v>1304</v>
      </c>
      <c r="L30389">
        <v>308</v>
      </c>
      <c r="M30389" t="s">
        <v>2184</v>
      </c>
      <c r="N30389" t="s">
        <v>2345</v>
      </c>
      <c r="O30389">
        <v>162.33766233766241</v>
      </c>
      <c r="P30389">
        <v>5.0896785014367083</v>
      </c>
      <c r="Q30389">
        <v>1</v>
      </c>
      <c r="R30389">
        <v>0</v>
      </c>
      <c r="S30389">
        <v>0.41666666666666669</v>
      </c>
      <c r="T30389">
        <v>5.2083333333333339</v>
      </c>
      <c r="U30389">
        <v>0</v>
      </c>
      <c r="V30389">
        <v>12.29801183477004</v>
      </c>
      <c r="W30389">
        <v>4.4000000000000004</v>
      </c>
      <c r="X30389">
        <v>3.7142857142857131</v>
      </c>
    </row>
    <row r="30390" spans="1:24" x14ac:dyDescent="0.2">
      <c r="A30390" t="s">
        <v>513</v>
      </c>
      <c r="B30390" s="14">
        <v>44093</v>
      </c>
      <c r="C30390">
        <v>1</v>
      </c>
      <c r="D30390">
        <v>3</v>
      </c>
      <c r="E30390">
        <v>1</v>
      </c>
      <c r="F30390">
        <v>4</v>
      </c>
      <c r="G30390">
        <v>1</v>
      </c>
      <c r="H30390">
        <v>34</v>
      </c>
      <c r="I30390">
        <v>4</v>
      </c>
      <c r="J30390">
        <v>580</v>
      </c>
      <c r="K30390" t="s">
        <v>1311</v>
      </c>
      <c r="L30390">
        <v>918</v>
      </c>
      <c r="M30390" t="s">
        <v>1580</v>
      </c>
      <c r="N30390" t="s">
        <v>2345</v>
      </c>
      <c r="O30390">
        <v>43.572984749455337</v>
      </c>
      <c r="P30390">
        <v>3.7744373424755828</v>
      </c>
      <c r="Q30390">
        <v>1</v>
      </c>
      <c r="R30390">
        <v>0</v>
      </c>
      <c r="S30390">
        <v>0.1176470588235294</v>
      </c>
      <c r="T30390">
        <v>1.470588235294118</v>
      </c>
      <c r="U30390">
        <v>0</v>
      </c>
      <c r="V30390">
        <v>7.2450255777697006</v>
      </c>
      <c r="W30390">
        <v>4.4000000000000004</v>
      </c>
      <c r="X30390">
        <v>4.3999999999999986</v>
      </c>
    </row>
    <row r="30391" spans="1:24" x14ac:dyDescent="0.2">
      <c r="A30391" t="s">
        <v>1118</v>
      </c>
      <c r="B30391" s="14">
        <v>44093</v>
      </c>
      <c r="C30391">
        <v>0</v>
      </c>
      <c r="D30391">
        <v>0</v>
      </c>
      <c r="E30391">
        <v>0</v>
      </c>
      <c r="F30391">
        <v>0</v>
      </c>
      <c r="G30391">
        <v>0</v>
      </c>
      <c r="H30391">
        <v>0</v>
      </c>
      <c r="I30391">
        <v>0</v>
      </c>
      <c r="J30391">
        <v>1085</v>
      </c>
      <c r="K30391" t="s">
        <v>1312</v>
      </c>
      <c r="L30391">
        <v>167</v>
      </c>
      <c r="M30391" t="s">
        <v>2185</v>
      </c>
      <c r="N30391" t="s">
        <v>2345</v>
      </c>
      <c r="O30391">
        <v>0</v>
      </c>
      <c r="P30391">
        <v>0</v>
      </c>
      <c r="Q30391">
        <v>1</v>
      </c>
      <c r="R30391">
        <v>0</v>
      </c>
      <c r="S30391">
        <v>0</v>
      </c>
      <c r="T30391">
        <v>0</v>
      </c>
      <c r="U30391">
        <v>0</v>
      </c>
      <c r="V30391">
        <v>2</v>
      </c>
      <c r="W30391">
        <v>2</v>
      </c>
      <c r="X30391">
        <v>2</v>
      </c>
    </row>
    <row r="30392" spans="1:24" x14ac:dyDescent="0.2">
      <c r="A30392" t="s">
        <v>305</v>
      </c>
      <c r="B30392" s="14">
        <v>44093</v>
      </c>
      <c r="C30392">
        <v>2</v>
      </c>
      <c r="D30392">
        <v>6</v>
      </c>
      <c r="E30392">
        <v>2</v>
      </c>
      <c r="F30392">
        <v>10</v>
      </c>
      <c r="G30392">
        <v>2</v>
      </c>
      <c r="H30392">
        <v>66</v>
      </c>
      <c r="I30392">
        <v>10</v>
      </c>
      <c r="J30392">
        <v>1264</v>
      </c>
      <c r="K30392" t="s">
        <v>915</v>
      </c>
      <c r="L30392">
        <v>1718</v>
      </c>
      <c r="M30392" t="s">
        <v>1372</v>
      </c>
      <c r="N30392" t="s">
        <v>2345</v>
      </c>
      <c r="O30392">
        <v>58.207217694994178</v>
      </c>
      <c r="P30392">
        <v>4.0640093624260274</v>
      </c>
      <c r="Q30392">
        <v>1</v>
      </c>
      <c r="R30392">
        <v>0</v>
      </c>
      <c r="S30392">
        <v>0.15151515151515149</v>
      </c>
      <c r="T30392">
        <v>1.893939393939394</v>
      </c>
      <c r="U30392">
        <v>0</v>
      </c>
      <c r="V30392">
        <v>7.9579487563654219</v>
      </c>
      <c r="W30392">
        <v>5.9</v>
      </c>
      <c r="X30392">
        <v>5.0428571428571418</v>
      </c>
    </row>
    <row r="30393" spans="1:24" x14ac:dyDescent="0.2">
      <c r="A30393" t="s">
        <v>1119</v>
      </c>
      <c r="B30393" s="14">
        <v>44093</v>
      </c>
      <c r="C30393">
        <v>0</v>
      </c>
      <c r="D30393">
        <v>0</v>
      </c>
      <c r="E30393">
        <v>0</v>
      </c>
      <c r="F30393">
        <v>2</v>
      </c>
      <c r="G30393">
        <v>1</v>
      </c>
      <c r="H30393">
        <v>11</v>
      </c>
      <c r="I30393">
        <v>2</v>
      </c>
      <c r="J30393">
        <v>3766</v>
      </c>
      <c r="K30393" t="s">
        <v>1285</v>
      </c>
      <c r="L30393">
        <v>1103</v>
      </c>
      <c r="M30393" t="s">
        <v>2186</v>
      </c>
      <c r="N30393" t="s">
        <v>2345</v>
      </c>
      <c r="O30393">
        <v>18.132366273798731</v>
      </c>
      <c r="P30393">
        <v>2.8976985332826262</v>
      </c>
      <c r="Q30393">
        <v>1</v>
      </c>
      <c r="R30393">
        <v>0</v>
      </c>
      <c r="S30393">
        <v>0.1818181818181818</v>
      </c>
      <c r="T30393">
        <v>2.2727272727272729</v>
      </c>
      <c r="U30393">
        <v>0</v>
      </c>
      <c r="V30393">
        <v>7.1704258060098987</v>
      </c>
      <c r="W30393">
        <v>4.4000000000000004</v>
      </c>
      <c r="X30393">
        <v>3.371428571428571</v>
      </c>
    </row>
    <row r="30394" spans="1:24" x14ac:dyDescent="0.2">
      <c r="A30394" t="s">
        <v>1120</v>
      </c>
      <c r="B30394" s="14">
        <v>44093</v>
      </c>
      <c r="C30394">
        <v>0</v>
      </c>
      <c r="D30394">
        <v>0</v>
      </c>
      <c r="E30394">
        <v>0</v>
      </c>
      <c r="F30394">
        <v>1</v>
      </c>
      <c r="G30394">
        <v>2</v>
      </c>
      <c r="H30394">
        <v>7</v>
      </c>
      <c r="I30394">
        <v>1</v>
      </c>
      <c r="J30394">
        <v>768</v>
      </c>
      <c r="K30394" t="s">
        <v>1294</v>
      </c>
      <c r="L30394">
        <v>642</v>
      </c>
      <c r="M30394" t="s">
        <v>2187</v>
      </c>
      <c r="N30394" t="s">
        <v>2345</v>
      </c>
      <c r="O30394">
        <v>15.57632398753894</v>
      </c>
      <c r="P30394">
        <v>2.745752068286222</v>
      </c>
      <c r="Q30394">
        <v>1</v>
      </c>
      <c r="R30394">
        <v>0</v>
      </c>
      <c r="S30394">
        <v>0.14285714285714279</v>
      </c>
      <c r="T30394">
        <v>1.785714285714286</v>
      </c>
      <c r="U30394">
        <v>0</v>
      </c>
      <c r="V30394">
        <v>6.5314663540005071</v>
      </c>
      <c r="W30394">
        <v>4.4000000000000004</v>
      </c>
      <c r="X30394">
        <v>4.3999999999999986</v>
      </c>
    </row>
    <row r="30395" spans="1:24" x14ac:dyDescent="0.2">
      <c r="A30395" t="s">
        <v>1121</v>
      </c>
      <c r="B30395" s="14">
        <v>44093</v>
      </c>
      <c r="C30395">
        <v>0</v>
      </c>
      <c r="D30395">
        <v>0</v>
      </c>
      <c r="E30395">
        <v>0</v>
      </c>
      <c r="F30395">
        <v>0</v>
      </c>
      <c r="G30395">
        <v>0</v>
      </c>
      <c r="H30395">
        <v>0</v>
      </c>
      <c r="I30395">
        <v>0</v>
      </c>
      <c r="J30395">
        <v>1198</v>
      </c>
      <c r="K30395" t="s">
        <v>1315</v>
      </c>
      <c r="L30395">
        <v>398</v>
      </c>
      <c r="M30395" t="s">
        <v>2188</v>
      </c>
      <c r="N30395" t="s">
        <v>2345</v>
      </c>
      <c r="O30395">
        <v>0</v>
      </c>
      <c r="P30395">
        <v>0</v>
      </c>
      <c r="Q30395">
        <v>1</v>
      </c>
      <c r="R30395">
        <v>0</v>
      </c>
      <c r="S30395">
        <v>0</v>
      </c>
      <c r="T30395">
        <v>0</v>
      </c>
      <c r="U30395">
        <v>0</v>
      </c>
      <c r="V30395">
        <v>2</v>
      </c>
      <c r="W30395">
        <v>2</v>
      </c>
      <c r="X30395">
        <v>2</v>
      </c>
    </row>
    <row r="30396" spans="1:24" x14ac:dyDescent="0.2">
      <c r="A30396" t="s">
        <v>1122</v>
      </c>
      <c r="B30396" s="14">
        <v>44093</v>
      </c>
      <c r="C30396">
        <v>0</v>
      </c>
      <c r="D30396">
        <v>0</v>
      </c>
      <c r="E30396">
        <v>0</v>
      </c>
      <c r="F30396">
        <v>1</v>
      </c>
      <c r="G30396">
        <v>0</v>
      </c>
      <c r="H30396">
        <v>2</v>
      </c>
      <c r="I30396">
        <v>1</v>
      </c>
      <c r="J30396">
        <v>3656</v>
      </c>
      <c r="K30396" t="s">
        <v>1317</v>
      </c>
      <c r="L30396">
        <v>495</v>
      </c>
      <c r="M30396" t="s">
        <v>2189</v>
      </c>
      <c r="N30396" t="s">
        <v>2345</v>
      </c>
      <c r="O30396">
        <v>20.202020202020201</v>
      </c>
      <c r="P30396">
        <v>3.005782609407492</v>
      </c>
      <c r="Q30396">
        <v>1</v>
      </c>
      <c r="R30396">
        <v>0</v>
      </c>
      <c r="S30396">
        <v>0.5</v>
      </c>
      <c r="T30396">
        <v>6.25</v>
      </c>
      <c r="U30396">
        <v>0</v>
      </c>
      <c r="V30396">
        <v>11.25578260940749</v>
      </c>
      <c r="W30396">
        <v>4.4000000000000004</v>
      </c>
      <c r="X30396">
        <v>4.0571428571428561</v>
      </c>
    </row>
    <row r="30397" spans="1:24" x14ac:dyDescent="0.2">
      <c r="A30397" t="s">
        <v>615</v>
      </c>
      <c r="B30397" s="14">
        <v>44093</v>
      </c>
      <c r="C30397">
        <v>0</v>
      </c>
      <c r="D30397">
        <v>0</v>
      </c>
      <c r="E30397">
        <v>0</v>
      </c>
      <c r="F30397">
        <v>3</v>
      </c>
      <c r="G30397">
        <v>2</v>
      </c>
      <c r="H30397">
        <v>7</v>
      </c>
      <c r="I30397">
        <v>3</v>
      </c>
      <c r="J30397">
        <v>1207</v>
      </c>
      <c r="K30397" t="s">
        <v>1301</v>
      </c>
      <c r="L30397">
        <v>681</v>
      </c>
      <c r="M30397" t="s">
        <v>1682</v>
      </c>
      <c r="N30397" t="s">
        <v>2345</v>
      </c>
      <c r="O30397">
        <v>44.052863436123353</v>
      </c>
      <c r="P30397">
        <v>3.7853903544947798</v>
      </c>
      <c r="Q30397">
        <v>1</v>
      </c>
      <c r="R30397">
        <v>0</v>
      </c>
      <c r="S30397">
        <v>0.42857142857142849</v>
      </c>
      <c r="T30397">
        <v>5.3571428571428568</v>
      </c>
      <c r="U30397">
        <v>0</v>
      </c>
      <c r="V30397">
        <v>11.142533211637639</v>
      </c>
      <c r="W30397">
        <v>4.4000000000000004</v>
      </c>
      <c r="X30397">
        <v>4.3999999999999986</v>
      </c>
    </row>
    <row r="30398" spans="1:24" x14ac:dyDescent="0.2">
      <c r="A30398" t="s">
        <v>315</v>
      </c>
      <c r="B30398" s="14">
        <v>44093</v>
      </c>
      <c r="C30398">
        <v>0</v>
      </c>
      <c r="D30398">
        <v>0</v>
      </c>
      <c r="E30398">
        <v>0</v>
      </c>
      <c r="F30398">
        <v>1</v>
      </c>
      <c r="G30398">
        <v>0</v>
      </c>
      <c r="H30398">
        <v>1</v>
      </c>
      <c r="I30398">
        <v>1</v>
      </c>
      <c r="J30398">
        <v>585</v>
      </c>
      <c r="K30398" t="s">
        <v>1290</v>
      </c>
      <c r="L30398">
        <v>673</v>
      </c>
      <c r="M30398" t="s">
        <v>1382</v>
      </c>
      <c r="N30398" t="s">
        <v>2345</v>
      </c>
      <c r="O30398">
        <v>14.858841010401189</v>
      </c>
      <c r="P30398">
        <v>2.6985950423314549</v>
      </c>
      <c r="Q30398">
        <v>1</v>
      </c>
      <c r="R30398">
        <v>0</v>
      </c>
      <c r="S30398">
        <v>1</v>
      </c>
      <c r="T30398">
        <v>12.5</v>
      </c>
      <c r="U30398">
        <v>0</v>
      </c>
      <c r="V30398">
        <v>17.198595042331451</v>
      </c>
      <c r="W30398">
        <v>4.4000000000000004</v>
      </c>
      <c r="X30398">
        <v>4.0571428571428561</v>
      </c>
    </row>
    <row r="30399" spans="1:24" x14ac:dyDescent="0.2">
      <c r="A30399" t="s">
        <v>904</v>
      </c>
      <c r="B30399" s="14">
        <v>44093</v>
      </c>
      <c r="C30399">
        <v>0</v>
      </c>
      <c r="D30399">
        <v>0</v>
      </c>
      <c r="E30399">
        <v>0</v>
      </c>
      <c r="F30399">
        <v>0</v>
      </c>
      <c r="G30399">
        <v>0</v>
      </c>
      <c r="H30399">
        <v>0</v>
      </c>
      <c r="I30399">
        <v>0</v>
      </c>
      <c r="J30399">
        <v>1230</v>
      </c>
      <c r="K30399" t="s">
        <v>1316</v>
      </c>
      <c r="L30399">
        <v>444</v>
      </c>
      <c r="M30399" t="s">
        <v>1971</v>
      </c>
      <c r="N30399" t="s">
        <v>2345</v>
      </c>
      <c r="O30399">
        <v>0</v>
      </c>
      <c r="P30399">
        <v>0</v>
      </c>
      <c r="Q30399">
        <v>1</v>
      </c>
      <c r="R30399">
        <v>0</v>
      </c>
      <c r="S30399">
        <v>0</v>
      </c>
      <c r="T30399">
        <v>0</v>
      </c>
      <c r="U30399">
        <v>0</v>
      </c>
      <c r="V30399">
        <v>2</v>
      </c>
      <c r="W30399">
        <v>2</v>
      </c>
      <c r="X30399">
        <v>2</v>
      </c>
    </row>
    <row r="30400" spans="1:24" x14ac:dyDescent="0.2">
      <c r="A30400" t="s">
        <v>1124</v>
      </c>
      <c r="B30400" s="14">
        <v>44093</v>
      </c>
      <c r="C30400">
        <v>0</v>
      </c>
      <c r="D30400">
        <v>0</v>
      </c>
      <c r="E30400">
        <v>0</v>
      </c>
      <c r="F30400">
        <v>0</v>
      </c>
      <c r="G30400">
        <v>0</v>
      </c>
      <c r="H30400">
        <v>0</v>
      </c>
      <c r="I30400">
        <v>0</v>
      </c>
      <c r="J30400">
        <v>2023</v>
      </c>
      <c r="K30400" t="s">
        <v>1315</v>
      </c>
      <c r="L30400">
        <v>585</v>
      </c>
      <c r="M30400" t="s">
        <v>2191</v>
      </c>
      <c r="N30400" t="s">
        <v>2345</v>
      </c>
      <c r="O30400">
        <v>0</v>
      </c>
      <c r="P30400">
        <v>0</v>
      </c>
      <c r="Q30400">
        <v>1</v>
      </c>
      <c r="R30400">
        <v>0</v>
      </c>
      <c r="S30400">
        <v>0</v>
      </c>
      <c r="T30400">
        <v>0</v>
      </c>
      <c r="U30400">
        <v>0</v>
      </c>
      <c r="V30400">
        <v>2</v>
      </c>
      <c r="W30400">
        <v>2</v>
      </c>
      <c r="X30400">
        <v>2</v>
      </c>
    </row>
    <row r="30401" spans="1:24" x14ac:dyDescent="0.2">
      <c r="A30401" t="s">
        <v>1125</v>
      </c>
      <c r="B30401" s="14">
        <v>44093</v>
      </c>
      <c r="C30401">
        <v>0</v>
      </c>
      <c r="D30401">
        <v>0</v>
      </c>
      <c r="E30401">
        <v>0</v>
      </c>
      <c r="F30401">
        <v>0</v>
      </c>
      <c r="G30401">
        <v>1</v>
      </c>
      <c r="H30401">
        <v>0</v>
      </c>
      <c r="I30401">
        <v>0</v>
      </c>
      <c r="J30401">
        <v>380</v>
      </c>
      <c r="K30401" t="s">
        <v>1308</v>
      </c>
      <c r="L30401">
        <v>872</v>
      </c>
      <c r="M30401" t="s">
        <v>2192</v>
      </c>
      <c r="N30401" t="s">
        <v>2345</v>
      </c>
      <c r="O30401">
        <v>0</v>
      </c>
      <c r="P30401">
        <v>0</v>
      </c>
      <c r="Q30401">
        <v>1</v>
      </c>
      <c r="R30401">
        <v>0</v>
      </c>
      <c r="S30401">
        <v>0</v>
      </c>
      <c r="T30401">
        <v>0</v>
      </c>
      <c r="U30401">
        <v>0</v>
      </c>
      <c r="V30401">
        <v>2</v>
      </c>
      <c r="W30401">
        <v>2</v>
      </c>
      <c r="X30401">
        <v>4.0571428571428561</v>
      </c>
    </row>
    <row r="30402" spans="1:24" x14ac:dyDescent="0.2">
      <c r="A30402" t="s">
        <v>1126</v>
      </c>
      <c r="B30402" s="14">
        <v>44093</v>
      </c>
      <c r="C30402">
        <v>0</v>
      </c>
      <c r="D30402">
        <v>0</v>
      </c>
      <c r="E30402">
        <v>0</v>
      </c>
      <c r="F30402">
        <v>12</v>
      </c>
      <c r="G30402">
        <v>0</v>
      </c>
      <c r="H30402">
        <v>54</v>
      </c>
      <c r="I30402">
        <v>12</v>
      </c>
      <c r="J30402">
        <v>715</v>
      </c>
      <c r="K30402" t="s">
        <v>1292</v>
      </c>
      <c r="L30402">
        <v>882</v>
      </c>
      <c r="M30402" t="s">
        <v>2193</v>
      </c>
      <c r="N30402" t="s">
        <v>2345</v>
      </c>
      <c r="O30402">
        <v>136.0544217687075</v>
      </c>
      <c r="P30402">
        <v>4.9130549657573921</v>
      </c>
      <c r="Q30402">
        <v>1.2</v>
      </c>
      <c r="R30402">
        <v>0.36464311358790918</v>
      </c>
      <c r="S30402">
        <v>0.22222222222222221</v>
      </c>
      <c r="T30402">
        <v>2.7777777777777781</v>
      </c>
      <c r="U30402">
        <v>0</v>
      </c>
      <c r="V30402">
        <v>10.05547585712308</v>
      </c>
      <c r="W30402">
        <v>7.4</v>
      </c>
      <c r="X30402">
        <v>5.4714285714285698</v>
      </c>
    </row>
    <row r="30403" spans="1:24" x14ac:dyDescent="0.2">
      <c r="A30403" t="s">
        <v>1127</v>
      </c>
      <c r="B30403" s="14">
        <v>44093</v>
      </c>
      <c r="C30403">
        <v>0</v>
      </c>
      <c r="D30403">
        <v>0</v>
      </c>
      <c r="E30403">
        <v>0</v>
      </c>
      <c r="F30403">
        <v>1</v>
      </c>
      <c r="G30403">
        <v>2</v>
      </c>
      <c r="H30403">
        <v>4</v>
      </c>
      <c r="I30403">
        <v>1</v>
      </c>
      <c r="J30403">
        <v>52</v>
      </c>
      <c r="K30403" t="s">
        <v>1287</v>
      </c>
      <c r="L30403">
        <v>771</v>
      </c>
      <c r="M30403" t="s">
        <v>2194</v>
      </c>
      <c r="N30403" t="s">
        <v>2345</v>
      </c>
      <c r="O30403">
        <v>12.97016861219196</v>
      </c>
      <c r="P30403">
        <v>2.5626519984128531</v>
      </c>
      <c r="Q30403">
        <v>1</v>
      </c>
      <c r="R30403">
        <v>0</v>
      </c>
      <c r="S30403">
        <v>0.25</v>
      </c>
      <c r="T30403">
        <v>3.125</v>
      </c>
      <c r="U30403">
        <v>0</v>
      </c>
      <c r="V30403">
        <v>7.6876519984128544</v>
      </c>
      <c r="W30403">
        <v>4.4000000000000004</v>
      </c>
      <c r="X30403">
        <v>4.3999999999999986</v>
      </c>
    </row>
    <row r="30404" spans="1:24" x14ac:dyDescent="0.2">
      <c r="A30404" t="s">
        <v>1128</v>
      </c>
      <c r="B30404" s="14">
        <v>44093</v>
      </c>
      <c r="C30404">
        <v>0</v>
      </c>
      <c r="D30404">
        <v>0</v>
      </c>
      <c r="E30404">
        <v>0</v>
      </c>
      <c r="F30404">
        <v>0</v>
      </c>
      <c r="G30404">
        <v>0</v>
      </c>
      <c r="H30404">
        <v>0</v>
      </c>
      <c r="I30404">
        <v>0</v>
      </c>
      <c r="J30404">
        <v>595</v>
      </c>
      <c r="K30404" t="s">
        <v>1293</v>
      </c>
      <c r="L30404">
        <v>719</v>
      </c>
      <c r="M30404" t="s">
        <v>2195</v>
      </c>
      <c r="N30404" t="s">
        <v>2345</v>
      </c>
      <c r="O30404">
        <v>0</v>
      </c>
      <c r="P30404">
        <v>0</v>
      </c>
      <c r="Q30404">
        <v>1</v>
      </c>
      <c r="R30404">
        <v>0</v>
      </c>
      <c r="S30404">
        <v>0</v>
      </c>
      <c r="T30404">
        <v>0</v>
      </c>
      <c r="U30404">
        <v>0</v>
      </c>
      <c r="V30404">
        <v>2</v>
      </c>
      <c r="W30404">
        <v>2</v>
      </c>
      <c r="X30404">
        <v>2</v>
      </c>
    </row>
    <row r="30405" spans="1:24" x14ac:dyDescent="0.2">
      <c r="A30405" t="s">
        <v>1129</v>
      </c>
      <c r="B30405" s="14">
        <v>44093</v>
      </c>
      <c r="C30405">
        <v>0</v>
      </c>
      <c r="D30405">
        <v>0</v>
      </c>
      <c r="E30405">
        <v>0</v>
      </c>
      <c r="F30405">
        <v>1</v>
      </c>
      <c r="G30405">
        <v>1</v>
      </c>
      <c r="H30405">
        <v>1</v>
      </c>
      <c r="I30405">
        <v>1</v>
      </c>
      <c r="J30405">
        <v>1171</v>
      </c>
      <c r="K30405" t="s">
        <v>1301</v>
      </c>
      <c r="L30405">
        <v>731</v>
      </c>
      <c r="M30405" t="s">
        <v>2196</v>
      </c>
      <c r="N30405" t="s">
        <v>2345</v>
      </c>
      <c r="O30405">
        <v>13.67989056087551</v>
      </c>
      <c r="P30405">
        <v>2.6159269122264042</v>
      </c>
      <c r="Q30405">
        <v>1</v>
      </c>
      <c r="R30405">
        <v>0</v>
      </c>
      <c r="S30405">
        <v>1</v>
      </c>
      <c r="T30405">
        <v>12.5</v>
      </c>
      <c r="U30405">
        <v>0</v>
      </c>
      <c r="V30405">
        <v>17.11592691222641</v>
      </c>
      <c r="W30405">
        <v>4.4000000000000004</v>
      </c>
      <c r="X30405">
        <v>4.3999999999999986</v>
      </c>
    </row>
    <row r="30406" spans="1:24" x14ac:dyDescent="0.2">
      <c r="A30406" t="s">
        <v>1130</v>
      </c>
      <c r="B30406" s="14">
        <v>44093</v>
      </c>
      <c r="C30406">
        <v>0</v>
      </c>
      <c r="D30406">
        <v>0</v>
      </c>
      <c r="E30406">
        <v>0</v>
      </c>
      <c r="F30406">
        <v>0</v>
      </c>
      <c r="G30406">
        <v>0</v>
      </c>
      <c r="H30406">
        <v>0</v>
      </c>
      <c r="I30406">
        <v>0</v>
      </c>
      <c r="J30406">
        <v>1255</v>
      </c>
      <c r="K30406" t="s">
        <v>1323</v>
      </c>
      <c r="L30406">
        <v>161</v>
      </c>
      <c r="M30406" t="s">
        <v>2197</v>
      </c>
      <c r="N30406" t="s">
        <v>2345</v>
      </c>
      <c r="O30406">
        <v>0</v>
      </c>
      <c r="P30406">
        <v>0</v>
      </c>
      <c r="Q30406">
        <v>1</v>
      </c>
      <c r="R30406">
        <v>0</v>
      </c>
      <c r="S30406">
        <v>0</v>
      </c>
      <c r="T30406">
        <v>0</v>
      </c>
      <c r="U30406">
        <v>0</v>
      </c>
      <c r="V30406">
        <v>2</v>
      </c>
      <c r="W30406">
        <v>2</v>
      </c>
      <c r="X30406">
        <v>2</v>
      </c>
    </row>
    <row r="30407" spans="1:24" x14ac:dyDescent="0.2">
      <c r="A30407" t="s">
        <v>283</v>
      </c>
      <c r="B30407" s="14">
        <v>44093</v>
      </c>
      <c r="C30407">
        <v>0</v>
      </c>
      <c r="D30407">
        <v>0</v>
      </c>
      <c r="E30407">
        <v>0</v>
      </c>
      <c r="F30407">
        <v>1</v>
      </c>
      <c r="G30407">
        <v>0</v>
      </c>
      <c r="H30407">
        <v>4</v>
      </c>
      <c r="I30407">
        <v>1</v>
      </c>
      <c r="J30407">
        <v>674</v>
      </c>
      <c r="K30407" t="s">
        <v>1293</v>
      </c>
      <c r="L30407">
        <v>714</v>
      </c>
      <c r="M30407" t="s">
        <v>1350</v>
      </c>
      <c r="N30407" t="s">
        <v>2345</v>
      </c>
      <c r="O30407">
        <v>14.00560224089636</v>
      </c>
      <c r="P30407">
        <v>2.6394574096365981</v>
      </c>
      <c r="Q30407">
        <v>1</v>
      </c>
      <c r="R30407">
        <v>0</v>
      </c>
      <c r="S30407">
        <v>0.25</v>
      </c>
      <c r="T30407">
        <v>3.125</v>
      </c>
      <c r="U30407">
        <v>0</v>
      </c>
      <c r="V30407">
        <v>7.7644574096365986</v>
      </c>
      <c r="W30407">
        <v>4.4000000000000004</v>
      </c>
      <c r="X30407">
        <v>3.028571428571428</v>
      </c>
    </row>
    <row r="30408" spans="1:24" x14ac:dyDescent="0.2">
      <c r="A30408" t="s">
        <v>1131</v>
      </c>
      <c r="B30408" s="14">
        <v>44093</v>
      </c>
      <c r="C30408">
        <v>0</v>
      </c>
      <c r="D30408">
        <v>0</v>
      </c>
      <c r="E30408">
        <v>0</v>
      </c>
      <c r="F30408">
        <v>1</v>
      </c>
      <c r="G30408">
        <v>0</v>
      </c>
      <c r="H30408">
        <v>4</v>
      </c>
      <c r="I30408">
        <v>1</v>
      </c>
      <c r="J30408">
        <v>24</v>
      </c>
      <c r="K30408" t="s">
        <v>1131</v>
      </c>
      <c r="L30408">
        <v>746</v>
      </c>
      <c r="M30408" t="s">
        <v>2198</v>
      </c>
      <c r="N30408" t="s">
        <v>2345</v>
      </c>
      <c r="O30408">
        <v>13.404825737265419</v>
      </c>
      <c r="P30408">
        <v>2.5956147717724218</v>
      </c>
      <c r="Q30408">
        <v>1</v>
      </c>
      <c r="R30408">
        <v>0</v>
      </c>
      <c r="S30408">
        <v>0.25</v>
      </c>
      <c r="T30408">
        <v>3.125</v>
      </c>
      <c r="U30408">
        <v>0</v>
      </c>
      <c r="V30408">
        <v>7.7206147717724214</v>
      </c>
      <c r="W30408">
        <v>4.4000000000000004</v>
      </c>
      <c r="X30408">
        <v>3.371428571428571</v>
      </c>
    </row>
    <row r="30409" spans="1:24" x14ac:dyDescent="0.2">
      <c r="A30409" t="s">
        <v>653</v>
      </c>
      <c r="B30409" s="14">
        <v>44093</v>
      </c>
      <c r="C30409">
        <v>0</v>
      </c>
      <c r="D30409">
        <v>0</v>
      </c>
      <c r="E30409">
        <v>0</v>
      </c>
      <c r="F30409">
        <v>5</v>
      </c>
      <c r="G30409">
        <v>5</v>
      </c>
      <c r="H30409">
        <v>54</v>
      </c>
      <c r="I30409">
        <v>5</v>
      </c>
      <c r="J30409">
        <v>1310</v>
      </c>
      <c r="K30409" t="s">
        <v>1281</v>
      </c>
      <c r="L30409">
        <v>2137</v>
      </c>
      <c r="M30409" t="s">
        <v>1720</v>
      </c>
      <c r="N30409" t="s">
        <v>2345</v>
      </c>
      <c r="O30409">
        <v>23.39728591483388</v>
      </c>
      <c r="P30409">
        <v>3.152620029091135</v>
      </c>
      <c r="Q30409">
        <v>1</v>
      </c>
      <c r="R30409">
        <v>0</v>
      </c>
      <c r="S30409">
        <v>9.2592592592592587E-2</v>
      </c>
      <c r="T30409">
        <v>1.157407407407407</v>
      </c>
      <c r="U30409">
        <v>0</v>
      </c>
      <c r="V30409">
        <v>6.3100274364985429</v>
      </c>
      <c r="W30409">
        <v>4.4000000000000004</v>
      </c>
      <c r="X30409">
        <v>4.3999999999999986</v>
      </c>
    </row>
    <row r="30410" spans="1:24" x14ac:dyDescent="0.2">
      <c r="A30410" t="s">
        <v>516</v>
      </c>
      <c r="B30410" s="14">
        <v>44093</v>
      </c>
      <c r="C30410">
        <v>0</v>
      </c>
      <c r="D30410">
        <v>0</v>
      </c>
      <c r="E30410">
        <v>0</v>
      </c>
      <c r="F30410">
        <v>0</v>
      </c>
      <c r="G30410">
        <v>1</v>
      </c>
      <c r="H30410">
        <v>0</v>
      </c>
      <c r="I30410">
        <v>0</v>
      </c>
      <c r="J30410">
        <v>1173</v>
      </c>
      <c r="K30410" t="s">
        <v>1307</v>
      </c>
      <c r="L30410">
        <v>150</v>
      </c>
      <c r="M30410" t="s">
        <v>1583</v>
      </c>
      <c r="N30410" t="s">
        <v>2345</v>
      </c>
      <c r="O30410">
        <v>0</v>
      </c>
      <c r="P30410">
        <v>0</v>
      </c>
      <c r="Q30410">
        <v>1</v>
      </c>
      <c r="R30410">
        <v>0</v>
      </c>
      <c r="S30410">
        <v>0</v>
      </c>
      <c r="T30410">
        <v>0</v>
      </c>
      <c r="U30410">
        <v>0</v>
      </c>
      <c r="V30410">
        <v>2</v>
      </c>
      <c r="W30410">
        <v>2</v>
      </c>
      <c r="X30410">
        <v>2.6857142857142851</v>
      </c>
    </row>
    <row r="30411" spans="1:24" x14ac:dyDescent="0.2">
      <c r="A30411" t="s">
        <v>1132</v>
      </c>
      <c r="B30411" s="14">
        <v>44093</v>
      </c>
      <c r="C30411">
        <v>0</v>
      </c>
      <c r="D30411">
        <v>0</v>
      </c>
      <c r="E30411">
        <v>0</v>
      </c>
      <c r="F30411">
        <v>1</v>
      </c>
      <c r="G30411">
        <v>5</v>
      </c>
      <c r="H30411">
        <v>9</v>
      </c>
      <c r="I30411">
        <v>1</v>
      </c>
      <c r="J30411">
        <v>2055</v>
      </c>
      <c r="K30411" t="s">
        <v>1292</v>
      </c>
      <c r="L30411">
        <v>1334</v>
      </c>
      <c r="M30411" t="s">
        <v>2199</v>
      </c>
      <c r="N30411" t="s">
        <v>2345</v>
      </c>
      <c r="O30411">
        <v>7.4962518740629687</v>
      </c>
      <c r="P30411">
        <v>2.0144031455006139</v>
      </c>
      <c r="Q30411">
        <v>1</v>
      </c>
      <c r="R30411">
        <v>0</v>
      </c>
      <c r="S30411">
        <v>0.1111111111111111</v>
      </c>
      <c r="T30411">
        <v>1.3888888888888891</v>
      </c>
      <c r="U30411">
        <v>0</v>
      </c>
      <c r="V30411">
        <v>5.4032920343895032</v>
      </c>
      <c r="W30411">
        <v>4.4000000000000004</v>
      </c>
      <c r="X30411">
        <v>4.8285714285714274</v>
      </c>
    </row>
    <row r="30412" spans="1:24" x14ac:dyDescent="0.2">
      <c r="A30412" t="s">
        <v>1133</v>
      </c>
      <c r="B30412" s="14">
        <v>44093</v>
      </c>
      <c r="C30412">
        <v>0</v>
      </c>
      <c r="D30412">
        <v>0</v>
      </c>
      <c r="E30412">
        <v>0</v>
      </c>
      <c r="F30412">
        <v>0</v>
      </c>
      <c r="G30412">
        <v>1</v>
      </c>
      <c r="H30412">
        <v>0</v>
      </c>
      <c r="I30412">
        <v>0</v>
      </c>
      <c r="J30412">
        <v>102</v>
      </c>
      <c r="K30412" t="s">
        <v>1311</v>
      </c>
      <c r="L30412">
        <v>122</v>
      </c>
      <c r="M30412" t="s">
        <v>2200</v>
      </c>
      <c r="N30412" t="s">
        <v>2345</v>
      </c>
      <c r="O30412">
        <v>0</v>
      </c>
      <c r="P30412">
        <v>0</v>
      </c>
      <c r="Q30412">
        <v>1</v>
      </c>
      <c r="R30412">
        <v>0</v>
      </c>
      <c r="S30412">
        <v>0</v>
      </c>
      <c r="T30412">
        <v>0</v>
      </c>
      <c r="U30412">
        <v>0</v>
      </c>
      <c r="V30412">
        <v>2</v>
      </c>
      <c r="W30412">
        <v>2</v>
      </c>
      <c r="X30412">
        <v>4.0571428571428561</v>
      </c>
    </row>
    <row r="30413" spans="1:24" x14ac:dyDescent="0.2">
      <c r="A30413" t="s">
        <v>1134</v>
      </c>
      <c r="B30413" s="14">
        <v>44093</v>
      </c>
      <c r="C30413">
        <v>0</v>
      </c>
      <c r="D30413">
        <v>0</v>
      </c>
      <c r="E30413">
        <v>0</v>
      </c>
      <c r="F30413">
        <v>0</v>
      </c>
      <c r="G30413">
        <v>0</v>
      </c>
      <c r="H30413">
        <v>0</v>
      </c>
      <c r="I30413">
        <v>0</v>
      </c>
      <c r="J30413">
        <v>771</v>
      </c>
      <c r="K30413" t="s">
        <v>1287</v>
      </c>
      <c r="L30413">
        <v>918</v>
      </c>
      <c r="M30413" t="s">
        <v>2201</v>
      </c>
      <c r="N30413" t="s">
        <v>2345</v>
      </c>
      <c r="O30413">
        <v>0</v>
      </c>
      <c r="P30413">
        <v>0</v>
      </c>
      <c r="Q30413">
        <v>1</v>
      </c>
      <c r="R30413">
        <v>0</v>
      </c>
      <c r="S30413">
        <v>0</v>
      </c>
      <c r="T30413">
        <v>0</v>
      </c>
      <c r="U30413">
        <v>0</v>
      </c>
      <c r="V30413">
        <v>2</v>
      </c>
      <c r="W30413">
        <v>2</v>
      </c>
      <c r="X30413">
        <v>2</v>
      </c>
    </row>
    <row r="30414" spans="1:24" x14ac:dyDescent="0.2">
      <c r="A30414" t="s">
        <v>1115</v>
      </c>
      <c r="B30414" s="14">
        <v>44093</v>
      </c>
      <c r="C30414">
        <v>0</v>
      </c>
      <c r="D30414">
        <v>0</v>
      </c>
      <c r="E30414">
        <v>0</v>
      </c>
      <c r="F30414">
        <v>0</v>
      </c>
      <c r="G30414">
        <v>0</v>
      </c>
      <c r="H30414">
        <v>0</v>
      </c>
      <c r="I30414">
        <v>0</v>
      </c>
      <c r="J30414">
        <v>3569</v>
      </c>
      <c r="K30414" t="s">
        <v>1286</v>
      </c>
      <c r="L30414">
        <v>511</v>
      </c>
      <c r="M30414" t="s">
        <v>2182</v>
      </c>
      <c r="N30414" t="s">
        <v>2345</v>
      </c>
      <c r="O30414">
        <v>0</v>
      </c>
      <c r="P30414">
        <v>0</v>
      </c>
      <c r="Q30414">
        <v>1</v>
      </c>
      <c r="R30414">
        <v>0</v>
      </c>
      <c r="S30414">
        <v>0</v>
      </c>
      <c r="T30414">
        <v>0</v>
      </c>
      <c r="U30414">
        <v>0</v>
      </c>
      <c r="V30414">
        <v>2</v>
      </c>
      <c r="W30414">
        <v>2</v>
      </c>
      <c r="X30414">
        <v>2</v>
      </c>
    </row>
    <row r="30415" spans="1:24" x14ac:dyDescent="0.2">
      <c r="A30415" t="s">
        <v>278</v>
      </c>
      <c r="B30415" s="14">
        <v>44093</v>
      </c>
      <c r="C30415">
        <v>0</v>
      </c>
      <c r="D30415">
        <v>0</v>
      </c>
      <c r="E30415">
        <v>0</v>
      </c>
      <c r="F30415">
        <v>7</v>
      </c>
      <c r="G30415">
        <v>2</v>
      </c>
      <c r="H30415">
        <v>23</v>
      </c>
      <c r="I30415">
        <v>7</v>
      </c>
      <c r="J30415">
        <v>3709</v>
      </c>
      <c r="K30415" t="s">
        <v>1282</v>
      </c>
      <c r="L30415">
        <v>2540</v>
      </c>
      <c r="M30415" t="s">
        <v>1345</v>
      </c>
      <c r="N30415" t="s">
        <v>2345</v>
      </c>
      <c r="O30415">
        <v>27.559055118110241</v>
      </c>
      <c r="P30415">
        <v>3.3163311610189141</v>
      </c>
      <c r="Q30415">
        <v>1</v>
      </c>
      <c r="R30415">
        <v>0</v>
      </c>
      <c r="S30415">
        <v>0.30434782608695649</v>
      </c>
      <c r="T30415">
        <v>3.804347826086957</v>
      </c>
      <c r="U30415">
        <v>0</v>
      </c>
      <c r="V30415">
        <v>9.1206789871058707</v>
      </c>
      <c r="W30415">
        <v>5.9</v>
      </c>
      <c r="X30415">
        <v>5.2571428571428536</v>
      </c>
    </row>
    <row r="30416" spans="1:24" x14ac:dyDescent="0.2">
      <c r="A30416" t="s">
        <v>1114</v>
      </c>
      <c r="B30416" s="14">
        <v>44093</v>
      </c>
      <c r="C30416">
        <v>0</v>
      </c>
      <c r="D30416">
        <v>0</v>
      </c>
      <c r="E30416">
        <v>0</v>
      </c>
      <c r="F30416">
        <v>0</v>
      </c>
      <c r="G30416">
        <v>0</v>
      </c>
      <c r="H30416">
        <v>0</v>
      </c>
      <c r="I30416">
        <v>0</v>
      </c>
      <c r="J30416">
        <v>4204</v>
      </c>
      <c r="K30416" t="s">
        <v>1310</v>
      </c>
      <c r="L30416">
        <v>501</v>
      </c>
      <c r="M30416" t="s">
        <v>2181</v>
      </c>
      <c r="N30416" t="s">
        <v>2345</v>
      </c>
      <c r="O30416">
        <v>0</v>
      </c>
      <c r="P30416">
        <v>0</v>
      </c>
      <c r="Q30416">
        <v>1</v>
      </c>
      <c r="R30416">
        <v>0</v>
      </c>
      <c r="S30416">
        <v>0</v>
      </c>
      <c r="T30416">
        <v>0</v>
      </c>
      <c r="U30416">
        <v>0</v>
      </c>
      <c r="V30416">
        <v>2</v>
      </c>
      <c r="W30416">
        <v>2</v>
      </c>
      <c r="X30416">
        <v>2</v>
      </c>
    </row>
    <row r="30417" spans="1:24" x14ac:dyDescent="0.2">
      <c r="A30417" t="s">
        <v>1113</v>
      </c>
      <c r="B30417" s="14">
        <v>44093</v>
      </c>
      <c r="C30417">
        <v>0</v>
      </c>
      <c r="D30417">
        <v>0</v>
      </c>
      <c r="E30417">
        <v>0</v>
      </c>
      <c r="F30417">
        <v>0</v>
      </c>
      <c r="G30417">
        <v>0</v>
      </c>
      <c r="H30417">
        <v>0</v>
      </c>
      <c r="I30417">
        <v>0</v>
      </c>
      <c r="J30417">
        <v>1141</v>
      </c>
      <c r="K30417" t="s">
        <v>1281</v>
      </c>
      <c r="L30417">
        <v>205</v>
      </c>
      <c r="M30417" t="s">
        <v>2180</v>
      </c>
      <c r="N30417" t="s">
        <v>2345</v>
      </c>
      <c r="O30417">
        <v>0</v>
      </c>
      <c r="P30417">
        <v>0</v>
      </c>
      <c r="Q30417">
        <v>1</v>
      </c>
      <c r="R30417">
        <v>0</v>
      </c>
      <c r="S30417">
        <v>0</v>
      </c>
      <c r="T30417">
        <v>0</v>
      </c>
      <c r="U30417">
        <v>0</v>
      </c>
      <c r="V30417">
        <v>2</v>
      </c>
      <c r="W30417">
        <v>2</v>
      </c>
      <c r="X30417">
        <v>2</v>
      </c>
    </row>
    <row r="30418" spans="1:24" x14ac:dyDescent="0.2">
      <c r="A30418" t="s">
        <v>1112</v>
      </c>
      <c r="B30418" s="14">
        <v>44093</v>
      </c>
      <c r="C30418">
        <v>0</v>
      </c>
      <c r="D30418">
        <v>0</v>
      </c>
      <c r="E30418">
        <v>0</v>
      </c>
      <c r="F30418">
        <v>0</v>
      </c>
      <c r="G30418">
        <v>0</v>
      </c>
      <c r="H30418">
        <v>0</v>
      </c>
      <c r="I30418">
        <v>0</v>
      </c>
      <c r="J30418">
        <v>1318</v>
      </c>
      <c r="K30418" t="s">
        <v>1279</v>
      </c>
      <c r="L30418">
        <v>39</v>
      </c>
      <c r="M30418" t="s">
        <v>2179</v>
      </c>
      <c r="N30418" t="s">
        <v>2345</v>
      </c>
      <c r="O30418">
        <v>0</v>
      </c>
      <c r="P30418">
        <v>0</v>
      </c>
      <c r="Q30418">
        <v>1</v>
      </c>
      <c r="R30418">
        <v>0</v>
      </c>
      <c r="S30418">
        <v>0</v>
      </c>
      <c r="T30418">
        <v>0</v>
      </c>
      <c r="U30418">
        <v>0</v>
      </c>
      <c r="V30418">
        <v>2</v>
      </c>
      <c r="W30418">
        <v>2</v>
      </c>
      <c r="X30418">
        <v>2</v>
      </c>
    </row>
    <row r="30419" spans="1:24" x14ac:dyDescent="0.2">
      <c r="A30419" t="s">
        <v>552</v>
      </c>
      <c r="B30419" s="14">
        <v>44093</v>
      </c>
      <c r="C30419">
        <v>0</v>
      </c>
      <c r="D30419">
        <v>0</v>
      </c>
      <c r="E30419">
        <v>0</v>
      </c>
      <c r="F30419">
        <v>13</v>
      </c>
      <c r="G30419">
        <v>4</v>
      </c>
      <c r="H30419">
        <v>109</v>
      </c>
      <c r="I30419">
        <v>13</v>
      </c>
      <c r="J30419">
        <v>1080</v>
      </c>
      <c r="K30419" t="s">
        <v>1305</v>
      </c>
      <c r="L30419">
        <v>1201</v>
      </c>
      <c r="M30419" t="s">
        <v>1619</v>
      </c>
      <c r="N30419" t="s">
        <v>2345</v>
      </c>
      <c r="O30419">
        <v>108.24313072439629</v>
      </c>
      <c r="P30419">
        <v>4.6843799073577364</v>
      </c>
      <c r="Q30419">
        <v>1.3</v>
      </c>
      <c r="R30419">
        <v>0.52472852893498212</v>
      </c>
      <c r="S30419">
        <v>0.11926605504587159</v>
      </c>
      <c r="T30419">
        <v>1.490825688073395</v>
      </c>
      <c r="U30419">
        <v>0</v>
      </c>
      <c r="V30419">
        <v>8.6999341243661128</v>
      </c>
      <c r="W30419">
        <v>7.4</v>
      </c>
      <c r="X30419">
        <v>6.3285714285714274</v>
      </c>
    </row>
    <row r="30420" spans="1:24" x14ac:dyDescent="0.2">
      <c r="A30420" t="s">
        <v>519</v>
      </c>
      <c r="B30420" s="14">
        <v>44093</v>
      </c>
      <c r="C30420">
        <v>0</v>
      </c>
      <c r="D30420">
        <v>0</v>
      </c>
      <c r="E30420">
        <v>0</v>
      </c>
      <c r="F30420">
        <v>0</v>
      </c>
      <c r="G30420">
        <v>0</v>
      </c>
      <c r="H30420">
        <v>0</v>
      </c>
      <c r="I30420">
        <v>0</v>
      </c>
      <c r="J30420">
        <v>829</v>
      </c>
      <c r="K30420" t="s">
        <v>1312</v>
      </c>
      <c r="L30420">
        <v>492</v>
      </c>
      <c r="M30420" t="s">
        <v>1586</v>
      </c>
      <c r="N30420" t="s">
        <v>2345</v>
      </c>
      <c r="O30420">
        <v>0</v>
      </c>
      <c r="P30420">
        <v>0</v>
      </c>
      <c r="Q30420">
        <v>1</v>
      </c>
      <c r="R30420">
        <v>0</v>
      </c>
      <c r="S30420">
        <v>0</v>
      </c>
      <c r="T30420">
        <v>0</v>
      </c>
      <c r="U30420">
        <v>0</v>
      </c>
      <c r="V30420">
        <v>2</v>
      </c>
      <c r="W30420">
        <v>2</v>
      </c>
      <c r="X30420">
        <v>2</v>
      </c>
    </row>
    <row r="30421" spans="1:24" x14ac:dyDescent="0.2">
      <c r="A30421" t="s">
        <v>1092</v>
      </c>
      <c r="B30421" s="14">
        <v>44093</v>
      </c>
      <c r="C30421">
        <v>1</v>
      </c>
      <c r="D30421">
        <v>8</v>
      </c>
      <c r="E30421">
        <v>1</v>
      </c>
      <c r="F30421">
        <v>3</v>
      </c>
      <c r="G30421">
        <v>0</v>
      </c>
      <c r="H30421">
        <v>16</v>
      </c>
      <c r="I30421">
        <v>3</v>
      </c>
      <c r="J30421">
        <v>573</v>
      </c>
      <c r="K30421" t="s">
        <v>1294</v>
      </c>
      <c r="L30421">
        <v>475</v>
      </c>
      <c r="M30421" t="s">
        <v>2159</v>
      </c>
      <c r="N30421" t="s">
        <v>2345</v>
      </c>
      <c r="O30421">
        <v>63.157894736842103</v>
      </c>
      <c r="P30421">
        <v>4.1456378566096506</v>
      </c>
      <c r="Q30421">
        <v>1</v>
      </c>
      <c r="R30421">
        <v>0</v>
      </c>
      <c r="S30421">
        <v>0.1875</v>
      </c>
      <c r="T30421">
        <v>2.34375</v>
      </c>
      <c r="U30421">
        <v>0</v>
      </c>
      <c r="V30421">
        <v>8.4893878566096515</v>
      </c>
      <c r="W30421">
        <v>4.4000000000000004</v>
      </c>
      <c r="X30421">
        <v>3.371428571428571</v>
      </c>
    </row>
    <row r="30422" spans="1:24" x14ac:dyDescent="0.2">
      <c r="A30422" t="s">
        <v>548</v>
      </c>
      <c r="B30422" s="14">
        <v>44093</v>
      </c>
      <c r="C30422">
        <v>0</v>
      </c>
      <c r="D30422">
        <v>0</v>
      </c>
      <c r="E30422">
        <v>0</v>
      </c>
      <c r="F30422">
        <v>2</v>
      </c>
      <c r="G30422">
        <v>2</v>
      </c>
      <c r="H30422">
        <v>13</v>
      </c>
      <c r="I30422">
        <v>2</v>
      </c>
      <c r="J30422">
        <v>689</v>
      </c>
      <c r="K30422" t="s">
        <v>1311</v>
      </c>
      <c r="L30422">
        <v>1086</v>
      </c>
      <c r="M30422" t="s">
        <v>1615</v>
      </c>
      <c r="N30422" t="s">
        <v>2345</v>
      </c>
      <c r="O30422">
        <v>18.41620626151013</v>
      </c>
      <c r="P30422">
        <v>2.913231052042248</v>
      </c>
      <c r="Q30422">
        <v>1</v>
      </c>
      <c r="R30422">
        <v>0</v>
      </c>
      <c r="S30422">
        <v>0.15384615384615391</v>
      </c>
      <c r="T30422">
        <v>1.9230769230769229</v>
      </c>
      <c r="U30422">
        <v>0</v>
      </c>
      <c r="V30422">
        <v>6.8363079751191709</v>
      </c>
      <c r="W30422">
        <v>4.4000000000000004</v>
      </c>
      <c r="X30422">
        <v>4.3999999999999986</v>
      </c>
    </row>
    <row r="30423" spans="1:24" x14ac:dyDescent="0.2">
      <c r="A30423" t="s">
        <v>453</v>
      </c>
      <c r="B30423" s="14">
        <v>44093</v>
      </c>
      <c r="C30423">
        <v>0</v>
      </c>
      <c r="D30423">
        <v>0</v>
      </c>
      <c r="E30423">
        <v>0</v>
      </c>
      <c r="F30423">
        <v>1</v>
      </c>
      <c r="G30423">
        <v>0</v>
      </c>
      <c r="H30423">
        <v>10</v>
      </c>
      <c r="I30423">
        <v>1</v>
      </c>
      <c r="J30423">
        <v>3561</v>
      </c>
      <c r="K30423" t="s">
        <v>1285</v>
      </c>
      <c r="L30423">
        <v>351</v>
      </c>
      <c r="M30423" t="s">
        <v>1520</v>
      </c>
      <c r="N30423" t="s">
        <v>2345</v>
      </c>
      <c r="O30423">
        <v>28.490028490028489</v>
      </c>
      <c r="P30423">
        <v>3.3495541485103169</v>
      </c>
      <c r="Q30423">
        <v>1</v>
      </c>
      <c r="R30423">
        <v>0</v>
      </c>
      <c r="S30423">
        <v>0.1</v>
      </c>
      <c r="T30423">
        <v>1.25</v>
      </c>
      <c r="U30423">
        <v>0</v>
      </c>
      <c r="V30423">
        <v>6.5995541485103164</v>
      </c>
      <c r="W30423">
        <v>4.4000000000000004</v>
      </c>
      <c r="X30423">
        <v>3.7142857142857131</v>
      </c>
    </row>
    <row r="30424" spans="1:24" x14ac:dyDescent="0.2">
      <c r="A30424" t="s">
        <v>1093</v>
      </c>
      <c r="B30424" s="14">
        <v>44093</v>
      </c>
      <c r="C30424">
        <v>0</v>
      </c>
      <c r="D30424">
        <v>0</v>
      </c>
      <c r="E30424">
        <v>0</v>
      </c>
      <c r="F30424">
        <v>4</v>
      </c>
      <c r="G30424">
        <v>0</v>
      </c>
      <c r="H30424">
        <v>10</v>
      </c>
      <c r="I30424">
        <v>4</v>
      </c>
      <c r="J30424">
        <v>3751</v>
      </c>
      <c r="K30424" t="s">
        <v>1286</v>
      </c>
      <c r="L30424">
        <v>440</v>
      </c>
      <c r="M30424" t="s">
        <v>2160</v>
      </c>
      <c r="N30424" t="s">
        <v>2345</v>
      </c>
      <c r="O30424">
        <v>90.909090909090907</v>
      </c>
      <c r="P30424">
        <v>4.5098600061837661</v>
      </c>
      <c r="Q30424">
        <v>1</v>
      </c>
      <c r="R30424">
        <v>0</v>
      </c>
      <c r="S30424">
        <v>0.4</v>
      </c>
      <c r="T30424">
        <v>5</v>
      </c>
      <c r="U30424">
        <v>0</v>
      </c>
      <c r="V30424">
        <v>11.50986000618377</v>
      </c>
      <c r="W30424">
        <v>4.4000000000000004</v>
      </c>
      <c r="X30424">
        <v>4.0571428571428561</v>
      </c>
    </row>
    <row r="30425" spans="1:24" x14ac:dyDescent="0.2">
      <c r="A30425" t="s">
        <v>1094</v>
      </c>
      <c r="B30425" s="14">
        <v>44093</v>
      </c>
      <c r="C30425">
        <v>0</v>
      </c>
      <c r="D30425">
        <v>0</v>
      </c>
      <c r="E30425">
        <v>0</v>
      </c>
      <c r="F30425">
        <v>0</v>
      </c>
      <c r="G30425">
        <v>0</v>
      </c>
      <c r="H30425">
        <v>0</v>
      </c>
      <c r="I30425">
        <v>0</v>
      </c>
      <c r="J30425">
        <v>586</v>
      </c>
      <c r="K30425" t="s">
        <v>1094</v>
      </c>
      <c r="L30425">
        <v>848</v>
      </c>
      <c r="M30425" t="s">
        <v>2161</v>
      </c>
      <c r="N30425" t="s">
        <v>2345</v>
      </c>
      <c r="O30425">
        <v>0</v>
      </c>
      <c r="P30425">
        <v>0</v>
      </c>
      <c r="Q30425">
        <v>1</v>
      </c>
      <c r="R30425">
        <v>0</v>
      </c>
      <c r="S30425">
        <v>0</v>
      </c>
      <c r="T30425">
        <v>0</v>
      </c>
      <c r="U30425">
        <v>0</v>
      </c>
      <c r="V30425">
        <v>2</v>
      </c>
      <c r="W30425">
        <v>2</v>
      </c>
      <c r="X30425">
        <v>2</v>
      </c>
    </row>
    <row r="30426" spans="1:24" x14ac:dyDescent="0.2">
      <c r="A30426" t="s">
        <v>299</v>
      </c>
      <c r="B30426" s="14">
        <v>44093</v>
      </c>
      <c r="C30426">
        <v>0</v>
      </c>
      <c r="D30426">
        <v>0</v>
      </c>
      <c r="E30426">
        <v>0</v>
      </c>
      <c r="F30426">
        <v>1</v>
      </c>
      <c r="G30426">
        <v>3</v>
      </c>
      <c r="H30426">
        <v>9</v>
      </c>
      <c r="I30426">
        <v>1</v>
      </c>
      <c r="J30426">
        <v>375</v>
      </c>
      <c r="K30426" t="s">
        <v>1292</v>
      </c>
      <c r="L30426">
        <v>1183</v>
      </c>
      <c r="M30426" t="s">
        <v>1366</v>
      </c>
      <c r="N30426" t="s">
        <v>2345</v>
      </c>
      <c r="O30426">
        <v>8.4530853761622993</v>
      </c>
      <c r="P30426">
        <v>2.1345315079977958</v>
      </c>
      <c r="Q30426">
        <v>1</v>
      </c>
      <c r="R30426">
        <v>0</v>
      </c>
      <c r="S30426">
        <v>0.1111111111111111</v>
      </c>
      <c r="T30426">
        <v>1.3888888888888891</v>
      </c>
      <c r="U30426">
        <v>0</v>
      </c>
      <c r="V30426">
        <v>5.5234203968866851</v>
      </c>
      <c r="W30426">
        <v>4.4000000000000004</v>
      </c>
      <c r="X30426">
        <v>4.3999999999999986</v>
      </c>
    </row>
    <row r="30427" spans="1:24" x14ac:dyDescent="0.2">
      <c r="A30427" t="s">
        <v>452</v>
      </c>
      <c r="B30427" s="14">
        <v>44093</v>
      </c>
      <c r="C30427">
        <v>0</v>
      </c>
      <c r="D30427">
        <v>0</v>
      </c>
      <c r="E30427">
        <v>0</v>
      </c>
      <c r="F30427">
        <v>0</v>
      </c>
      <c r="G30427">
        <v>0</v>
      </c>
      <c r="H30427">
        <v>0</v>
      </c>
      <c r="I30427">
        <v>0</v>
      </c>
      <c r="J30427">
        <v>695</v>
      </c>
      <c r="K30427" t="s">
        <v>1312</v>
      </c>
      <c r="L30427">
        <v>519</v>
      </c>
      <c r="M30427" t="s">
        <v>1519</v>
      </c>
      <c r="N30427" t="s">
        <v>2345</v>
      </c>
      <c r="O30427">
        <v>0</v>
      </c>
      <c r="P30427">
        <v>0</v>
      </c>
      <c r="Q30427">
        <v>1</v>
      </c>
      <c r="R30427">
        <v>0</v>
      </c>
      <c r="S30427">
        <v>0</v>
      </c>
      <c r="T30427">
        <v>0</v>
      </c>
      <c r="U30427">
        <v>0</v>
      </c>
      <c r="V30427">
        <v>2</v>
      </c>
      <c r="W30427">
        <v>2</v>
      </c>
      <c r="X30427">
        <v>2</v>
      </c>
    </row>
    <row r="30428" spans="1:24" x14ac:dyDescent="0.2">
      <c r="A30428" t="s">
        <v>1095</v>
      </c>
      <c r="B30428" s="14">
        <v>44093</v>
      </c>
      <c r="C30428">
        <v>0</v>
      </c>
      <c r="D30428">
        <v>0</v>
      </c>
      <c r="E30428">
        <v>0</v>
      </c>
      <c r="F30428">
        <v>3</v>
      </c>
      <c r="G30428">
        <v>0</v>
      </c>
      <c r="H30428">
        <v>7</v>
      </c>
      <c r="I30428">
        <v>3</v>
      </c>
      <c r="J30428">
        <v>1155</v>
      </c>
      <c r="K30428" t="s">
        <v>1284</v>
      </c>
      <c r="L30428">
        <v>659</v>
      </c>
      <c r="M30428" t="s">
        <v>2162</v>
      </c>
      <c r="N30428" t="s">
        <v>2345</v>
      </c>
      <c r="O30428">
        <v>45.523520485584221</v>
      </c>
      <c r="P30428">
        <v>3.8182291261417851</v>
      </c>
      <c r="Q30428">
        <v>1</v>
      </c>
      <c r="R30428">
        <v>0</v>
      </c>
      <c r="S30428">
        <v>0.42857142857142849</v>
      </c>
      <c r="T30428">
        <v>5.3571428571428568</v>
      </c>
      <c r="U30428">
        <v>0</v>
      </c>
      <c r="V30428">
        <v>11.17537198328464</v>
      </c>
      <c r="W30428">
        <v>4.4000000000000004</v>
      </c>
      <c r="X30428">
        <v>4.3999999999999986</v>
      </c>
    </row>
    <row r="30429" spans="1:24" x14ac:dyDescent="0.2">
      <c r="A30429" t="s">
        <v>560</v>
      </c>
      <c r="B30429" s="14">
        <v>44093</v>
      </c>
      <c r="C30429">
        <v>0</v>
      </c>
      <c r="D30429">
        <v>0</v>
      </c>
      <c r="E30429">
        <v>0</v>
      </c>
      <c r="F30429">
        <v>1</v>
      </c>
      <c r="G30429">
        <v>0</v>
      </c>
      <c r="H30429">
        <v>5</v>
      </c>
      <c r="I30429">
        <v>1</v>
      </c>
      <c r="J30429">
        <v>722</v>
      </c>
      <c r="K30429" t="s">
        <v>1288</v>
      </c>
      <c r="L30429">
        <v>850</v>
      </c>
      <c r="M30429" t="s">
        <v>1627</v>
      </c>
      <c r="N30429" t="s">
        <v>2345</v>
      </c>
      <c r="O30429">
        <v>11.76470588235294</v>
      </c>
      <c r="P30429">
        <v>2.465104022491821</v>
      </c>
      <c r="Q30429">
        <v>1</v>
      </c>
      <c r="R30429">
        <v>0</v>
      </c>
      <c r="S30429">
        <v>0.2</v>
      </c>
      <c r="T30429">
        <v>2.5</v>
      </c>
      <c r="U30429">
        <v>0</v>
      </c>
      <c r="V30429">
        <v>6.9651040224918201</v>
      </c>
      <c r="W30429">
        <v>4.4000000000000004</v>
      </c>
      <c r="X30429">
        <v>3.028571428571428</v>
      </c>
    </row>
    <row r="30430" spans="1:24" x14ac:dyDescent="0.2">
      <c r="A30430" t="s">
        <v>535</v>
      </c>
      <c r="B30430" s="14">
        <v>44093</v>
      </c>
      <c r="C30430">
        <v>0</v>
      </c>
      <c r="D30430">
        <v>0</v>
      </c>
      <c r="E30430">
        <v>0</v>
      </c>
      <c r="F30430">
        <v>1</v>
      </c>
      <c r="G30430">
        <v>0</v>
      </c>
      <c r="H30430">
        <v>3</v>
      </c>
      <c r="I30430">
        <v>1</v>
      </c>
      <c r="J30430">
        <v>2029</v>
      </c>
      <c r="K30430" t="s">
        <v>1094</v>
      </c>
      <c r="L30430">
        <v>777</v>
      </c>
      <c r="M30430" t="s">
        <v>1602</v>
      </c>
      <c r="N30430" t="s">
        <v>2345</v>
      </c>
      <c r="O30430">
        <v>12.87001287001287</v>
      </c>
      <c r="P30430">
        <v>2.5549000216085349</v>
      </c>
      <c r="Q30430">
        <v>1</v>
      </c>
      <c r="R30430">
        <v>0</v>
      </c>
      <c r="S30430">
        <v>0.33333333333333331</v>
      </c>
      <c r="T30430">
        <v>4.1666666666666661</v>
      </c>
      <c r="U30430">
        <v>0</v>
      </c>
      <c r="V30430">
        <v>8.7215666882752014</v>
      </c>
      <c r="W30430">
        <v>4.4000000000000004</v>
      </c>
      <c r="X30430">
        <v>4.3999999999999986</v>
      </c>
    </row>
    <row r="30431" spans="1:24" x14ac:dyDescent="0.2">
      <c r="A30431" t="s">
        <v>1096</v>
      </c>
      <c r="B30431" s="14">
        <v>44093</v>
      </c>
      <c r="C30431">
        <v>0</v>
      </c>
      <c r="D30431">
        <v>0</v>
      </c>
      <c r="E30431">
        <v>0</v>
      </c>
      <c r="F30431">
        <v>0</v>
      </c>
      <c r="G30431">
        <v>2</v>
      </c>
      <c r="H30431">
        <v>0</v>
      </c>
      <c r="I30431">
        <v>0</v>
      </c>
      <c r="J30431">
        <v>1140</v>
      </c>
      <c r="K30431" t="s">
        <v>1326</v>
      </c>
      <c r="L30431">
        <v>1600</v>
      </c>
      <c r="M30431" t="s">
        <v>2163</v>
      </c>
      <c r="N30431" t="s">
        <v>2345</v>
      </c>
      <c r="O30431">
        <v>0</v>
      </c>
      <c r="P30431">
        <v>0</v>
      </c>
      <c r="Q30431">
        <v>1</v>
      </c>
      <c r="R30431">
        <v>0</v>
      </c>
      <c r="S30431">
        <v>0</v>
      </c>
      <c r="T30431">
        <v>0</v>
      </c>
      <c r="U30431">
        <v>0</v>
      </c>
      <c r="V30431">
        <v>2</v>
      </c>
      <c r="W30431">
        <v>2</v>
      </c>
      <c r="X30431">
        <v>2.6857142857142851</v>
      </c>
    </row>
    <row r="30432" spans="1:24" x14ac:dyDescent="0.2">
      <c r="A30432" t="s">
        <v>1097</v>
      </c>
      <c r="B30432" s="14">
        <v>44093</v>
      </c>
      <c r="C30432">
        <v>0</v>
      </c>
      <c r="D30432">
        <v>0</v>
      </c>
      <c r="E30432">
        <v>0</v>
      </c>
      <c r="F30432">
        <v>0</v>
      </c>
      <c r="G30432">
        <v>0</v>
      </c>
      <c r="H30432">
        <v>0</v>
      </c>
      <c r="I30432">
        <v>0</v>
      </c>
      <c r="J30432">
        <v>1360</v>
      </c>
      <c r="K30432" t="s">
        <v>1324</v>
      </c>
      <c r="L30432">
        <v>1850</v>
      </c>
      <c r="M30432" t="s">
        <v>2164</v>
      </c>
      <c r="N30432" t="s">
        <v>2345</v>
      </c>
      <c r="O30432">
        <v>0</v>
      </c>
      <c r="P30432">
        <v>0</v>
      </c>
      <c r="Q30432">
        <v>1</v>
      </c>
      <c r="R30432">
        <v>0</v>
      </c>
      <c r="S30432">
        <v>0</v>
      </c>
      <c r="T30432">
        <v>0</v>
      </c>
      <c r="U30432">
        <v>0</v>
      </c>
      <c r="V30432">
        <v>2</v>
      </c>
      <c r="W30432">
        <v>2</v>
      </c>
      <c r="X30432">
        <v>2</v>
      </c>
    </row>
    <row r="30433" spans="1:24" x14ac:dyDescent="0.2">
      <c r="A30433" t="s">
        <v>508</v>
      </c>
      <c r="B30433" s="14">
        <v>44093</v>
      </c>
      <c r="C30433">
        <v>1</v>
      </c>
      <c r="D30433">
        <v>11</v>
      </c>
      <c r="E30433">
        <v>1</v>
      </c>
      <c r="F30433">
        <v>6</v>
      </c>
      <c r="G30433">
        <v>2</v>
      </c>
      <c r="H30433">
        <v>35</v>
      </c>
      <c r="I30433">
        <v>6</v>
      </c>
      <c r="J30433">
        <v>269</v>
      </c>
      <c r="K30433" t="s">
        <v>1284</v>
      </c>
      <c r="L30433">
        <v>1087</v>
      </c>
      <c r="M30433" t="s">
        <v>1575</v>
      </c>
      <c r="N30433" t="s">
        <v>2345</v>
      </c>
      <c r="O30433">
        <v>55.197792088316469</v>
      </c>
      <c r="P30433">
        <v>4.0109229540830276</v>
      </c>
      <c r="Q30433">
        <v>1</v>
      </c>
      <c r="R30433">
        <v>0</v>
      </c>
      <c r="S30433">
        <v>0.1714285714285714</v>
      </c>
      <c r="T30433">
        <v>2.1428571428571428</v>
      </c>
      <c r="U30433">
        <v>0</v>
      </c>
      <c r="V30433">
        <v>8.1537800969401708</v>
      </c>
      <c r="W30433">
        <v>5.9</v>
      </c>
      <c r="X30433">
        <v>4.614285714285713</v>
      </c>
    </row>
    <row r="30434" spans="1:24" x14ac:dyDescent="0.2">
      <c r="A30434" t="s">
        <v>1098</v>
      </c>
      <c r="B30434" s="14">
        <v>44093</v>
      </c>
      <c r="C30434">
        <v>0</v>
      </c>
      <c r="D30434">
        <v>0</v>
      </c>
      <c r="E30434">
        <v>0</v>
      </c>
      <c r="F30434">
        <v>1</v>
      </c>
      <c r="G30434">
        <v>0</v>
      </c>
      <c r="H30434">
        <v>9</v>
      </c>
      <c r="I30434">
        <v>1</v>
      </c>
      <c r="J30434">
        <v>208</v>
      </c>
      <c r="K30434" t="s">
        <v>1287</v>
      </c>
      <c r="L30434">
        <v>1031</v>
      </c>
      <c r="M30434" t="s">
        <v>2165</v>
      </c>
      <c r="N30434" t="s">
        <v>2345</v>
      </c>
      <c r="O30434">
        <v>9.6993210475266736</v>
      </c>
      <c r="P30434">
        <v>2.272055887959223</v>
      </c>
      <c r="Q30434">
        <v>1</v>
      </c>
      <c r="R30434">
        <v>0</v>
      </c>
      <c r="S30434">
        <v>0.1111111111111111</v>
      </c>
      <c r="T30434">
        <v>1.3888888888888891</v>
      </c>
      <c r="U30434">
        <v>0</v>
      </c>
      <c r="V30434">
        <v>5.6609447768481118</v>
      </c>
      <c r="W30434">
        <v>4.4000000000000004</v>
      </c>
      <c r="X30434">
        <v>3.371428571428571</v>
      </c>
    </row>
    <row r="30435" spans="1:24" x14ac:dyDescent="0.2">
      <c r="A30435" t="s">
        <v>469</v>
      </c>
      <c r="B30435" s="14">
        <v>44093</v>
      </c>
      <c r="C30435">
        <v>9</v>
      </c>
      <c r="D30435">
        <v>29</v>
      </c>
      <c r="E30435">
        <v>9</v>
      </c>
      <c r="F30435">
        <v>31</v>
      </c>
      <c r="G30435">
        <v>10</v>
      </c>
      <c r="H30435">
        <v>139</v>
      </c>
      <c r="I30435">
        <v>31</v>
      </c>
      <c r="J30435">
        <v>635</v>
      </c>
      <c r="K30435" t="s">
        <v>1284</v>
      </c>
      <c r="L30435">
        <v>4201</v>
      </c>
      <c r="M30435" t="s">
        <v>1536</v>
      </c>
      <c r="N30435" t="s">
        <v>2345</v>
      </c>
      <c r="O30435">
        <v>73.791954296596046</v>
      </c>
      <c r="P30435">
        <v>4.3012497052919469</v>
      </c>
      <c r="Q30435">
        <v>3.1</v>
      </c>
      <c r="R30435">
        <v>2.2628042229822012</v>
      </c>
      <c r="S30435">
        <v>0.22302158273381301</v>
      </c>
      <c r="T30435">
        <v>2.7877697841726619</v>
      </c>
      <c r="U30435">
        <v>0</v>
      </c>
      <c r="V30435">
        <v>11.35182371244681</v>
      </c>
      <c r="W30435">
        <v>10</v>
      </c>
      <c r="X30435">
        <v>8.6630899968187816</v>
      </c>
    </row>
    <row r="30436" spans="1:24" x14ac:dyDescent="0.2">
      <c r="A30436" t="s">
        <v>1099</v>
      </c>
      <c r="B30436" s="14">
        <v>44093</v>
      </c>
      <c r="C30436">
        <v>0</v>
      </c>
      <c r="D30436">
        <v>0</v>
      </c>
      <c r="E30436">
        <v>0</v>
      </c>
      <c r="F30436">
        <v>0</v>
      </c>
      <c r="G30436">
        <v>0</v>
      </c>
      <c r="H30436">
        <v>0</v>
      </c>
      <c r="I30436">
        <v>0</v>
      </c>
      <c r="J30436">
        <v>1163</v>
      </c>
      <c r="K30436" t="s">
        <v>1301</v>
      </c>
      <c r="L30436">
        <v>436</v>
      </c>
      <c r="M30436" t="s">
        <v>2166</v>
      </c>
      <c r="N30436" t="s">
        <v>2345</v>
      </c>
      <c r="O30436">
        <v>0</v>
      </c>
      <c r="P30436">
        <v>0</v>
      </c>
      <c r="Q30436">
        <v>1</v>
      </c>
      <c r="R30436">
        <v>0</v>
      </c>
      <c r="S30436">
        <v>0</v>
      </c>
      <c r="T30436">
        <v>0</v>
      </c>
      <c r="U30436">
        <v>0</v>
      </c>
      <c r="V30436">
        <v>2</v>
      </c>
      <c r="W30436">
        <v>2</v>
      </c>
      <c r="X30436">
        <v>2</v>
      </c>
    </row>
    <row r="30437" spans="1:24" x14ac:dyDescent="0.2">
      <c r="A30437" t="s">
        <v>687</v>
      </c>
      <c r="B30437" s="14">
        <v>44093</v>
      </c>
      <c r="C30437">
        <v>0</v>
      </c>
      <c r="D30437">
        <v>0</v>
      </c>
      <c r="E30437">
        <v>0</v>
      </c>
      <c r="F30437">
        <v>0</v>
      </c>
      <c r="G30437">
        <v>6</v>
      </c>
      <c r="H30437">
        <v>0</v>
      </c>
      <c r="I30437">
        <v>0</v>
      </c>
      <c r="J30437">
        <v>1178</v>
      </c>
      <c r="K30437" t="s">
        <v>1301</v>
      </c>
      <c r="L30437">
        <v>1584</v>
      </c>
      <c r="M30437" t="s">
        <v>1754</v>
      </c>
      <c r="N30437" t="s">
        <v>2345</v>
      </c>
      <c r="O30437">
        <v>0</v>
      </c>
      <c r="P30437">
        <v>0</v>
      </c>
      <c r="Q30437">
        <v>1</v>
      </c>
      <c r="R30437">
        <v>0</v>
      </c>
      <c r="S30437">
        <v>0</v>
      </c>
      <c r="T30437">
        <v>0</v>
      </c>
      <c r="U30437">
        <v>0</v>
      </c>
      <c r="V30437">
        <v>2</v>
      </c>
      <c r="W30437">
        <v>2</v>
      </c>
      <c r="X30437">
        <v>2.4821816387235738</v>
      </c>
    </row>
    <row r="30438" spans="1:24" x14ac:dyDescent="0.2">
      <c r="A30438" t="s">
        <v>437</v>
      </c>
      <c r="B30438" s="14">
        <v>44093</v>
      </c>
      <c r="C30438">
        <v>0</v>
      </c>
      <c r="D30438">
        <v>0</v>
      </c>
      <c r="E30438">
        <v>0</v>
      </c>
      <c r="F30438">
        <v>3</v>
      </c>
      <c r="G30438">
        <v>1</v>
      </c>
      <c r="H30438">
        <v>16</v>
      </c>
      <c r="I30438">
        <v>3</v>
      </c>
      <c r="J30438">
        <v>606</v>
      </c>
      <c r="K30438" t="s">
        <v>1281</v>
      </c>
      <c r="L30438">
        <v>1061</v>
      </c>
      <c r="M30438" t="s">
        <v>1504</v>
      </c>
      <c r="N30438" t="s">
        <v>2345</v>
      </c>
      <c r="O30438">
        <v>28.275212064090478</v>
      </c>
      <c r="P30438">
        <v>3.341985522030309</v>
      </c>
      <c r="Q30438">
        <v>1</v>
      </c>
      <c r="R30438">
        <v>0</v>
      </c>
      <c r="S30438">
        <v>0.1875</v>
      </c>
      <c r="T30438">
        <v>2.34375</v>
      </c>
      <c r="U30438">
        <v>0</v>
      </c>
      <c r="V30438">
        <v>7.6857355220303099</v>
      </c>
      <c r="W30438">
        <v>4.4000000000000004</v>
      </c>
      <c r="X30438">
        <v>4.3999999999999986</v>
      </c>
    </row>
    <row r="30439" spans="1:24" x14ac:dyDescent="0.2">
      <c r="A30439" t="s">
        <v>1100</v>
      </c>
      <c r="B30439" s="14">
        <v>44093</v>
      </c>
      <c r="C30439">
        <v>0</v>
      </c>
      <c r="D30439">
        <v>0</v>
      </c>
      <c r="E30439">
        <v>0</v>
      </c>
      <c r="F30439">
        <v>2</v>
      </c>
      <c r="G30439">
        <v>0</v>
      </c>
      <c r="H30439">
        <v>8</v>
      </c>
      <c r="I30439">
        <v>2</v>
      </c>
      <c r="J30439">
        <v>104</v>
      </c>
      <c r="K30439" t="s">
        <v>1296</v>
      </c>
      <c r="L30439">
        <v>781</v>
      </c>
      <c r="M30439" t="s">
        <v>2167</v>
      </c>
      <c r="N30439" t="s">
        <v>2345</v>
      </c>
      <c r="O30439">
        <v>25.608194622279129</v>
      </c>
      <c r="P30439">
        <v>3.242912402696442</v>
      </c>
      <c r="Q30439">
        <v>1</v>
      </c>
      <c r="R30439">
        <v>0</v>
      </c>
      <c r="S30439">
        <v>0.25</v>
      </c>
      <c r="T30439">
        <v>3.125</v>
      </c>
      <c r="U30439">
        <v>0</v>
      </c>
      <c r="V30439">
        <v>8.367912402696442</v>
      </c>
      <c r="W30439">
        <v>4.4000000000000004</v>
      </c>
      <c r="X30439">
        <v>3.7142857142857131</v>
      </c>
    </row>
    <row r="30440" spans="1:24" x14ac:dyDescent="0.2">
      <c r="A30440" t="s">
        <v>1091</v>
      </c>
      <c r="B30440" s="14">
        <v>44093</v>
      </c>
      <c r="C30440">
        <v>0</v>
      </c>
      <c r="D30440">
        <v>0</v>
      </c>
      <c r="E30440">
        <v>0</v>
      </c>
      <c r="F30440">
        <v>1</v>
      </c>
      <c r="G30440">
        <v>0</v>
      </c>
      <c r="H30440">
        <v>3</v>
      </c>
      <c r="I30440">
        <v>1</v>
      </c>
      <c r="J30440">
        <v>3599</v>
      </c>
      <c r="K30440" t="s">
        <v>1319</v>
      </c>
      <c r="L30440">
        <v>604</v>
      </c>
      <c r="M30440" t="s">
        <v>2158</v>
      </c>
      <c r="N30440" t="s">
        <v>2345</v>
      </c>
      <c r="O30440">
        <v>16.556291390728479</v>
      </c>
      <c r="P30440">
        <v>2.8067661740413681</v>
      </c>
      <c r="Q30440">
        <v>1</v>
      </c>
      <c r="R30440">
        <v>0</v>
      </c>
      <c r="S30440">
        <v>0.33333333333333331</v>
      </c>
      <c r="T30440">
        <v>4.1666666666666661</v>
      </c>
      <c r="U30440">
        <v>0</v>
      </c>
      <c r="V30440">
        <v>8.9734328407080337</v>
      </c>
      <c r="W30440">
        <v>4.4000000000000004</v>
      </c>
      <c r="X30440">
        <v>3.7142857142857131</v>
      </c>
    </row>
    <row r="30441" spans="1:24" x14ac:dyDescent="0.2">
      <c r="A30441" t="s">
        <v>1101</v>
      </c>
      <c r="B30441" s="14">
        <v>44093</v>
      </c>
      <c r="C30441">
        <v>0</v>
      </c>
      <c r="D30441">
        <v>0</v>
      </c>
      <c r="E30441">
        <v>0</v>
      </c>
      <c r="F30441">
        <v>0</v>
      </c>
      <c r="G30441">
        <v>0</v>
      </c>
      <c r="H30441">
        <v>0</v>
      </c>
      <c r="I30441">
        <v>0</v>
      </c>
      <c r="J30441">
        <v>1411</v>
      </c>
      <c r="K30441" t="s">
        <v>1303</v>
      </c>
      <c r="L30441">
        <v>209</v>
      </c>
      <c r="M30441" t="s">
        <v>2168</v>
      </c>
      <c r="N30441" t="s">
        <v>2345</v>
      </c>
      <c r="O30441">
        <v>0</v>
      </c>
      <c r="P30441">
        <v>0</v>
      </c>
      <c r="Q30441">
        <v>1</v>
      </c>
      <c r="R30441">
        <v>0</v>
      </c>
      <c r="S30441">
        <v>0</v>
      </c>
      <c r="T30441">
        <v>0</v>
      </c>
      <c r="U30441">
        <v>0</v>
      </c>
      <c r="V30441">
        <v>2</v>
      </c>
      <c r="W30441">
        <v>2</v>
      </c>
      <c r="X30441">
        <v>2</v>
      </c>
    </row>
    <row r="30442" spans="1:24" x14ac:dyDescent="0.2">
      <c r="A30442" t="s">
        <v>1103</v>
      </c>
      <c r="B30442" s="14">
        <v>44093</v>
      </c>
      <c r="C30442">
        <v>0</v>
      </c>
      <c r="D30442">
        <v>0</v>
      </c>
      <c r="E30442">
        <v>0</v>
      </c>
      <c r="F30442">
        <v>0</v>
      </c>
      <c r="G30442">
        <v>0</v>
      </c>
      <c r="H30442">
        <v>0</v>
      </c>
      <c r="I30442">
        <v>0</v>
      </c>
      <c r="J30442">
        <v>1418</v>
      </c>
      <c r="K30442" t="s">
        <v>1326</v>
      </c>
      <c r="L30442">
        <v>212</v>
      </c>
      <c r="M30442" t="s">
        <v>2170</v>
      </c>
      <c r="N30442" t="s">
        <v>2345</v>
      </c>
      <c r="O30442">
        <v>0</v>
      </c>
      <c r="P30442">
        <v>0</v>
      </c>
      <c r="Q30442">
        <v>1</v>
      </c>
      <c r="R30442">
        <v>0</v>
      </c>
      <c r="S30442">
        <v>0</v>
      </c>
      <c r="T30442">
        <v>0</v>
      </c>
      <c r="U30442">
        <v>0</v>
      </c>
      <c r="V30442">
        <v>2</v>
      </c>
      <c r="W30442">
        <v>2</v>
      </c>
      <c r="X30442">
        <v>2</v>
      </c>
    </row>
    <row r="30443" spans="1:24" x14ac:dyDescent="0.2">
      <c r="A30443" t="s">
        <v>1104</v>
      </c>
      <c r="B30443" s="14">
        <v>44093</v>
      </c>
      <c r="C30443">
        <v>0</v>
      </c>
      <c r="D30443">
        <v>0</v>
      </c>
      <c r="E30443">
        <v>0</v>
      </c>
      <c r="F30443">
        <v>0</v>
      </c>
      <c r="G30443">
        <v>0</v>
      </c>
      <c r="H30443">
        <v>0</v>
      </c>
      <c r="I30443">
        <v>0</v>
      </c>
      <c r="J30443">
        <v>1413</v>
      </c>
      <c r="K30443" t="s">
        <v>1296</v>
      </c>
      <c r="L30443">
        <v>194</v>
      </c>
      <c r="M30443" t="s">
        <v>2171</v>
      </c>
      <c r="N30443" t="s">
        <v>2345</v>
      </c>
      <c r="O30443">
        <v>0</v>
      </c>
      <c r="P30443">
        <v>0</v>
      </c>
      <c r="Q30443">
        <v>1</v>
      </c>
      <c r="R30443">
        <v>0</v>
      </c>
      <c r="S30443">
        <v>0</v>
      </c>
      <c r="T30443">
        <v>0</v>
      </c>
      <c r="U30443">
        <v>0</v>
      </c>
      <c r="V30443">
        <v>2</v>
      </c>
      <c r="W30443">
        <v>2</v>
      </c>
      <c r="X30443">
        <v>2</v>
      </c>
    </row>
    <row r="30444" spans="1:24" x14ac:dyDescent="0.2">
      <c r="A30444" t="s">
        <v>1105</v>
      </c>
      <c r="B30444" s="14">
        <v>44093</v>
      </c>
      <c r="C30444">
        <v>0</v>
      </c>
      <c r="D30444">
        <v>0</v>
      </c>
      <c r="E30444">
        <v>0</v>
      </c>
      <c r="F30444">
        <v>0</v>
      </c>
      <c r="G30444">
        <v>0</v>
      </c>
      <c r="H30444">
        <v>0</v>
      </c>
      <c r="I30444">
        <v>0</v>
      </c>
      <c r="J30444">
        <v>1416</v>
      </c>
      <c r="K30444" t="s">
        <v>1323</v>
      </c>
      <c r="L30444">
        <v>179</v>
      </c>
      <c r="M30444" t="s">
        <v>2172</v>
      </c>
      <c r="N30444" t="s">
        <v>2345</v>
      </c>
      <c r="O30444">
        <v>0</v>
      </c>
      <c r="P30444">
        <v>0</v>
      </c>
      <c r="Q30444">
        <v>1</v>
      </c>
      <c r="R30444">
        <v>0</v>
      </c>
      <c r="S30444">
        <v>0</v>
      </c>
      <c r="T30444">
        <v>0</v>
      </c>
      <c r="U30444">
        <v>0</v>
      </c>
      <c r="V30444">
        <v>2</v>
      </c>
      <c r="W30444">
        <v>2</v>
      </c>
      <c r="X30444">
        <v>2</v>
      </c>
    </row>
    <row r="30445" spans="1:24" x14ac:dyDescent="0.2">
      <c r="A30445" t="s">
        <v>1106</v>
      </c>
      <c r="B30445" s="14">
        <v>44093</v>
      </c>
      <c r="C30445">
        <v>0</v>
      </c>
      <c r="D30445">
        <v>0</v>
      </c>
      <c r="E30445">
        <v>0</v>
      </c>
      <c r="F30445">
        <v>0</v>
      </c>
      <c r="G30445">
        <v>0</v>
      </c>
      <c r="H30445">
        <v>0</v>
      </c>
      <c r="I30445">
        <v>0</v>
      </c>
      <c r="J30445">
        <v>1415</v>
      </c>
      <c r="K30445" t="s">
        <v>1305</v>
      </c>
      <c r="L30445">
        <v>278</v>
      </c>
      <c r="M30445" t="s">
        <v>2173</v>
      </c>
      <c r="N30445" t="s">
        <v>2345</v>
      </c>
      <c r="O30445">
        <v>0</v>
      </c>
      <c r="P30445">
        <v>0</v>
      </c>
      <c r="Q30445">
        <v>1</v>
      </c>
      <c r="R30445">
        <v>0</v>
      </c>
      <c r="S30445">
        <v>0</v>
      </c>
      <c r="T30445">
        <v>0</v>
      </c>
      <c r="U30445">
        <v>0</v>
      </c>
      <c r="V30445">
        <v>2</v>
      </c>
      <c r="W30445">
        <v>2</v>
      </c>
      <c r="X30445">
        <v>2</v>
      </c>
    </row>
    <row r="30446" spans="1:24" x14ac:dyDescent="0.2">
      <c r="A30446" t="s">
        <v>1107</v>
      </c>
      <c r="B30446" s="14">
        <v>44093</v>
      </c>
      <c r="C30446">
        <v>0</v>
      </c>
      <c r="D30446">
        <v>0</v>
      </c>
      <c r="E30446">
        <v>0</v>
      </c>
      <c r="F30446">
        <v>0</v>
      </c>
      <c r="G30446">
        <v>1</v>
      </c>
      <c r="H30446">
        <v>0</v>
      </c>
      <c r="I30446">
        <v>0</v>
      </c>
      <c r="J30446">
        <v>1414</v>
      </c>
      <c r="K30446" t="s">
        <v>444</v>
      </c>
      <c r="L30446">
        <v>151</v>
      </c>
      <c r="M30446" t="s">
        <v>2174</v>
      </c>
      <c r="N30446" t="s">
        <v>2345</v>
      </c>
      <c r="O30446">
        <v>0</v>
      </c>
      <c r="P30446">
        <v>0</v>
      </c>
      <c r="Q30446">
        <v>1</v>
      </c>
      <c r="R30446">
        <v>0</v>
      </c>
      <c r="S30446">
        <v>0</v>
      </c>
      <c r="T30446">
        <v>0</v>
      </c>
      <c r="U30446">
        <v>0</v>
      </c>
      <c r="V30446">
        <v>2</v>
      </c>
      <c r="W30446">
        <v>2</v>
      </c>
      <c r="X30446">
        <v>3.028571428571428</v>
      </c>
    </row>
    <row r="30447" spans="1:24" x14ac:dyDescent="0.2">
      <c r="A30447" t="s">
        <v>505</v>
      </c>
      <c r="B30447" s="14">
        <v>44093</v>
      </c>
      <c r="C30447">
        <v>0</v>
      </c>
      <c r="D30447">
        <v>0</v>
      </c>
      <c r="E30447">
        <v>0</v>
      </c>
      <c r="F30447">
        <v>0</v>
      </c>
      <c r="G30447">
        <v>0</v>
      </c>
      <c r="H30447">
        <v>0</v>
      </c>
      <c r="I30447">
        <v>0</v>
      </c>
      <c r="J30447">
        <v>1412</v>
      </c>
      <c r="K30447" t="s">
        <v>1297</v>
      </c>
      <c r="L30447">
        <v>270</v>
      </c>
      <c r="M30447" t="s">
        <v>1572</v>
      </c>
      <c r="N30447" t="s">
        <v>2345</v>
      </c>
      <c r="O30447">
        <v>0</v>
      </c>
      <c r="P30447">
        <v>0</v>
      </c>
      <c r="Q30447">
        <v>1</v>
      </c>
      <c r="R30447">
        <v>0</v>
      </c>
      <c r="S30447">
        <v>0</v>
      </c>
      <c r="T30447">
        <v>0</v>
      </c>
      <c r="U30447">
        <v>0</v>
      </c>
      <c r="V30447">
        <v>2</v>
      </c>
      <c r="W30447">
        <v>2</v>
      </c>
      <c r="X30447">
        <v>2</v>
      </c>
    </row>
    <row r="30448" spans="1:24" x14ac:dyDescent="0.2">
      <c r="A30448" t="s">
        <v>1108</v>
      </c>
      <c r="B30448" s="14">
        <v>44093</v>
      </c>
      <c r="C30448">
        <v>0</v>
      </c>
      <c r="D30448">
        <v>0</v>
      </c>
      <c r="E30448">
        <v>0</v>
      </c>
      <c r="F30448">
        <v>0</v>
      </c>
      <c r="G30448">
        <v>0</v>
      </c>
      <c r="H30448">
        <v>0</v>
      </c>
      <c r="I30448">
        <v>0</v>
      </c>
      <c r="J30448">
        <v>308</v>
      </c>
      <c r="K30448" t="s">
        <v>1308</v>
      </c>
      <c r="L30448">
        <v>771</v>
      </c>
      <c r="M30448" t="s">
        <v>2175</v>
      </c>
      <c r="N30448" t="s">
        <v>2345</v>
      </c>
      <c r="O30448">
        <v>0</v>
      </c>
      <c r="P30448">
        <v>0</v>
      </c>
      <c r="Q30448">
        <v>1</v>
      </c>
      <c r="R30448">
        <v>0</v>
      </c>
      <c r="S30448">
        <v>0</v>
      </c>
      <c r="T30448">
        <v>0</v>
      </c>
      <c r="U30448">
        <v>0</v>
      </c>
      <c r="V30448">
        <v>2</v>
      </c>
      <c r="W30448">
        <v>2</v>
      </c>
      <c r="X30448">
        <v>2</v>
      </c>
    </row>
    <row r="30449" spans="1:24" x14ac:dyDescent="0.2">
      <c r="A30449" t="s">
        <v>309</v>
      </c>
      <c r="B30449" s="14">
        <v>44093</v>
      </c>
      <c r="C30449">
        <v>0</v>
      </c>
      <c r="D30449">
        <v>0</v>
      </c>
      <c r="E30449">
        <v>0</v>
      </c>
      <c r="F30449">
        <v>0</v>
      </c>
      <c r="G30449">
        <v>0</v>
      </c>
      <c r="H30449">
        <v>0</v>
      </c>
      <c r="I30449">
        <v>0</v>
      </c>
      <c r="J30449">
        <v>776</v>
      </c>
      <c r="K30449" t="s">
        <v>1287</v>
      </c>
      <c r="L30449">
        <v>466</v>
      </c>
      <c r="M30449" t="s">
        <v>1376</v>
      </c>
      <c r="N30449" t="s">
        <v>2345</v>
      </c>
      <c r="O30449">
        <v>0</v>
      </c>
      <c r="P30449">
        <v>0</v>
      </c>
      <c r="Q30449">
        <v>1</v>
      </c>
      <c r="R30449">
        <v>0</v>
      </c>
      <c r="S30449">
        <v>0</v>
      </c>
      <c r="T30449">
        <v>0</v>
      </c>
      <c r="U30449">
        <v>0</v>
      </c>
      <c r="V30449">
        <v>2</v>
      </c>
      <c r="W30449">
        <v>2</v>
      </c>
      <c r="X30449">
        <v>2</v>
      </c>
    </row>
    <row r="30450" spans="1:24" x14ac:dyDescent="0.2">
      <c r="A30450" t="s">
        <v>598</v>
      </c>
      <c r="B30450" s="14">
        <v>44093</v>
      </c>
      <c r="C30450">
        <v>1</v>
      </c>
      <c r="D30450">
        <v>6</v>
      </c>
      <c r="E30450">
        <v>1</v>
      </c>
      <c r="F30450">
        <v>7</v>
      </c>
      <c r="G30450">
        <v>2</v>
      </c>
      <c r="H30450">
        <v>26</v>
      </c>
      <c r="I30450">
        <v>7</v>
      </c>
      <c r="J30450">
        <v>822</v>
      </c>
      <c r="K30450" t="s">
        <v>1287</v>
      </c>
      <c r="L30450">
        <v>764</v>
      </c>
      <c r="M30450" t="s">
        <v>1665</v>
      </c>
      <c r="N30450" t="s">
        <v>2345</v>
      </c>
      <c r="O30450">
        <v>91.623036649214654</v>
      </c>
      <c r="P30450">
        <v>4.5176827318649746</v>
      </c>
      <c r="Q30450">
        <v>1</v>
      </c>
      <c r="R30450">
        <v>0</v>
      </c>
      <c r="S30450">
        <v>0.26923076923076922</v>
      </c>
      <c r="T30450">
        <v>3.365384615384615</v>
      </c>
      <c r="U30450">
        <v>0</v>
      </c>
      <c r="V30450">
        <v>9.8830673472495914</v>
      </c>
      <c r="W30450">
        <v>5.9</v>
      </c>
      <c r="X30450">
        <v>4.8285714285714274</v>
      </c>
    </row>
    <row r="30451" spans="1:24" x14ac:dyDescent="0.2">
      <c r="A30451" t="s">
        <v>1109</v>
      </c>
      <c r="B30451" s="14">
        <v>44093</v>
      </c>
      <c r="C30451">
        <v>0</v>
      </c>
      <c r="D30451">
        <v>0</v>
      </c>
      <c r="E30451">
        <v>0</v>
      </c>
      <c r="F30451">
        <v>0</v>
      </c>
      <c r="G30451">
        <v>0</v>
      </c>
      <c r="H30451">
        <v>0</v>
      </c>
      <c r="I30451">
        <v>0</v>
      </c>
      <c r="J30451">
        <v>1128</v>
      </c>
      <c r="K30451" t="s">
        <v>1292</v>
      </c>
      <c r="L30451">
        <v>369</v>
      </c>
      <c r="M30451" t="s">
        <v>2176</v>
      </c>
      <c r="N30451" t="s">
        <v>2345</v>
      </c>
      <c r="O30451">
        <v>0</v>
      </c>
      <c r="P30451">
        <v>0</v>
      </c>
      <c r="Q30451">
        <v>1</v>
      </c>
      <c r="R30451">
        <v>0</v>
      </c>
      <c r="S30451">
        <v>0</v>
      </c>
      <c r="T30451">
        <v>0</v>
      </c>
      <c r="U30451">
        <v>0</v>
      </c>
      <c r="V30451">
        <v>2</v>
      </c>
      <c r="W30451">
        <v>2</v>
      </c>
      <c r="X30451">
        <v>2</v>
      </c>
    </row>
    <row r="30452" spans="1:24" x14ac:dyDescent="0.2">
      <c r="A30452" t="s">
        <v>366</v>
      </c>
      <c r="B30452" s="14">
        <v>44093</v>
      </c>
      <c r="C30452">
        <v>0</v>
      </c>
      <c r="D30452">
        <v>0</v>
      </c>
      <c r="E30452">
        <v>0</v>
      </c>
      <c r="F30452">
        <v>1</v>
      </c>
      <c r="G30452">
        <v>1</v>
      </c>
      <c r="H30452">
        <v>1</v>
      </c>
      <c r="I30452">
        <v>1</v>
      </c>
      <c r="J30452">
        <v>2054</v>
      </c>
      <c r="K30452" t="s">
        <v>1284</v>
      </c>
      <c r="L30452">
        <v>494</v>
      </c>
      <c r="M30452" t="s">
        <v>1433</v>
      </c>
      <c r="N30452" t="s">
        <v>2345</v>
      </c>
      <c r="O30452">
        <v>20.242914979757089</v>
      </c>
      <c r="P30452">
        <v>3.0078048547882599</v>
      </c>
      <c r="Q30452">
        <v>1</v>
      </c>
      <c r="R30452">
        <v>0</v>
      </c>
      <c r="S30452">
        <v>1</v>
      </c>
      <c r="T30452">
        <v>12.5</v>
      </c>
      <c r="U30452">
        <v>0</v>
      </c>
      <c r="V30452">
        <v>17.507804854788262</v>
      </c>
      <c r="W30452">
        <v>4.4000000000000004</v>
      </c>
      <c r="X30452">
        <v>4.3999999999999986</v>
      </c>
    </row>
    <row r="30453" spans="1:24" x14ac:dyDescent="0.2">
      <c r="A30453" t="s">
        <v>280</v>
      </c>
      <c r="B30453" s="14">
        <v>44093</v>
      </c>
      <c r="C30453">
        <v>0</v>
      </c>
      <c r="D30453">
        <v>0</v>
      </c>
      <c r="E30453">
        <v>0</v>
      </c>
      <c r="F30453">
        <v>9</v>
      </c>
      <c r="G30453">
        <v>24</v>
      </c>
      <c r="H30453">
        <v>63</v>
      </c>
      <c r="I30453">
        <v>9</v>
      </c>
      <c r="J30453">
        <v>649</v>
      </c>
      <c r="K30453" t="s">
        <v>1292</v>
      </c>
      <c r="L30453">
        <v>2022</v>
      </c>
      <c r="M30453" t="s">
        <v>1347</v>
      </c>
      <c r="N30453" t="s">
        <v>2345</v>
      </c>
      <c r="O30453">
        <v>44.510385756676563</v>
      </c>
      <c r="P30453">
        <v>3.7957225497319849</v>
      </c>
      <c r="Q30453">
        <v>0.41666666666666669</v>
      </c>
      <c r="R30453">
        <v>-1.7509374747077999</v>
      </c>
      <c r="S30453">
        <v>0.14285714285714279</v>
      </c>
      <c r="T30453">
        <v>1.785714285714286</v>
      </c>
      <c r="U30453">
        <v>0</v>
      </c>
      <c r="V30453">
        <v>5.8304993607384716</v>
      </c>
      <c r="W30453">
        <v>5.8304993607384716</v>
      </c>
      <c r="X30453">
        <v>7.7677874448680404</v>
      </c>
    </row>
    <row r="30454" spans="1:24" x14ac:dyDescent="0.2">
      <c r="A30454" t="s">
        <v>1110</v>
      </c>
      <c r="B30454" s="14">
        <v>44093</v>
      </c>
      <c r="C30454">
        <v>1</v>
      </c>
      <c r="D30454">
        <v>1</v>
      </c>
      <c r="E30454">
        <v>1</v>
      </c>
      <c r="F30454">
        <v>1</v>
      </c>
      <c r="G30454">
        <v>0</v>
      </c>
      <c r="H30454">
        <v>1</v>
      </c>
      <c r="I30454">
        <v>1</v>
      </c>
      <c r="J30454">
        <v>4019</v>
      </c>
      <c r="K30454" t="s">
        <v>1310</v>
      </c>
      <c r="L30454">
        <v>216</v>
      </c>
      <c r="M30454" t="s">
        <v>2177</v>
      </c>
      <c r="N30454" t="s">
        <v>2345</v>
      </c>
      <c r="O30454">
        <v>46.296296296296298</v>
      </c>
      <c r="P30454">
        <v>3.8350619642920178</v>
      </c>
      <c r="Q30454">
        <v>1</v>
      </c>
      <c r="R30454">
        <v>0</v>
      </c>
      <c r="S30454">
        <v>1</v>
      </c>
      <c r="T30454">
        <v>12.5</v>
      </c>
      <c r="U30454">
        <v>0</v>
      </c>
      <c r="V30454">
        <v>18.33506196429202</v>
      </c>
      <c r="W30454">
        <v>4.4000000000000004</v>
      </c>
      <c r="X30454">
        <v>2.342857142857143</v>
      </c>
    </row>
    <row r="30455" spans="1:24" x14ac:dyDescent="0.2">
      <c r="A30455" t="s">
        <v>1111</v>
      </c>
      <c r="B30455" s="14">
        <v>44093</v>
      </c>
      <c r="C30455">
        <v>1</v>
      </c>
      <c r="D30455">
        <v>3</v>
      </c>
      <c r="E30455">
        <v>1</v>
      </c>
      <c r="F30455">
        <v>10</v>
      </c>
      <c r="G30455">
        <v>0</v>
      </c>
      <c r="H30455">
        <v>17</v>
      </c>
      <c r="I30455">
        <v>10</v>
      </c>
      <c r="J30455">
        <v>1282</v>
      </c>
      <c r="K30455" t="s">
        <v>1300</v>
      </c>
      <c r="L30455">
        <v>724</v>
      </c>
      <c r="M30455" t="s">
        <v>2178</v>
      </c>
      <c r="N30455" t="s">
        <v>2345</v>
      </c>
      <c r="O30455">
        <v>138.121546961326</v>
      </c>
      <c r="P30455">
        <v>4.9281340725845117</v>
      </c>
      <c r="Q30455">
        <v>1</v>
      </c>
      <c r="R30455">
        <v>0</v>
      </c>
      <c r="S30455">
        <v>0.58823529411764708</v>
      </c>
      <c r="T30455">
        <v>7.3529411764705888</v>
      </c>
      <c r="U30455">
        <v>0</v>
      </c>
      <c r="V30455">
        <v>14.2810752490551</v>
      </c>
      <c r="W30455">
        <v>5.9</v>
      </c>
      <c r="X30455">
        <v>4.9142857142857128</v>
      </c>
    </row>
    <row r="30456" spans="1:24" x14ac:dyDescent="0.2">
      <c r="A30456" t="s">
        <v>581</v>
      </c>
      <c r="B30456" s="14">
        <v>44093</v>
      </c>
      <c r="C30456">
        <v>0</v>
      </c>
      <c r="D30456">
        <v>0</v>
      </c>
      <c r="E30456">
        <v>0</v>
      </c>
      <c r="F30456">
        <v>1</v>
      </c>
      <c r="G30456">
        <v>0</v>
      </c>
      <c r="H30456">
        <v>2</v>
      </c>
      <c r="I30456">
        <v>1</v>
      </c>
      <c r="J30456">
        <v>607</v>
      </c>
      <c r="K30456" t="s">
        <v>1316</v>
      </c>
      <c r="L30456">
        <v>675</v>
      </c>
      <c r="M30456" t="s">
        <v>1648</v>
      </c>
      <c r="N30456" t="s">
        <v>2345</v>
      </c>
      <c r="O30456">
        <v>14.81481481481481</v>
      </c>
      <c r="P30456">
        <v>2.695627681103653</v>
      </c>
      <c r="Q30456">
        <v>1</v>
      </c>
      <c r="R30456">
        <v>0</v>
      </c>
      <c r="S30456">
        <v>0.5</v>
      </c>
      <c r="T30456">
        <v>6.25</v>
      </c>
      <c r="U30456">
        <v>0</v>
      </c>
      <c r="V30456">
        <v>10.94562768110365</v>
      </c>
      <c r="W30456">
        <v>4.4000000000000004</v>
      </c>
      <c r="X30456">
        <v>2.6857142857142851</v>
      </c>
    </row>
    <row r="30457" spans="1:24" x14ac:dyDescent="0.2">
      <c r="A30457" t="s">
        <v>1135</v>
      </c>
      <c r="B30457" s="14">
        <v>44093</v>
      </c>
      <c r="C30457">
        <v>0</v>
      </c>
      <c r="D30457">
        <v>0</v>
      </c>
      <c r="E30457">
        <v>0</v>
      </c>
      <c r="F30457">
        <v>0</v>
      </c>
      <c r="G30457">
        <v>0</v>
      </c>
      <c r="H30457">
        <v>0</v>
      </c>
      <c r="I30457">
        <v>0</v>
      </c>
      <c r="J30457">
        <v>731</v>
      </c>
      <c r="K30457" t="s">
        <v>1309</v>
      </c>
      <c r="L30457">
        <v>650</v>
      </c>
      <c r="M30457" t="s">
        <v>2202</v>
      </c>
      <c r="N30457" t="s">
        <v>2345</v>
      </c>
      <c r="O30457">
        <v>0</v>
      </c>
      <c r="P30457">
        <v>0</v>
      </c>
      <c r="Q30457">
        <v>1</v>
      </c>
      <c r="R30457">
        <v>0</v>
      </c>
      <c r="S30457">
        <v>0</v>
      </c>
      <c r="T30457">
        <v>0</v>
      </c>
      <c r="U30457">
        <v>0</v>
      </c>
      <c r="V30457">
        <v>2</v>
      </c>
      <c r="W30457">
        <v>2</v>
      </c>
      <c r="X30457">
        <v>2</v>
      </c>
    </row>
    <row r="30458" spans="1:24" x14ac:dyDescent="0.2">
      <c r="A30458" t="s">
        <v>610</v>
      </c>
      <c r="B30458" s="14">
        <v>44093</v>
      </c>
      <c r="C30458">
        <v>0</v>
      </c>
      <c r="D30458">
        <v>0</v>
      </c>
      <c r="E30458">
        <v>0</v>
      </c>
      <c r="F30458">
        <v>0</v>
      </c>
      <c r="G30458">
        <v>0</v>
      </c>
      <c r="H30458">
        <v>0</v>
      </c>
      <c r="I30458">
        <v>0</v>
      </c>
      <c r="J30458">
        <v>3614</v>
      </c>
      <c r="K30458" t="s">
        <v>1319</v>
      </c>
      <c r="L30458">
        <v>184</v>
      </c>
      <c r="M30458" t="s">
        <v>1677</v>
      </c>
      <c r="N30458" t="s">
        <v>2345</v>
      </c>
      <c r="O30458">
        <v>0</v>
      </c>
      <c r="P30458">
        <v>0</v>
      </c>
      <c r="Q30458">
        <v>1</v>
      </c>
      <c r="R30458">
        <v>0</v>
      </c>
      <c r="S30458">
        <v>0</v>
      </c>
      <c r="T30458">
        <v>0</v>
      </c>
      <c r="U30458">
        <v>0</v>
      </c>
      <c r="V30458">
        <v>2</v>
      </c>
      <c r="W30458">
        <v>2</v>
      </c>
      <c r="X30458">
        <v>2</v>
      </c>
    </row>
    <row r="30459" spans="1:24" x14ac:dyDescent="0.2">
      <c r="A30459" t="s">
        <v>1136</v>
      </c>
      <c r="B30459" s="14">
        <v>44093</v>
      </c>
      <c r="C30459">
        <v>0</v>
      </c>
      <c r="D30459">
        <v>0</v>
      </c>
      <c r="E30459">
        <v>0</v>
      </c>
      <c r="F30459">
        <v>0</v>
      </c>
      <c r="G30459">
        <v>0</v>
      </c>
      <c r="H30459">
        <v>0</v>
      </c>
      <c r="I30459">
        <v>0</v>
      </c>
      <c r="J30459">
        <v>1343</v>
      </c>
      <c r="K30459" t="s">
        <v>1324</v>
      </c>
      <c r="L30459">
        <v>831</v>
      </c>
      <c r="M30459" t="s">
        <v>2203</v>
      </c>
      <c r="N30459" t="s">
        <v>2345</v>
      </c>
      <c r="O30459">
        <v>0</v>
      </c>
      <c r="P30459">
        <v>0</v>
      </c>
      <c r="Q30459">
        <v>1</v>
      </c>
      <c r="R30459">
        <v>0</v>
      </c>
      <c r="S30459">
        <v>0</v>
      </c>
      <c r="T30459">
        <v>0</v>
      </c>
      <c r="U30459">
        <v>0</v>
      </c>
      <c r="V30459">
        <v>2</v>
      </c>
      <c r="W30459">
        <v>2</v>
      </c>
      <c r="X30459">
        <v>2</v>
      </c>
    </row>
    <row r="30460" spans="1:24" x14ac:dyDescent="0.2">
      <c r="A30460" t="s">
        <v>1137</v>
      </c>
      <c r="B30460" s="14">
        <v>44093</v>
      </c>
      <c r="C30460">
        <v>0</v>
      </c>
      <c r="D30460">
        <v>0</v>
      </c>
      <c r="E30460">
        <v>0</v>
      </c>
      <c r="F30460">
        <v>1</v>
      </c>
      <c r="G30460">
        <v>0</v>
      </c>
      <c r="H30460">
        <v>6</v>
      </c>
      <c r="I30460">
        <v>1</v>
      </c>
      <c r="J30460">
        <v>382</v>
      </c>
      <c r="K30460" t="s">
        <v>1279</v>
      </c>
      <c r="L30460">
        <v>1172</v>
      </c>
      <c r="M30460" t="s">
        <v>2204</v>
      </c>
      <c r="N30460" t="s">
        <v>2345</v>
      </c>
      <c r="O30460">
        <v>8.5324232081911262</v>
      </c>
      <c r="P30460">
        <v>2.1438734018392251</v>
      </c>
      <c r="Q30460">
        <v>1</v>
      </c>
      <c r="R30460">
        <v>0</v>
      </c>
      <c r="S30460">
        <v>0.16666666666666671</v>
      </c>
      <c r="T30460">
        <v>2.083333333333333</v>
      </c>
      <c r="U30460">
        <v>0</v>
      </c>
      <c r="V30460">
        <v>6.2272067351725582</v>
      </c>
      <c r="W30460">
        <v>4.4000000000000004</v>
      </c>
      <c r="X30460">
        <v>3.7142857142857131</v>
      </c>
    </row>
    <row r="30461" spans="1:24" x14ac:dyDescent="0.2">
      <c r="A30461" t="s">
        <v>1160</v>
      </c>
      <c r="B30461" s="14">
        <v>44093</v>
      </c>
      <c r="C30461">
        <v>0</v>
      </c>
      <c r="D30461">
        <v>0</v>
      </c>
      <c r="E30461">
        <v>0</v>
      </c>
      <c r="F30461">
        <v>0</v>
      </c>
      <c r="G30461">
        <v>0</v>
      </c>
      <c r="H30461">
        <v>0</v>
      </c>
      <c r="I30461">
        <v>0</v>
      </c>
      <c r="J30461">
        <v>1202</v>
      </c>
      <c r="K30461" t="s">
        <v>1301</v>
      </c>
      <c r="L30461">
        <v>524</v>
      </c>
      <c r="M30461" t="s">
        <v>2227</v>
      </c>
      <c r="N30461" t="s">
        <v>2345</v>
      </c>
      <c r="O30461">
        <v>0</v>
      </c>
      <c r="P30461">
        <v>0</v>
      </c>
      <c r="Q30461">
        <v>1</v>
      </c>
      <c r="R30461">
        <v>0</v>
      </c>
      <c r="S30461">
        <v>0</v>
      </c>
      <c r="T30461">
        <v>0</v>
      </c>
      <c r="U30461">
        <v>0</v>
      </c>
      <c r="V30461">
        <v>2</v>
      </c>
      <c r="W30461">
        <v>2</v>
      </c>
      <c r="X30461">
        <v>2</v>
      </c>
    </row>
    <row r="30462" spans="1:24" x14ac:dyDescent="0.2">
      <c r="A30462" t="s">
        <v>507</v>
      </c>
      <c r="B30462" s="14">
        <v>44093</v>
      </c>
      <c r="C30462">
        <v>0</v>
      </c>
      <c r="D30462">
        <v>0</v>
      </c>
      <c r="E30462">
        <v>0</v>
      </c>
      <c r="F30462">
        <v>0</v>
      </c>
      <c r="G30462">
        <v>1</v>
      </c>
      <c r="H30462">
        <v>0</v>
      </c>
      <c r="I30462">
        <v>0</v>
      </c>
      <c r="J30462">
        <v>164</v>
      </c>
      <c r="K30462" t="s">
        <v>1284</v>
      </c>
      <c r="L30462">
        <v>380</v>
      </c>
      <c r="M30462" t="s">
        <v>1574</v>
      </c>
      <c r="N30462" t="s">
        <v>2345</v>
      </c>
      <c r="O30462">
        <v>0</v>
      </c>
      <c r="P30462">
        <v>0</v>
      </c>
      <c r="Q30462">
        <v>1</v>
      </c>
      <c r="R30462">
        <v>0</v>
      </c>
      <c r="S30462">
        <v>0</v>
      </c>
      <c r="T30462">
        <v>0</v>
      </c>
      <c r="U30462">
        <v>0</v>
      </c>
      <c r="V30462">
        <v>2</v>
      </c>
      <c r="W30462">
        <v>2</v>
      </c>
      <c r="X30462">
        <v>3.7142857142857131</v>
      </c>
    </row>
    <row r="30463" spans="1:24" x14ac:dyDescent="0.2">
      <c r="A30463" t="s">
        <v>1162</v>
      </c>
      <c r="B30463" s="14">
        <v>44093</v>
      </c>
      <c r="C30463">
        <v>0</v>
      </c>
      <c r="D30463">
        <v>0</v>
      </c>
      <c r="E30463">
        <v>0</v>
      </c>
      <c r="F30463">
        <v>0</v>
      </c>
      <c r="G30463">
        <v>0</v>
      </c>
      <c r="H30463">
        <v>0</v>
      </c>
      <c r="I30463">
        <v>0</v>
      </c>
      <c r="J30463">
        <v>2044</v>
      </c>
      <c r="K30463" t="s">
        <v>1291</v>
      </c>
      <c r="L30463">
        <v>390</v>
      </c>
      <c r="M30463" t="s">
        <v>2229</v>
      </c>
      <c r="N30463" t="s">
        <v>2345</v>
      </c>
      <c r="O30463">
        <v>0</v>
      </c>
      <c r="P30463">
        <v>0</v>
      </c>
      <c r="Q30463">
        <v>1</v>
      </c>
      <c r="R30463">
        <v>0</v>
      </c>
      <c r="S30463">
        <v>0</v>
      </c>
      <c r="T30463">
        <v>0</v>
      </c>
      <c r="U30463">
        <v>0</v>
      </c>
      <c r="V30463">
        <v>2</v>
      </c>
      <c r="W30463">
        <v>2</v>
      </c>
      <c r="X30463">
        <v>2</v>
      </c>
    </row>
    <row r="30464" spans="1:24" x14ac:dyDescent="0.2">
      <c r="A30464" t="s">
        <v>1163</v>
      </c>
      <c r="B30464" s="14">
        <v>44093</v>
      </c>
      <c r="C30464">
        <v>0</v>
      </c>
      <c r="D30464">
        <v>0</v>
      </c>
      <c r="E30464">
        <v>0</v>
      </c>
      <c r="F30464">
        <v>0</v>
      </c>
      <c r="G30464">
        <v>0</v>
      </c>
      <c r="H30464">
        <v>0</v>
      </c>
      <c r="I30464">
        <v>0</v>
      </c>
      <c r="J30464">
        <v>596</v>
      </c>
      <c r="K30464" t="s">
        <v>1308</v>
      </c>
      <c r="L30464">
        <v>463</v>
      </c>
      <c r="M30464" t="s">
        <v>2230</v>
      </c>
      <c r="N30464" t="s">
        <v>2345</v>
      </c>
      <c r="O30464">
        <v>0</v>
      </c>
      <c r="P30464">
        <v>0</v>
      </c>
      <c r="Q30464">
        <v>1</v>
      </c>
      <c r="R30464">
        <v>0</v>
      </c>
      <c r="S30464">
        <v>0</v>
      </c>
      <c r="T30464">
        <v>0</v>
      </c>
      <c r="U30464">
        <v>0</v>
      </c>
      <c r="V30464">
        <v>2</v>
      </c>
      <c r="W30464">
        <v>2</v>
      </c>
      <c r="X30464">
        <v>2</v>
      </c>
    </row>
    <row r="30465" spans="1:24" x14ac:dyDescent="0.2">
      <c r="A30465" t="s">
        <v>1164</v>
      </c>
      <c r="B30465" s="14">
        <v>44093</v>
      </c>
      <c r="C30465">
        <v>0</v>
      </c>
      <c r="D30465">
        <v>0</v>
      </c>
      <c r="E30465">
        <v>0</v>
      </c>
      <c r="F30465">
        <v>0</v>
      </c>
      <c r="G30465">
        <v>0</v>
      </c>
      <c r="H30465">
        <v>0</v>
      </c>
      <c r="I30465">
        <v>0</v>
      </c>
      <c r="J30465">
        <v>1154</v>
      </c>
      <c r="K30465" t="s">
        <v>1300</v>
      </c>
      <c r="L30465">
        <v>12</v>
      </c>
      <c r="M30465" t="s">
        <v>2231</v>
      </c>
      <c r="N30465" t="s">
        <v>2345</v>
      </c>
      <c r="O30465">
        <v>0</v>
      </c>
      <c r="P30465">
        <v>0</v>
      </c>
      <c r="Q30465">
        <v>1</v>
      </c>
      <c r="R30465">
        <v>0</v>
      </c>
      <c r="S30465">
        <v>0</v>
      </c>
      <c r="T30465">
        <v>0</v>
      </c>
      <c r="U30465">
        <v>0</v>
      </c>
      <c r="V30465">
        <v>2</v>
      </c>
      <c r="W30465">
        <v>2</v>
      </c>
      <c r="X30465">
        <v>2</v>
      </c>
    </row>
    <row r="30466" spans="1:24" x14ac:dyDescent="0.2">
      <c r="A30466" t="s">
        <v>654</v>
      </c>
      <c r="B30466" s="14">
        <v>44093</v>
      </c>
      <c r="C30466">
        <v>0</v>
      </c>
      <c r="D30466">
        <v>0</v>
      </c>
      <c r="E30466">
        <v>0</v>
      </c>
      <c r="F30466">
        <v>8</v>
      </c>
      <c r="G30466">
        <v>7</v>
      </c>
      <c r="H30466">
        <v>40</v>
      </c>
      <c r="I30466">
        <v>8</v>
      </c>
      <c r="J30466">
        <v>2030</v>
      </c>
      <c r="K30466" t="s">
        <v>1131</v>
      </c>
      <c r="L30466">
        <v>581</v>
      </c>
      <c r="M30466" t="s">
        <v>1721</v>
      </c>
      <c r="N30466" t="s">
        <v>2345</v>
      </c>
      <c r="O30466">
        <v>137.69363166953531</v>
      </c>
      <c r="P30466">
        <v>4.9250311568041072</v>
      </c>
      <c r="Q30466">
        <v>1</v>
      </c>
      <c r="R30466">
        <v>0</v>
      </c>
      <c r="S30466">
        <v>0.2</v>
      </c>
      <c r="T30466">
        <v>2.5</v>
      </c>
      <c r="U30466">
        <v>0</v>
      </c>
      <c r="V30466">
        <v>9.4250311568041063</v>
      </c>
      <c r="W30466">
        <v>5.9</v>
      </c>
      <c r="X30466">
        <v>6.3285714285714274</v>
      </c>
    </row>
    <row r="30467" spans="1:24" x14ac:dyDescent="0.2">
      <c r="A30467" t="s">
        <v>1165</v>
      </c>
      <c r="B30467" s="14">
        <v>44093</v>
      </c>
      <c r="C30467">
        <v>0</v>
      </c>
      <c r="D30467">
        <v>0</v>
      </c>
      <c r="E30467">
        <v>0</v>
      </c>
      <c r="F30467">
        <v>0</v>
      </c>
      <c r="G30467">
        <v>2</v>
      </c>
      <c r="H30467">
        <v>0</v>
      </c>
      <c r="I30467">
        <v>0</v>
      </c>
      <c r="J30467">
        <v>1174</v>
      </c>
      <c r="K30467" t="s">
        <v>1301</v>
      </c>
      <c r="L30467">
        <v>835</v>
      </c>
      <c r="M30467" t="s">
        <v>2232</v>
      </c>
      <c r="N30467" t="s">
        <v>2345</v>
      </c>
      <c r="O30467">
        <v>0</v>
      </c>
      <c r="P30467">
        <v>0</v>
      </c>
      <c r="Q30467">
        <v>1</v>
      </c>
      <c r="R30467">
        <v>0</v>
      </c>
      <c r="S30467">
        <v>0</v>
      </c>
      <c r="T30467">
        <v>0</v>
      </c>
      <c r="U30467">
        <v>0</v>
      </c>
      <c r="V30467">
        <v>2</v>
      </c>
      <c r="W30467">
        <v>2</v>
      </c>
      <c r="X30467">
        <v>2.6857142857142851</v>
      </c>
    </row>
    <row r="30468" spans="1:24" x14ac:dyDescent="0.2">
      <c r="A30468" t="s">
        <v>650</v>
      </c>
      <c r="B30468" s="14">
        <v>44093</v>
      </c>
      <c r="C30468">
        <v>2</v>
      </c>
      <c r="D30468">
        <v>3</v>
      </c>
      <c r="E30468">
        <v>2</v>
      </c>
      <c r="F30468">
        <v>2</v>
      </c>
      <c r="G30468">
        <v>1</v>
      </c>
      <c r="H30468">
        <v>3</v>
      </c>
      <c r="I30468">
        <v>2</v>
      </c>
      <c r="J30468">
        <v>1205</v>
      </c>
      <c r="K30468" t="s">
        <v>1307</v>
      </c>
      <c r="L30468">
        <v>485</v>
      </c>
      <c r="M30468" t="s">
        <v>1717</v>
      </c>
      <c r="N30468" t="s">
        <v>2345</v>
      </c>
      <c r="O30468">
        <v>41.237113402061858</v>
      </c>
      <c r="P30468">
        <v>3.7193386615986448</v>
      </c>
      <c r="Q30468">
        <v>1</v>
      </c>
      <c r="R30468">
        <v>0</v>
      </c>
      <c r="S30468">
        <v>0.66666666666666663</v>
      </c>
      <c r="T30468">
        <v>8.3333333333333321</v>
      </c>
      <c r="U30468">
        <v>0</v>
      </c>
      <c r="V30468">
        <v>14.05267199493198</v>
      </c>
      <c r="W30468">
        <v>4.4000000000000004</v>
      </c>
      <c r="X30468">
        <v>4.3999999999999986</v>
      </c>
    </row>
    <row r="30469" spans="1:24" x14ac:dyDescent="0.2">
      <c r="A30469" t="s">
        <v>655</v>
      </c>
      <c r="B30469" s="14">
        <v>44093</v>
      </c>
      <c r="C30469">
        <v>0</v>
      </c>
      <c r="D30469">
        <v>0</v>
      </c>
      <c r="E30469">
        <v>0</v>
      </c>
      <c r="F30469">
        <v>0</v>
      </c>
      <c r="G30469">
        <v>1</v>
      </c>
      <c r="H30469">
        <v>0</v>
      </c>
      <c r="I30469">
        <v>0</v>
      </c>
      <c r="J30469">
        <v>48</v>
      </c>
      <c r="K30469" t="s">
        <v>1300</v>
      </c>
      <c r="L30469">
        <v>1138</v>
      </c>
      <c r="M30469" t="s">
        <v>1722</v>
      </c>
      <c r="N30469" t="s">
        <v>2345</v>
      </c>
      <c r="O30469">
        <v>0</v>
      </c>
      <c r="P30469">
        <v>0</v>
      </c>
      <c r="Q30469">
        <v>1</v>
      </c>
      <c r="R30469">
        <v>0</v>
      </c>
      <c r="S30469">
        <v>0</v>
      </c>
      <c r="T30469">
        <v>0</v>
      </c>
      <c r="U30469">
        <v>0</v>
      </c>
      <c r="V30469">
        <v>2</v>
      </c>
      <c r="W30469">
        <v>2</v>
      </c>
      <c r="X30469">
        <v>3.7142857142857131</v>
      </c>
    </row>
    <row r="30470" spans="1:24" x14ac:dyDescent="0.2">
      <c r="A30470" t="s">
        <v>1166</v>
      </c>
      <c r="B30470" s="14">
        <v>44093</v>
      </c>
      <c r="C30470">
        <v>0</v>
      </c>
      <c r="D30470">
        <v>0</v>
      </c>
      <c r="E30470">
        <v>0</v>
      </c>
      <c r="F30470">
        <v>0</v>
      </c>
      <c r="G30470">
        <v>0</v>
      </c>
      <c r="H30470">
        <v>0</v>
      </c>
      <c r="I30470">
        <v>0</v>
      </c>
      <c r="J30470">
        <v>347</v>
      </c>
      <c r="K30470" t="s">
        <v>1308</v>
      </c>
      <c r="L30470">
        <v>231</v>
      </c>
      <c r="M30470" t="s">
        <v>2233</v>
      </c>
      <c r="N30470" t="s">
        <v>2345</v>
      </c>
      <c r="O30470">
        <v>0</v>
      </c>
      <c r="P30470">
        <v>0</v>
      </c>
      <c r="Q30470">
        <v>1</v>
      </c>
      <c r="R30470">
        <v>0</v>
      </c>
      <c r="S30470">
        <v>0</v>
      </c>
      <c r="T30470">
        <v>0</v>
      </c>
      <c r="U30470">
        <v>0</v>
      </c>
      <c r="V30470">
        <v>2</v>
      </c>
      <c r="W30470">
        <v>2</v>
      </c>
      <c r="X30470">
        <v>2</v>
      </c>
    </row>
    <row r="30471" spans="1:24" x14ac:dyDescent="0.2">
      <c r="A30471" t="s">
        <v>642</v>
      </c>
      <c r="B30471" s="14">
        <v>44093</v>
      </c>
      <c r="C30471">
        <v>2</v>
      </c>
      <c r="D30471">
        <v>7</v>
      </c>
      <c r="E30471">
        <v>2</v>
      </c>
      <c r="F30471">
        <v>10</v>
      </c>
      <c r="G30471">
        <v>11</v>
      </c>
      <c r="H30471">
        <v>38</v>
      </c>
      <c r="I30471">
        <v>10</v>
      </c>
      <c r="J30471">
        <v>994</v>
      </c>
      <c r="K30471" t="s">
        <v>1296</v>
      </c>
      <c r="L30471">
        <v>1389</v>
      </c>
      <c r="M30471" t="s">
        <v>1709</v>
      </c>
      <c r="N30471" t="s">
        <v>2345</v>
      </c>
      <c r="O30471">
        <v>71.994240460763137</v>
      </c>
      <c r="P30471">
        <v>4.2765861222158854</v>
      </c>
      <c r="Q30471">
        <v>0.90909090909090906</v>
      </c>
      <c r="R30471">
        <v>-0.19062035960864979</v>
      </c>
      <c r="S30471">
        <v>0.26315789473684209</v>
      </c>
      <c r="T30471">
        <v>3.2894736842105261</v>
      </c>
      <c r="U30471">
        <v>0</v>
      </c>
      <c r="V30471">
        <v>9.3754394468177615</v>
      </c>
      <c r="W30471">
        <v>5.9</v>
      </c>
      <c r="X30471">
        <v>8.0857142857142854</v>
      </c>
    </row>
    <row r="30472" spans="1:24" x14ac:dyDescent="0.2">
      <c r="A30472" t="s">
        <v>1167</v>
      </c>
      <c r="B30472" s="14">
        <v>44093</v>
      </c>
      <c r="C30472">
        <v>0</v>
      </c>
      <c r="D30472">
        <v>0</v>
      </c>
      <c r="E30472">
        <v>0</v>
      </c>
      <c r="F30472">
        <v>0</v>
      </c>
      <c r="G30472">
        <v>0</v>
      </c>
      <c r="H30472">
        <v>0</v>
      </c>
      <c r="I30472">
        <v>0</v>
      </c>
      <c r="J30472">
        <v>1258</v>
      </c>
      <c r="K30472" t="s">
        <v>1290</v>
      </c>
      <c r="L30472">
        <v>367</v>
      </c>
      <c r="M30472" t="s">
        <v>2234</v>
      </c>
      <c r="N30472" t="s">
        <v>2345</v>
      </c>
      <c r="O30472">
        <v>0</v>
      </c>
      <c r="P30472">
        <v>0</v>
      </c>
      <c r="Q30472">
        <v>1</v>
      </c>
      <c r="R30472">
        <v>0</v>
      </c>
      <c r="S30472">
        <v>0</v>
      </c>
      <c r="T30472">
        <v>0</v>
      </c>
      <c r="U30472">
        <v>0</v>
      </c>
      <c r="V30472">
        <v>2</v>
      </c>
      <c r="W30472">
        <v>2</v>
      </c>
      <c r="X30472">
        <v>2</v>
      </c>
    </row>
    <row r="30473" spans="1:24" x14ac:dyDescent="0.2">
      <c r="A30473" t="s">
        <v>1168</v>
      </c>
      <c r="B30473" s="14">
        <v>44093</v>
      </c>
      <c r="C30473">
        <v>0</v>
      </c>
      <c r="D30473">
        <v>0</v>
      </c>
      <c r="E30473">
        <v>0</v>
      </c>
      <c r="F30473">
        <v>1</v>
      </c>
      <c r="G30473">
        <v>2</v>
      </c>
      <c r="H30473">
        <v>2</v>
      </c>
      <c r="I30473">
        <v>1</v>
      </c>
      <c r="J30473">
        <v>263</v>
      </c>
      <c r="K30473" t="s">
        <v>1306</v>
      </c>
      <c r="L30473">
        <v>305</v>
      </c>
      <c r="M30473" t="s">
        <v>2235</v>
      </c>
      <c r="N30473" t="s">
        <v>2345</v>
      </c>
      <c r="O30473">
        <v>32.786885245901637</v>
      </c>
      <c r="P30473">
        <v>3.4900285953687709</v>
      </c>
      <c r="Q30473">
        <v>1</v>
      </c>
      <c r="R30473">
        <v>0</v>
      </c>
      <c r="S30473">
        <v>0.5</v>
      </c>
      <c r="T30473">
        <v>6.25</v>
      </c>
      <c r="U30473">
        <v>0</v>
      </c>
      <c r="V30473">
        <v>11.74002859536877</v>
      </c>
      <c r="W30473">
        <v>4.4000000000000004</v>
      </c>
      <c r="X30473">
        <v>4.3999999999999986</v>
      </c>
    </row>
    <row r="30474" spans="1:24" x14ac:dyDescent="0.2">
      <c r="A30474" t="s">
        <v>1169</v>
      </c>
      <c r="B30474" s="14">
        <v>44093</v>
      </c>
      <c r="C30474">
        <v>0</v>
      </c>
      <c r="D30474">
        <v>0</v>
      </c>
      <c r="E30474">
        <v>0</v>
      </c>
      <c r="F30474">
        <v>0</v>
      </c>
      <c r="G30474">
        <v>1</v>
      </c>
      <c r="H30474">
        <v>0</v>
      </c>
      <c r="I30474">
        <v>0</v>
      </c>
      <c r="J30474">
        <v>298</v>
      </c>
      <c r="K30474" t="s">
        <v>1300</v>
      </c>
      <c r="L30474">
        <v>417</v>
      </c>
      <c r="M30474" t="s">
        <v>2236</v>
      </c>
      <c r="N30474" t="s">
        <v>2345</v>
      </c>
      <c r="O30474">
        <v>0</v>
      </c>
      <c r="P30474">
        <v>0</v>
      </c>
      <c r="Q30474">
        <v>1</v>
      </c>
      <c r="R30474">
        <v>0</v>
      </c>
      <c r="S30474">
        <v>0</v>
      </c>
      <c r="T30474">
        <v>0</v>
      </c>
      <c r="U30474">
        <v>0</v>
      </c>
      <c r="V30474">
        <v>2</v>
      </c>
      <c r="W30474">
        <v>2</v>
      </c>
      <c r="X30474">
        <v>2.6857142857142851</v>
      </c>
    </row>
    <row r="30475" spans="1:24" x14ac:dyDescent="0.2">
      <c r="A30475" t="s">
        <v>1170</v>
      </c>
      <c r="B30475" s="14">
        <v>44093</v>
      </c>
      <c r="C30475">
        <v>0</v>
      </c>
      <c r="D30475">
        <v>0</v>
      </c>
      <c r="E30475">
        <v>0</v>
      </c>
      <c r="F30475">
        <v>0</v>
      </c>
      <c r="G30475">
        <v>0</v>
      </c>
      <c r="H30475">
        <v>0</v>
      </c>
      <c r="I30475">
        <v>0</v>
      </c>
      <c r="J30475">
        <v>742</v>
      </c>
      <c r="K30475" t="s">
        <v>1287</v>
      </c>
      <c r="L30475">
        <v>949</v>
      </c>
      <c r="M30475" t="s">
        <v>2237</v>
      </c>
      <c r="N30475" t="s">
        <v>2345</v>
      </c>
      <c r="O30475">
        <v>0</v>
      </c>
      <c r="P30475">
        <v>0</v>
      </c>
      <c r="Q30475">
        <v>1</v>
      </c>
      <c r="R30475">
        <v>0</v>
      </c>
      <c r="S30475">
        <v>0</v>
      </c>
      <c r="T30475">
        <v>0</v>
      </c>
      <c r="U30475">
        <v>0</v>
      </c>
      <c r="V30475">
        <v>2</v>
      </c>
      <c r="W30475">
        <v>2</v>
      </c>
      <c r="X30475">
        <v>2</v>
      </c>
    </row>
    <row r="30476" spans="1:24" x14ac:dyDescent="0.2">
      <c r="A30476" t="s">
        <v>371</v>
      </c>
      <c r="B30476" s="14">
        <v>44093</v>
      </c>
      <c r="C30476">
        <v>0</v>
      </c>
      <c r="D30476">
        <v>0</v>
      </c>
      <c r="E30476">
        <v>0</v>
      </c>
      <c r="F30476">
        <v>2</v>
      </c>
      <c r="G30476">
        <v>0</v>
      </c>
      <c r="H30476">
        <v>22</v>
      </c>
      <c r="I30476">
        <v>2</v>
      </c>
      <c r="J30476">
        <v>748</v>
      </c>
      <c r="K30476" t="s">
        <v>1305</v>
      </c>
      <c r="L30476">
        <v>683</v>
      </c>
      <c r="M30476" t="s">
        <v>1438</v>
      </c>
      <c r="N30476" t="s">
        <v>2345</v>
      </c>
      <c r="O30476">
        <v>29.282576866764281</v>
      </c>
      <c r="P30476">
        <v>3.376992692965338</v>
      </c>
      <c r="Q30476">
        <v>1</v>
      </c>
      <c r="R30476">
        <v>0</v>
      </c>
      <c r="S30476">
        <v>9.0909090909090912E-2</v>
      </c>
      <c r="T30476">
        <v>1.136363636363636</v>
      </c>
      <c r="U30476">
        <v>0</v>
      </c>
      <c r="V30476">
        <v>6.5133563293289747</v>
      </c>
      <c r="W30476">
        <v>4.4000000000000004</v>
      </c>
      <c r="X30476">
        <v>3.7142857142857131</v>
      </c>
    </row>
    <row r="30477" spans="1:24" x14ac:dyDescent="0.2">
      <c r="A30477" t="s">
        <v>1171</v>
      </c>
      <c r="B30477" s="14">
        <v>44093</v>
      </c>
      <c r="C30477">
        <v>0</v>
      </c>
      <c r="D30477">
        <v>0</v>
      </c>
      <c r="E30477">
        <v>0</v>
      </c>
      <c r="F30477">
        <v>3</v>
      </c>
      <c r="G30477">
        <v>5</v>
      </c>
      <c r="H30477">
        <v>11</v>
      </c>
      <c r="I30477">
        <v>3</v>
      </c>
      <c r="J30477">
        <v>197</v>
      </c>
      <c r="K30477" t="s">
        <v>1279</v>
      </c>
      <c r="L30477">
        <v>905</v>
      </c>
      <c r="M30477" t="s">
        <v>2238</v>
      </c>
      <c r="N30477" t="s">
        <v>2345</v>
      </c>
      <c r="O30477">
        <v>33.149171270718227</v>
      </c>
      <c r="P30477">
        <v>3.501017716944367</v>
      </c>
      <c r="Q30477">
        <v>1</v>
      </c>
      <c r="R30477">
        <v>0</v>
      </c>
      <c r="S30477">
        <v>0.27272727272727271</v>
      </c>
      <c r="T30477">
        <v>3.4090909090909092</v>
      </c>
      <c r="U30477">
        <v>0</v>
      </c>
      <c r="V30477">
        <v>8.9101086260352744</v>
      </c>
      <c r="W30477">
        <v>4.4000000000000004</v>
      </c>
      <c r="X30477">
        <v>4.3999999999999986</v>
      </c>
    </row>
    <row r="30478" spans="1:24" x14ac:dyDescent="0.2">
      <c r="A30478" t="s">
        <v>391</v>
      </c>
      <c r="B30478" s="14">
        <v>44093</v>
      </c>
      <c r="C30478">
        <v>1</v>
      </c>
      <c r="D30478">
        <v>9</v>
      </c>
      <c r="E30478">
        <v>1</v>
      </c>
      <c r="F30478">
        <v>9</v>
      </c>
      <c r="G30478">
        <v>16</v>
      </c>
      <c r="H30478">
        <v>105</v>
      </c>
      <c r="I30478">
        <v>9</v>
      </c>
      <c r="J30478">
        <v>1082</v>
      </c>
      <c r="K30478" t="s">
        <v>1291</v>
      </c>
      <c r="L30478">
        <v>1476</v>
      </c>
      <c r="M30478" t="s">
        <v>1458</v>
      </c>
      <c r="N30478" t="s">
        <v>2345</v>
      </c>
      <c r="O30478">
        <v>60.975609756097562</v>
      </c>
      <c r="P30478">
        <v>4.110473944151984</v>
      </c>
      <c r="Q30478">
        <v>0.625</v>
      </c>
      <c r="R30478">
        <v>-0.94000725849147115</v>
      </c>
      <c r="S30478">
        <v>8.5714285714285715E-2</v>
      </c>
      <c r="T30478">
        <v>1.071428571428571</v>
      </c>
      <c r="U30478">
        <v>0</v>
      </c>
      <c r="V30478">
        <v>6.2418952570890838</v>
      </c>
      <c r="W30478">
        <v>5.9</v>
      </c>
      <c r="X30478">
        <v>7.4999999999999991</v>
      </c>
    </row>
    <row r="30479" spans="1:24" x14ac:dyDescent="0.2">
      <c r="A30479" t="s">
        <v>1172</v>
      </c>
      <c r="B30479" s="14">
        <v>44093</v>
      </c>
      <c r="C30479">
        <v>0</v>
      </c>
      <c r="D30479">
        <v>0</v>
      </c>
      <c r="E30479">
        <v>0</v>
      </c>
      <c r="F30479">
        <v>0</v>
      </c>
      <c r="G30479">
        <v>0</v>
      </c>
      <c r="H30479">
        <v>0</v>
      </c>
      <c r="I30479">
        <v>0</v>
      </c>
      <c r="J30479">
        <v>678</v>
      </c>
      <c r="K30479" t="s">
        <v>1306</v>
      </c>
      <c r="L30479">
        <v>365</v>
      </c>
      <c r="M30479" t="s">
        <v>2239</v>
      </c>
      <c r="N30479" t="s">
        <v>2345</v>
      </c>
      <c r="O30479">
        <v>0</v>
      </c>
      <c r="P30479">
        <v>0</v>
      </c>
      <c r="Q30479">
        <v>1</v>
      </c>
      <c r="R30479">
        <v>0</v>
      </c>
      <c r="S30479">
        <v>0</v>
      </c>
      <c r="T30479">
        <v>0</v>
      </c>
      <c r="U30479">
        <v>0</v>
      </c>
      <c r="V30479">
        <v>2</v>
      </c>
      <c r="W30479">
        <v>2</v>
      </c>
      <c r="X30479">
        <v>2</v>
      </c>
    </row>
    <row r="30480" spans="1:24" x14ac:dyDescent="0.2">
      <c r="A30480" t="s">
        <v>561</v>
      </c>
      <c r="B30480" s="14">
        <v>44093</v>
      </c>
      <c r="C30480">
        <v>0</v>
      </c>
      <c r="D30480">
        <v>0</v>
      </c>
      <c r="E30480">
        <v>0</v>
      </c>
      <c r="F30480">
        <v>4</v>
      </c>
      <c r="G30480">
        <v>0</v>
      </c>
      <c r="H30480">
        <v>13</v>
      </c>
      <c r="I30480">
        <v>4</v>
      </c>
      <c r="J30480">
        <v>694</v>
      </c>
      <c r="K30480" t="s">
        <v>1311</v>
      </c>
      <c r="L30480">
        <v>1925</v>
      </c>
      <c r="M30480" t="s">
        <v>1628</v>
      </c>
      <c r="N30480" t="s">
        <v>2345</v>
      </c>
      <c r="O30480">
        <v>20.779220779220779</v>
      </c>
      <c r="P30480">
        <v>3.0339534863741888</v>
      </c>
      <c r="Q30480">
        <v>1</v>
      </c>
      <c r="R30480">
        <v>0</v>
      </c>
      <c r="S30480">
        <v>0.30769230769230771</v>
      </c>
      <c r="T30480">
        <v>3.8461538461538458</v>
      </c>
      <c r="U30480">
        <v>0</v>
      </c>
      <c r="V30480">
        <v>8.8801073325280342</v>
      </c>
      <c r="W30480">
        <v>4.4000000000000004</v>
      </c>
      <c r="X30480">
        <v>4.0571428571428561</v>
      </c>
    </row>
    <row r="30481" spans="1:24" x14ac:dyDescent="0.2">
      <c r="A30481" t="s">
        <v>1173</v>
      </c>
      <c r="B30481" s="14">
        <v>44093</v>
      </c>
      <c r="C30481">
        <v>0</v>
      </c>
      <c r="D30481">
        <v>0</v>
      </c>
      <c r="E30481">
        <v>0</v>
      </c>
      <c r="F30481">
        <v>0</v>
      </c>
      <c r="G30481">
        <v>0</v>
      </c>
      <c r="H30481">
        <v>0</v>
      </c>
      <c r="I30481">
        <v>0</v>
      </c>
      <c r="J30481">
        <v>272</v>
      </c>
      <c r="K30481" t="s">
        <v>1300</v>
      </c>
      <c r="L30481">
        <v>487</v>
      </c>
      <c r="M30481" t="s">
        <v>2240</v>
      </c>
      <c r="N30481" t="s">
        <v>2345</v>
      </c>
      <c r="O30481">
        <v>0</v>
      </c>
      <c r="P30481">
        <v>0</v>
      </c>
      <c r="Q30481">
        <v>1</v>
      </c>
      <c r="R30481">
        <v>0</v>
      </c>
      <c r="S30481">
        <v>0</v>
      </c>
      <c r="T30481">
        <v>0</v>
      </c>
      <c r="U30481">
        <v>0</v>
      </c>
      <c r="V30481">
        <v>2</v>
      </c>
      <c r="W30481">
        <v>2</v>
      </c>
      <c r="X30481">
        <v>2</v>
      </c>
    </row>
    <row r="30482" spans="1:24" x14ac:dyDescent="0.2">
      <c r="A30482" t="s">
        <v>648</v>
      </c>
      <c r="B30482" s="14">
        <v>44093</v>
      </c>
      <c r="C30482">
        <v>0</v>
      </c>
      <c r="D30482">
        <v>0</v>
      </c>
      <c r="E30482">
        <v>0</v>
      </c>
      <c r="F30482">
        <v>0</v>
      </c>
      <c r="G30482">
        <v>0</v>
      </c>
      <c r="H30482">
        <v>0</v>
      </c>
      <c r="I30482">
        <v>0</v>
      </c>
      <c r="J30482">
        <v>3657</v>
      </c>
      <c r="K30482" t="s">
        <v>1317</v>
      </c>
      <c r="L30482">
        <v>637</v>
      </c>
      <c r="M30482" t="s">
        <v>1715</v>
      </c>
      <c r="N30482" t="s">
        <v>2345</v>
      </c>
      <c r="O30482">
        <v>0</v>
      </c>
      <c r="P30482">
        <v>0</v>
      </c>
      <c r="Q30482">
        <v>1</v>
      </c>
      <c r="R30482">
        <v>0</v>
      </c>
      <c r="S30482">
        <v>0</v>
      </c>
      <c r="T30482">
        <v>0</v>
      </c>
      <c r="U30482">
        <v>0</v>
      </c>
      <c r="V30482">
        <v>2</v>
      </c>
      <c r="W30482">
        <v>2</v>
      </c>
      <c r="X30482">
        <v>2</v>
      </c>
    </row>
    <row r="30483" spans="1:24" x14ac:dyDescent="0.2">
      <c r="A30483" t="s">
        <v>1174</v>
      </c>
      <c r="B30483" s="14">
        <v>44093</v>
      </c>
      <c r="C30483">
        <v>0</v>
      </c>
      <c r="D30483">
        <v>0</v>
      </c>
      <c r="E30483">
        <v>0</v>
      </c>
      <c r="F30483">
        <v>0</v>
      </c>
      <c r="G30483">
        <v>1</v>
      </c>
      <c r="H30483">
        <v>0</v>
      </c>
      <c r="I30483">
        <v>0</v>
      </c>
      <c r="J30483">
        <v>570</v>
      </c>
      <c r="K30483" t="s">
        <v>1307</v>
      </c>
      <c r="L30483">
        <v>899</v>
      </c>
      <c r="M30483" t="s">
        <v>2241</v>
      </c>
      <c r="N30483" t="s">
        <v>2345</v>
      </c>
      <c r="O30483">
        <v>0</v>
      </c>
      <c r="P30483">
        <v>0</v>
      </c>
      <c r="Q30483">
        <v>1</v>
      </c>
      <c r="R30483">
        <v>0</v>
      </c>
      <c r="S30483">
        <v>0</v>
      </c>
      <c r="T30483">
        <v>0</v>
      </c>
      <c r="U30483">
        <v>0</v>
      </c>
      <c r="V30483">
        <v>2</v>
      </c>
      <c r="W30483">
        <v>2</v>
      </c>
      <c r="X30483">
        <v>3.371428571428571</v>
      </c>
    </row>
    <row r="30484" spans="1:24" x14ac:dyDescent="0.2">
      <c r="A30484" t="s">
        <v>1175</v>
      </c>
      <c r="B30484" s="14">
        <v>44093</v>
      </c>
      <c r="C30484">
        <v>0</v>
      </c>
      <c r="D30484">
        <v>0</v>
      </c>
      <c r="E30484">
        <v>0</v>
      </c>
      <c r="F30484">
        <v>0</v>
      </c>
      <c r="G30484">
        <v>0</v>
      </c>
      <c r="H30484">
        <v>0</v>
      </c>
      <c r="I30484">
        <v>0</v>
      </c>
      <c r="J30484">
        <v>416</v>
      </c>
      <c r="K30484" t="s">
        <v>1308</v>
      </c>
      <c r="L30484">
        <v>581</v>
      </c>
      <c r="M30484" t="s">
        <v>2242</v>
      </c>
      <c r="N30484" t="s">
        <v>2345</v>
      </c>
      <c r="O30484">
        <v>0</v>
      </c>
      <c r="P30484">
        <v>0</v>
      </c>
      <c r="Q30484">
        <v>1</v>
      </c>
      <c r="R30484">
        <v>0</v>
      </c>
      <c r="S30484">
        <v>0</v>
      </c>
      <c r="T30484">
        <v>0</v>
      </c>
      <c r="U30484">
        <v>0</v>
      </c>
      <c r="V30484">
        <v>2</v>
      </c>
      <c r="W30484">
        <v>2</v>
      </c>
      <c r="X30484">
        <v>2</v>
      </c>
    </row>
    <row r="30485" spans="1:24" x14ac:dyDescent="0.2">
      <c r="A30485" t="s">
        <v>1176</v>
      </c>
      <c r="B30485" s="14">
        <v>44093</v>
      </c>
      <c r="C30485">
        <v>0</v>
      </c>
      <c r="D30485">
        <v>0</v>
      </c>
      <c r="E30485">
        <v>0</v>
      </c>
      <c r="F30485">
        <v>0</v>
      </c>
      <c r="G30485">
        <v>0</v>
      </c>
      <c r="H30485">
        <v>0</v>
      </c>
      <c r="I30485">
        <v>0</v>
      </c>
      <c r="J30485">
        <v>290</v>
      </c>
      <c r="K30485" t="s">
        <v>1311</v>
      </c>
      <c r="L30485">
        <v>769</v>
      </c>
      <c r="M30485" t="s">
        <v>2243</v>
      </c>
      <c r="N30485" t="s">
        <v>2345</v>
      </c>
      <c r="O30485">
        <v>0</v>
      </c>
      <c r="P30485">
        <v>0</v>
      </c>
      <c r="Q30485">
        <v>1</v>
      </c>
      <c r="R30485">
        <v>0</v>
      </c>
      <c r="S30485">
        <v>0</v>
      </c>
      <c r="T30485">
        <v>0</v>
      </c>
      <c r="U30485">
        <v>0</v>
      </c>
      <c r="V30485">
        <v>2</v>
      </c>
      <c r="W30485">
        <v>2</v>
      </c>
      <c r="X30485">
        <v>2</v>
      </c>
    </row>
    <row r="30486" spans="1:24" x14ac:dyDescent="0.2">
      <c r="A30486" t="s">
        <v>1177</v>
      </c>
      <c r="B30486" s="14">
        <v>44093</v>
      </c>
      <c r="C30486">
        <v>1</v>
      </c>
      <c r="D30486">
        <v>5</v>
      </c>
      <c r="E30486">
        <v>1</v>
      </c>
      <c r="F30486">
        <v>4</v>
      </c>
      <c r="G30486">
        <v>0</v>
      </c>
      <c r="H30486">
        <v>10</v>
      </c>
      <c r="I30486">
        <v>4</v>
      </c>
      <c r="J30486">
        <v>1127</v>
      </c>
      <c r="K30486" t="s">
        <v>1300</v>
      </c>
      <c r="L30486">
        <v>715</v>
      </c>
      <c r="M30486" t="s">
        <v>2244</v>
      </c>
      <c r="N30486" t="s">
        <v>2345</v>
      </c>
      <c r="O30486">
        <v>55.944055944055947</v>
      </c>
      <c r="P30486">
        <v>4.024352190402066</v>
      </c>
      <c r="Q30486">
        <v>1</v>
      </c>
      <c r="R30486">
        <v>0</v>
      </c>
      <c r="S30486">
        <v>0.4</v>
      </c>
      <c r="T30486">
        <v>5</v>
      </c>
      <c r="U30486">
        <v>0</v>
      </c>
      <c r="V30486">
        <v>11.02435219040207</v>
      </c>
      <c r="W30486">
        <v>4.4000000000000004</v>
      </c>
      <c r="X30486">
        <v>3.7142857142857131</v>
      </c>
    </row>
    <row r="30487" spans="1:24" x14ac:dyDescent="0.2">
      <c r="A30487" t="s">
        <v>1178</v>
      </c>
      <c r="B30487" s="14">
        <v>44093</v>
      </c>
      <c r="C30487">
        <v>0</v>
      </c>
      <c r="D30487">
        <v>0</v>
      </c>
      <c r="E30487">
        <v>0</v>
      </c>
      <c r="F30487">
        <v>0</v>
      </c>
      <c r="G30487">
        <v>0</v>
      </c>
      <c r="H30487">
        <v>0</v>
      </c>
      <c r="I30487">
        <v>0</v>
      </c>
      <c r="J30487">
        <v>4008</v>
      </c>
      <c r="K30487" t="s">
        <v>1310</v>
      </c>
      <c r="L30487">
        <v>584</v>
      </c>
      <c r="M30487" t="s">
        <v>2245</v>
      </c>
      <c r="N30487" t="s">
        <v>2345</v>
      </c>
      <c r="O30487">
        <v>0</v>
      </c>
      <c r="P30487">
        <v>0</v>
      </c>
      <c r="Q30487">
        <v>1</v>
      </c>
      <c r="R30487">
        <v>0</v>
      </c>
      <c r="S30487">
        <v>0</v>
      </c>
      <c r="T30487">
        <v>0</v>
      </c>
      <c r="U30487">
        <v>0</v>
      </c>
      <c r="V30487">
        <v>2</v>
      </c>
      <c r="W30487">
        <v>2</v>
      </c>
      <c r="X30487">
        <v>2</v>
      </c>
    </row>
    <row r="30488" spans="1:24" x14ac:dyDescent="0.2">
      <c r="A30488" t="s">
        <v>435</v>
      </c>
      <c r="B30488" s="14">
        <v>44093</v>
      </c>
      <c r="C30488">
        <v>1</v>
      </c>
      <c r="D30488">
        <v>1</v>
      </c>
      <c r="E30488">
        <v>1</v>
      </c>
      <c r="F30488">
        <v>4</v>
      </c>
      <c r="G30488">
        <v>4</v>
      </c>
      <c r="H30488">
        <v>8</v>
      </c>
      <c r="I30488">
        <v>4</v>
      </c>
      <c r="J30488">
        <v>286</v>
      </c>
      <c r="K30488" t="s">
        <v>1287</v>
      </c>
      <c r="L30488">
        <v>766</v>
      </c>
      <c r="M30488" t="s">
        <v>1502</v>
      </c>
      <c r="N30488" t="s">
        <v>2345</v>
      </c>
      <c r="O30488">
        <v>52.219321148825067</v>
      </c>
      <c r="P30488">
        <v>3.955452563355482</v>
      </c>
      <c r="Q30488">
        <v>1</v>
      </c>
      <c r="R30488">
        <v>0</v>
      </c>
      <c r="S30488">
        <v>0.5</v>
      </c>
      <c r="T30488">
        <v>6.25</v>
      </c>
      <c r="U30488">
        <v>0</v>
      </c>
      <c r="V30488">
        <v>12.205452563355481</v>
      </c>
      <c r="W30488">
        <v>4.4000000000000004</v>
      </c>
      <c r="X30488">
        <v>4.3999999999999986</v>
      </c>
    </row>
    <row r="30489" spans="1:24" x14ac:dyDescent="0.2">
      <c r="A30489" t="s">
        <v>1179</v>
      </c>
      <c r="B30489" s="14">
        <v>44093</v>
      </c>
      <c r="C30489">
        <v>0</v>
      </c>
      <c r="D30489">
        <v>0</v>
      </c>
      <c r="E30489">
        <v>0</v>
      </c>
      <c r="F30489">
        <v>0</v>
      </c>
      <c r="G30489">
        <v>0</v>
      </c>
      <c r="H30489">
        <v>0</v>
      </c>
      <c r="I30489">
        <v>0</v>
      </c>
      <c r="J30489">
        <v>3752</v>
      </c>
      <c r="K30489" t="s">
        <v>1282</v>
      </c>
      <c r="L30489">
        <v>735</v>
      </c>
      <c r="M30489" t="s">
        <v>2246</v>
      </c>
      <c r="N30489" t="s">
        <v>2345</v>
      </c>
      <c r="O30489">
        <v>0</v>
      </c>
      <c r="P30489">
        <v>0</v>
      </c>
      <c r="Q30489">
        <v>1</v>
      </c>
      <c r="R30489">
        <v>0</v>
      </c>
      <c r="S30489">
        <v>0</v>
      </c>
      <c r="T30489">
        <v>0</v>
      </c>
      <c r="U30489">
        <v>0</v>
      </c>
      <c r="V30489">
        <v>2</v>
      </c>
      <c r="W30489">
        <v>2</v>
      </c>
      <c r="X30489">
        <v>2</v>
      </c>
    </row>
    <row r="30490" spans="1:24" x14ac:dyDescent="0.2">
      <c r="A30490" t="s">
        <v>549</v>
      </c>
      <c r="B30490" s="14">
        <v>44093</v>
      </c>
      <c r="C30490">
        <v>1</v>
      </c>
      <c r="D30490">
        <v>5</v>
      </c>
      <c r="E30490">
        <v>1</v>
      </c>
      <c r="F30490">
        <v>2</v>
      </c>
      <c r="G30490">
        <v>0</v>
      </c>
      <c r="H30490">
        <v>9</v>
      </c>
      <c r="I30490">
        <v>2</v>
      </c>
      <c r="J30490">
        <v>3651</v>
      </c>
      <c r="K30490" t="s">
        <v>1282</v>
      </c>
      <c r="L30490">
        <v>1703</v>
      </c>
      <c r="M30490" t="s">
        <v>1616</v>
      </c>
      <c r="N30490" t="s">
        <v>2345</v>
      </c>
      <c r="O30490">
        <v>11.743981209630061</v>
      </c>
      <c r="P30490">
        <v>2.4633408718734402</v>
      </c>
      <c r="Q30490">
        <v>1</v>
      </c>
      <c r="R30490">
        <v>0</v>
      </c>
      <c r="S30490">
        <v>0.22222222222222221</v>
      </c>
      <c r="T30490">
        <v>2.7777777777777781</v>
      </c>
      <c r="U30490">
        <v>0</v>
      </c>
      <c r="V30490">
        <v>7.2411186496512174</v>
      </c>
      <c r="W30490">
        <v>4.4000000000000004</v>
      </c>
      <c r="X30490">
        <v>3.714285714285714</v>
      </c>
    </row>
    <row r="30491" spans="1:24" x14ac:dyDescent="0.2">
      <c r="A30491" t="s">
        <v>1180</v>
      </c>
      <c r="B30491" s="14">
        <v>44093</v>
      </c>
      <c r="C30491">
        <v>0</v>
      </c>
      <c r="D30491">
        <v>0</v>
      </c>
      <c r="E30491">
        <v>0</v>
      </c>
      <c r="F30491">
        <v>0</v>
      </c>
      <c r="G30491">
        <v>0</v>
      </c>
      <c r="H30491">
        <v>0</v>
      </c>
      <c r="I30491">
        <v>0</v>
      </c>
      <c r="J30491">
        <v>3653</v>
      </c>
      <c r="K30491" t="s">
        <v>1285</v>
      </c>
      <c r="L30491">
        <v>795</v>
      </c>
      <c r="M30491" t="s">
        <v>2247</v>
      </c>
      <c r="N30491" t="s">
        <v>2345</v>
      </c>
      <c r="O30491">
        <v>0</v>
      </c>
      <c r="P30491">
        <v>0</v>
      </c>
      <c r="Q30491">
        <v>1</v>
      </c>
      <c r="R30491">
        <v>0</v>
      </c>
      <c r="S30491">
        <v>0</v>
      </c>
      <c r="T30491">
        <v>0</v>
      </c>
      <c r="U30491">
        <v>0</v>
      </c>
      <c r="V30491">
        <v>2</v>
      </c>
      <c r="W30491">
        <v>2</v>
      </c>
      <c r="X30491">
        <v>2</v>
      </c>
    </row>
    <row r="30492" spans="1:24" x14ac:dyDescent="0.2">
      <c r="A30492" t="s">
        <v>1161</v>
      </c>
      <c r="B30492" s="14">
        <v>44093</v>
      </c>
      <c r="C30492">
        <v>0</v>
      </c>
      <c r="D30492">
        <v>0</v>
      </c>
      <c r="E30492">
        <v>0</v>
      </c>
      <c r="F30492">
        <v>1</v>
      </c>
      <c r="G30492">
        <v>4</v>
      </c>
      <c r="H30492">
        <v>7</v>
      </c>
      <c r="I30492">
        <v>1</v>
      </c>
      <c r="J30492">
        <v>3637</v>
      </c>
      <c r="K30492" t="s">
        <v>1286</v>
      </c>
      <c r="L30492">
        <v>922</v>
      </c>
      <c r="M30492" t="s">
        <v>2228</v>
      </c>
      <c r="N30492" t="s">
        <v>2345</v>
      </c>
      <c r="O30492">
        <v>10.845986984815619</v>
      </c>
      <c r="P30492">
        <v>2.3837951484195892</v>
      </c>
      <c r="Q30492">
        <v>1</v>
      </c>
      <c r="R30492">
        <v>0</v>
      </c>
      <c r="S30492">
        <v>0.14285714285714279</v>
      </c>
      <c r="T30492">
        <v>1.785714285714286</v>
      </c>
      <c r="U30492">
        <v>0</v>
      </c>
      <c r="V30492">
        <v>6.1695094341338743</v>
      </c>
      <c r="W30492">
        <v>4.4000000000000004</v>
      </c>
      <c r="X30492">
        <v>4.3999999999999986</v>
      </c>
    </row>
    <row r="30493" spans="1:24" x14ac:dyDescent="0.2">
      <c r="A30493" t="s">
        <v>1159</v>
      </c>
      <c r="B30493" s="14">
        <v>44093</v>
      </c>
      <c r="C30493">
        <v>1</v>
      </c>
      <c r="D30493">
        <v>2</v>
      </c>
      <c r="E30493">
        <v>1</v>
      </c>
      <c r="F30493">
        <v>1</v>
      </c>
      <c r="G30493">
        <v>0</v>
      </c>
      <c r="H30493">
        <v>2</v>
      </c>
      <c r="I30493">
        <v>1</v>
      </c>
      <c r="J30493">
        <v>344</v>
      </c>
      <c r="K30493" t="s">
        <v>1292</v>
      </c>
      <c r="L30493">
        <v>769</v>
      </c>
      <c r="M30493" t="s">
        <v>2226</v>
      </c>
      <c r="N30493" t="s">
        <v>2345</v>
      </c>
      <c r="O30493">
        <v>13.003901170351099</v>
      </c>
      <c r="P30493">
        <v>2.5652494024705388</v>
      </c>
      <c r="Q30493">
        <v>1</v>
      </c>
      <c r="R30493">
        <v>0</v>
      </c>
      <c r="S30493">
        <v>0.5</v>
      </c>
      <c r="T30493">
        <v>6.25</v>
      </c>
      <c r="U30493">
        <v>0</v>
      </c>
      <c r="V30493">
        <v>10.81524940247054</v>
      </c>
      <c r="W30493">
        <v>4.4000000000000004</v>
      </c>
      <c r="X30493">
        <v>2.342857142857143</v>
      </c>
    </row>
    <row r="30494" spans="1:24" x14ac:dyDescent="0.2">
      <c r="A30494" t="s">
        <v>550</v>
      </c>
      <c r="B30494" s="14">
        <v>44093</v>
      </c>
      <c r="C30494">
        <v>0</v>
      </c>
      <c r="D30494">
        <v>0</v>
      </c>
      <c r="E30494">
        <v>0</v>
      </c>
      <c r="F30494">
        <v>5</v>
      </c>
      <c r="G30494">
        <v>2</v>
      </c>
      <c r="H30494">
        <v>25</v>
      </c>
      <c r="I30494">
        <v>5</v>
      </c>
      <c r="J30494">
        <v>230</v>
      </c>
      <c r="K30494" t="s">
        <v>1288</v>
      </c>
      <c r="L30494">
        <v>880</v>
      </c>
      <c r="M30494" t="s">
        <v>1617</v>
      </c>
      <c r="N30494" t="s">
        <v>2345</v>
      </c>
      <c r="O30494">
        <v>56.81818181818182</v>
      </c>
      <c r="P30494">
        <v>4.0398563769380313</v>
      </c>
      <c r="Q30494">
        <v>1</v>
      </c>
      <c r="R30494">
        <v>0</v>
      </c>
      <c r="S30494">
        <v>0.2</v>
      </c>
      <c r="T30494">
        <v>2.5</v>
      </c>
      <c r="U30494">
        <v>0</v>
      </c>
      <c r="V30494">
        <v>8.5398563769380313</v>
      </c>
      <c r="W30494">
        <v>4.4000000000000004</v>
      </c>
      <c r="X30494">
        <v>4.8285714285714283</v>
      </c>
    </row>
    <row r="30495" spans="1:24" x14ac:dyDescent="0.2">
      <c r="A30495" t="s">
        <v>1138</v>
      </c>
      <c r="B30495" s="14">
        <v>44093</v>
      </c>
      <c r="C30495">
        <v>0</v>
      </c>
      <c r="D30495">
        <v>0</v>
      </c>
      <c r="E30495">
        <v>0</v>
      </c>
      <c r="F30495">
        <v>0</v>
      </c>
      <c r="G30495">
        <v>2</v>
      </c>
      <c r="H30495">
        <v>0</v>
      </c>
      <c r="I30495">
        <v>0</v>
      </c>
      <c r="J30495">
        <v>668</v>
      </c>
      <c r="K30495" t="s">
        <v>1325</v>
      </c>
      <c r="L30495">
        <v>795</v>
      </c>
      <c r="M30495" t="s">
        <v>2205</v>
      </c>
      <c r="N30495" t="s">
        <v>2345</v>
      </c>
      <c r="O30495">
        <v>0</v>
      </c>
      <c r="P30495">
        <v>0</v>
      </c>
      <c r="Q30495">
        <v>1</v>
      </c>
      <c r="R30495">
        <v>0</v>
      </c>
      <c r="S30495">
        <v>0</v>
      </c>
      <c r="T30495">
        <v>0</v>
      </c>
      <c r="U30495">
        <v>0</v>
      </c>
      <c r="V30495">
        <v>2</v>
      </c>
      <c r="W30495">
        <v>2</v>
      </c>
      <c r="X30495">
        <v>3.028571428571428</v>
      </c>
    </row>
    <row r="30496" spans="1:24" x14ac:dyDescent="0.2">
      <c r="A30496" t="s">
        <v>658</v>
      </c>
      <c r="B30496" s="14">
        <v>44093</v>
      </c>
      <c r="C30496">
        <v>0</v>
      </c>
      <c r="D30496">
        <v>0</v>
      </c>
      <c r="E30496">
        <v>0</v>
      </c>
      <c r="F30496">
        <v>0</v>
      </c>
      <c r="G30496">
        <v>0</v>
      </c>
      <c r="H30496">
        <v>0</v>
      </c>
      <c r="I30496">
        <v>0</v>
      </c>
      <c r="J30496">
        <v>3745</v>
      </c>
      <c r="K30496" t="s">
        <v>1317</v>
      </c>
      <c r="L30496">
        <v>567</v>
      </c>
      <c r="M30496" t="s">
        <v>1725</v>
      </c>
      <c r="N30496" t="s">
        <v>2345</v>
      </c>
      <c r="O30496">
        <v>0</v>
      </c>
      <c r="P30496">
        <v>0</v>
      </c>
      <c r="Q30496">
        <v>1</v>
      </c>
      <c r="R30496">
        <v>0</v>
      </c>
      <c r="S30496">
        <v>0</v>
      </c>
      <c r="T30496">
        <v>0</v>
      </c>
      <c r="U30496">
        <v>0</v>
      </c>
      <c r="V30496">
        <v>2</v>
      </c>
      <c r="W30496">
        <v>2</v>
      </c>
      <c r="X30496">
        <v>2</v>
      </c>
    </row>
    <row r="30497" spans="1:24" x14ac:dyDescent="0.2">
      <c r="A30497" t="s">
        <v>555</v>
      </c>
      <c r="B30497" s="14">
        <v>44093</v>
      </c>
      <c r="C30497">
        <v>1</v>
      </c>
      <c r="D30497">
        <v>1</v>
      </c>
      <c r="E30497">
        <v>1</v>
      </c>
      <c r="F30497">
        <v>2</v>
      </c>
      <c r="G30497">
        <v>0</v>
      </c>
      <c r="H30497">
        <v>4</v>
      </c>
      <c r="I30497">
        <v>2</v>
      </c>
      <c r="J30497">
        <v>325</v>
      </c>
      <c r="K30497" t="s">
        <v>1293</v>
      </c>
      <c r="L30497">
        <v>1141</v>
      </c>
      <c r="M30497" t="s">
        <v>1622</v>
      </c>
      <c r="N30497" t="s">
        <v>2345</v>
      </c>
      <c r="O30497">
        <v>17.528483786152499</v>
      </c>
      <c r="P30497">
        <v>2.8638272026740519</v>
      </c>
      <c r="Q30497">
        <v>1</v>
      </c>
      <c r="R30497">
        <v>0</v>
      </c>
      <c r="S30497">
        <v>0.5</v>
      </c>
      <c r="T30497">
        <v>6.25</v>
      </c>
      <c r="U30497">
        <v>0</v>
      </c>
      <c r="V30497">
        <v>11.113827202674051</v>
      </c>
      <c r="W30497">
        <v>4.4000000000000004</v>
      </c>
      <c r="X30497">
        <v>2.6857142857142851</v>
      </c>
    </row>
    <row r="30498" spans="1:24" x14ac:dyDescent="0.2">
      <c r="A30498" t="s">
        <v>370</v>
      </c>
      <c r="B30498" s="14">
        <v>44093</v>
      </c>
      <c r="C30498">
        <v>0</v>
      </c>
      <c r="D30498">
        <v>0</v>
      </c>
      <c r="E30498">
        <v>0</v>
      </c>
      <c r="F30498">
        <v>6</v>
      </c>
      <c r="G30498">
        <v>2</v>
      </c>
      <c r="H30498">
        <v>44</v>
      </c>
      <c r="I30498">
        <v>6</v>
      </c>
      <c r="J30498">
        <v>757</v>
      </c>
      <c r="K30498" t="s">
        <v>915</v>
      </c>
      <c r="L30498">
        <v>1286</v>
      </c>
      <c r="M30498" t="s">
        <v>1437</v>
      </c>
      <c r="N30498" t="s">
        <v>2345</v>
      </c>
      <c r="O30498">
        <v>46.65629860031104</v>
      </c>
      <c r="P30498">
        <v>3.8428079364066732</v>
      </c>
      <c r="Q30498">
        <v>1</v>
      </c>
      <c r="R30498">
        <v>0</v>
      </c>
      <c r="S30498">
        <v>0.13636363636363641</v>
      </c>
      <c r="T30498">
        <v>1.7045454545454539</v>
      </c>
      <c r="U30498">
        <v>0</v>
      </c>
      <c r="V30498">
        <v>7.5473533909521278</v>
      </c>
      <c r="W30498">
        <v>5.9</v>
      </c>
      <c r="X30498">
        <v>4.8285714285714274</v>
      </c>
    </row>
    <row r="30499" spans="1:24" x14ac:dyDescent="0.2">
      <c r="A30499" t="s">
        <v>1158</v>
      </c>
      <c r="B30499" s="14">
        <v>44093</v>
      </c>
      <c r="C30499">
        <v>0</v>
      </c>
      <c r="D30499">
        <v>0</v>
      </c>
      <c r="E30499">
        <v>0</v>
      </c>
      <c r="F30499">
        <v>0</v>
      </c>
      <c r="G30499">
        <v>0</v>
      </c>
      <c r="H30499">
        <v>0</v>
      </c>
      <c r="I30499">
        <v>0</v>
      </c>
      <c r="J30499">
        <v>58</v>
      </c>
      <c r="K30499" t="s">
        <v>1290</v>
      </c>
      <c r="L30499">
        <v>153</v>
      </c>
      <c r="M30499" t="s">
        <v>2225</v>
      </c>
      <c r="N30499" t="s">
        <v>2345</v>
      </c>
      <c r="O30499">
        <v>0</v>
      </c>
      <c r="P30499">
        <v>0</v>
      </c>
      <c r="Q30499">
        <v>1</v>
      </c>
      <c r="R30499">
        <v>0</v>
      </c>
      <c r="S30499">
        <v>0</v>
      </c>
      <c r="T30499">
        <v>0</v>
      </c>
      <c r="U30499">
        <v>0</v>
      </c>
      <c r="V30499">
        <v>2</v>
      </c>
      <c r="W30499">
        <v>2</v>
      </c>
      <c r="X30499">
        <v>2</v>
      </c>
    </row>
    <row r="30500" spans="1:24" x14ac:dyDescent="0.2">
      <c r="A30500" t="s">
        <v>1139</v>
      </c>
      <c r="B30500" s="14">
        <v>44093</v>
      </c>
      <c r="C30500">
        <v>0</v>
      </c>
      <c r="D30500">
        <v>0</v>
      </c>
      <c r="E30500">
        <v>0</v>
      </c>
      <c r="F30500">
        <v>1</v>
      </c>
      <c r="G30500">
        <v>0</v>
      </c>
      <c r="H30500">
        <v>5</v>
      </c>
      <c r="I30500">
        <v>1</v>
      </c>
      <c r="J30500">
        <v>1222</v>
      </c>
      <c r="K30500" t="s">
        <v>1301</v>
      </c>
      <c r="L30500">
        <v>1041</v>
      </c>
      <c r="M30500" t="s">
        <v>2206</v>
      </c>
      <c r="N30500" t="s">
        <v>2345</v>
      </c>
      <c r="O30500">
        <v>9.6061479346781944</v>
      </c>
      <c r="P30500">
        <v>2.2624033033612139</v>
      </c>
      <c r="Q30500">
        <v>1</v>
      </c>
      <c r="R30500">
        <v>0</v>
      </c>
      <c r="S30500">
        <v>0.2</v>
      </c>
      <c r="T30500">
        <v>2.5</v>
      </c>
      <c r="U30500">
        <v>0</v>
      </c>
      <c r="V30500">
        <v>6.7624033033612143</v>
      </c>
      <c r="W30500">
        <v>4.4000000000000004</v>
      </c>
      <c r="X30500">
        <v>3.7142857142857131</v>
      </c>
    </row>
    <row r="30501" spans="1:24" x14ac:dyDescent="0.2">
      <c r="A30501" t="s">
        <v>1140</v>
      </c>
      <c r="B30501" s="14">
        <v>44093</v>
      </c>
      <c r="C30501">
        <v>2</v>
      </c>
      <c r="D30501">
        <v>6</v>
      </c>
      <c r="E30501">
        <v>2</v>
      </c>
      <c r="F30501">
        <v>8</v>
      </c>
      <c r="G30501">
        <v>2</v>
      </c>
      <c r="H30501">
        <v>45</v>
      </c>
      <c r="I30501">
        <v>8</v>
      </c>
      <c r="J30501">
        <v>1370</v>
      </c>
      <c r="K30501" t="s">
        <v>1292</v>
      </c>
      <c r="L30501">
        <v>624</v>
      </c>
      <c r="M30501" t="s">
        <v>2207</v>
      </c>
      <c r="N30501" t="s">
        <v>2345</v>
      </c>
      <c r="O30501">
        <v>128.2051282051282</v>
      </c>
      <c r="P30501">
        <v>4.853631545286591</v>
      </c>
      <c r="Q30501">
        <v>1</v>
      </c>
      <c r="R30501">
        <v>0</v>
      </c>
      <c r="S30501">
        <v>0.17777777777777781</v>
      </c>
      <c r="T30501">
        <v>2.2222222222222219</v>
      </c>
      <c r="U30501">
        <v>0</v>
      </c>
      <c r="V30501">
        <v>9.0758537675088142</v>
      </c>
      <c r="W30501">
        <v>5.9</v>
      </c>
      <c r="X30501">
        <v>5.4714285714285698</v>
      </c>
    </row>
    <row r="30502" spans="1:24" x14ac:dyDescent="0.2">
      <c r="A30502" t="s">
        <v>563</v>
      </c>
      <c r="B30502" s="14">
        <v>44093</v>
      </c>
      <c r="C30502">
        <v>2</v>
      </c>
      <c r="D30502">
        <v>15</v>
      </c>
      <c r="E30502">
        <v>2</v>
      </c>
      <c r="F30502">
        <v>4</v>
      </c>
      <c r="G30502">
        <v>3</v>
      </c>
      <c r="H30502">
        <v>33</v>
      </c>
      <c r="I30502">
        <v>4</v>
      </c>
      <c r="J30502">
        <v>3576</v>
      </c>
      <c r="K30502" t="s">
        <v>1282</v>
      </c>
      <c r="L30502">
        <v>2426</v>
      </c>
      <c r="M30502" t="s">
        <v>1630</v>
      </c>
      <c r="N30502" t="s">
        <v>2345</v>
      </c>
      <c r="O30502">
        <v>16.488046166529269</v>
      </c>
      <c r="P30502">
        <v>2.8026356435920778</v>
      </c>
      <c r="Q30502">
        <v>1</v>
      </c>
      <c r="R30502">
        <v>0</v>
      </c>
      <c r="S30502">
        <v>0.1212121212121212</v>
      </c>
      <c r="T30502">
        <v>1.5151515151515149</v>
      </c>
      <c r="U30502">
        <v>0</v>
      </c>
      <c r="V30502">
        <v>6.3177871587435934</v>
      </c>
      <c r="W30502">
        <v>4.4000000000000004</v>
      </c>
      <c r="X30502">
        <v>4.3999999999999986</v>
      </c>
    </row>
    <row r="30503" spans="1:24" x14ac:dyDescent="0.2">
      <c r="A30503" t="s">
        <v>1141</v>
      </c>
      <c r="B30503" s="14">
        <v>44093</v>
      </c>
      <c r="C30503">
        <v>1</v>
      </c>
      <c r="D30503">
        <v>5</v>
      </c>
      <c r="E30503">
        <v>1</v>
      </c>
      <c r="F30503">
        <v>4</v>
      </c>
      <c r="G30503">
        <v>0</v>
      </c>
      <c r="H30503">
        <v>30</v>
      </c>
      <c r="I30503">
        <v>4</v>
      </c>
      <c r="J30503">
        <v>1190</v>
      </c>
      <c r="K30503" t="s">
        <v>1290</v>
      </c>
      <c r="L30503">
        <v>1059</v>
      </c>
      <c r="M30503" t="s">
        <v>2208</v>
      </c>
      <c r="N30503" t="s">
        <v>2345</v>
      </c>
      <c r="O30503">
        <v>37.771482530689333</v>
      </c>
      <c r="P30503">
        <v>3.631554387494667</v>
      </c>
      <c r="Q30503">
        <v>1</v>
      </c>
      <c r="R30503">
        <v>0</v>
      </c>
      <c r="S30503">
        <v>0.1333333333333333</v>
      </c>
      <c r="T30503">
        <v>1.666666666666667</v>
      </c>
      <c r="U30503">
        <v>0</v>
      </c>
      <c r="V30503">
        <v>7.2982210541613339</v>
      </c>
      <c r="W30503">
        <v>4.4000000000000004</v>
      </c>
      <c r="X30503">
        <v>4.3999999999999986</v>
      </c>
    </row>
    <row r="30504" spans="1:24" x14ac:dyDescent="0.2">
      <c r="A30504" t="s">
        <v>1142</v>
      </c>
      <c r="B30504" s="14">
        <v>44093</v>
      </c>
      <c r="C30504">
        <v>0</v>
      </c>
      <c r="D30504">
        <v>0</v>
      </c>
      <c r="E30504">
        <v>0</v>
      </c>
      <c r="F30504">
        <v>0</v>
      </c>
      <c r="G30504">
        <v>0</v>
      </c>
      <c r="H30504">
        <v>0</v>
      </c>
      <c r="I30504">
        <v>0</v>
      </c>
      <c r="J30504">
        <v>3610</v>
      </c>
      <c r="K30504" t="s">
        <v>1320</v>
      </c>
      <c r="L30504">
        <v>205</v>
      </c>
      <c r="M30504" t="s">
        <v>2209</v>
      </c>
      <c r="N30504" t="s">
        <v>2345</v>
      </c>
      <c r="O30504">
        <v>0</v>
      </c>
      <c r="P30504">
        <v>0</v>
      </c>
      <c r="Q30504">
        <v>1</v>
      </c>
      <c r="R30504">
        <v>0</v>
      </c>
      <c r="S30504">
        <v>0</v>
      </c>
      <c r="T30504">
        <v>0</v>
      </c>
      <c r="U30504">
        <v>0</v>
      </c>
      <c r="V30504">
        <v>2</v>
      </c>
      <c r="W30504">
        <v>2</v>
      </c>
      <c r="X30504">
        <v>2</v>
      </c>
    </row>
    <row r="30505" spans="1:24" x14ac:dyDescent="0.2">
      <c r="A30505" t="s">
        <v>1143</v>
      </c>
      <c r="B30505" s="14">
        <v>44093</v>
      </c>
      <c r="C30505">
        <v>0</v>
      </c>
      <c r="D30505">
        <v>0</v>
      </c>
      <c r="E30505">
        <v>0</v>
      </c>
      <c r="F30505">
        <v>0</v>
      </c>
      <c r="G30505">
        <v>0</v>
      </c>
      <c r="H30505">
        <v>0</v>
      </c>
      <c r="I30505">
        <v>0</v>
      </c>
      <c r="J30505">
        <v>648</v>
      </c>
      <c r="K30505" t="s">
        <v>1292</v>
      </c>
      <c r="L30505">
        <v>448</v>
      </c>
      <c r="M30505" t="s">
        <v>2210</v>
      </c>
      <c r="N30505" t="s">
        <v>2345</v>
      </c>
      <c r="O30505">
        <v>0</v>
      </c>
      <c r="P30505">
        <v>0</v>
      </c>
      <c r="Q30505">
        <v>1</v>
      </c>
      <c r="R30505">
        <v>0</v>
      </c>
      <c r="S30505">
        <v>0</v>
      </c>
      <c r="T30505">
        <v>0</v>
      </c>
      <c r="U30505">
        <v>0</v>
      </c>
      <c r="V30505">
        <v>2</v>
      </c>
      <c r="W30505">
        <v>2</v>
      </c>
      <c r="X30505">
        <v>2</v>
      </c>
    </row>
    <row r="30506" spans="1:24" x14ac:dyDescent="0.2">
      <c r="A30506" t="s">
        <v>1144</v>
      </c>
      <c r="B30506" s="14">
        <v>44093</v>
      </c>
      <c r="C30506">
        <v>0</v>
      </c>
      <c r="D30506">
        <v>0</v>
      </c>
      <c r="E30506">
        <v>0</v>
      </c>
      <c r="F30506">
        <v>1</v>
      </c>
      <c r="G30506">
        <v>0</v>
      </c>
      <c r="H30506">
        <v>14</v>
      </c>
      <c r="I30506">
        <v>1</v>
      </c>
      <c r="J30506">
        <v>843</v>
      </c>
      <c r="K30506" t="s">
        <v>1322</v>
      </c>
      <c r="L30506">
        <v>403</v>
      </c>
      <c r="M30506" t="s">
        <v>2211</v>
      </c>
      <c r="N30506" t="s">
        <v>2345</v>
      </c>
      <c r="O30506">
        <v>24.813895781637719</v>
      </c>
      <c r="P30506">
        <v>3.2114038100295001</v>
      </c>
      <c r="Q30506">
        <v>1</v>
      </c>
      <c r="R30506">
        <v>0</v>
      </c>
      <c r="S30506">
        <v>7.1428571428571425E-2</v>
      </c>
      <c r="T30506">
        <v>0.89285714285714279</v>
      </c>
      <c r="U30506">
        <v>0</v>
      </c>
      <c r="V30506">
        <v>6.1042609528866416</v>
      </c>
      <c r="W30506">
        <v>4.4000000000000004</v>
      </c>
      <c r="X30506">
        <v>3.7142857142857131</v>
      </c>
    </row>
    <row r="30507" spans="1:24" x14ac:dyDescent="0.2">
      <c r="A30507" t="s">
        <v>657</v>
      </c>
      <c r="B30507" s="14">
        <v>44093</v>
      </c>
      <c r="C30507">
        <v>0</v>
      </c>
      <c r="D30507">
        <v>0</v>
      </c>
      <c r="E30507">
        <v>0</v>
      </c>
      <c r="F30507">
        <v>1</v>
      </c>
      <c r="G30507">
        <v>1</v>
      </c>
      <c r="H30507">
        <v>2</v>
      </c>
      <c r="I30507">
        <v>1</v>
      </c>
      <c r="J30507">
        <v>4101</v>
      </c>
      <c r="K30507" t="s">
        <v>1310</v>
      </c>
      <c r="L30507">
        <v>740</v>
      </c>
      <c r="M30507" t="s">
        <v>1724</v>
      </c>
      <c r="N30507" t="s">
        <v>2345</v>
      </c>
      <c r="O30507">
        <v>13.51351351351351</v>
      </c>
      <c r="P30507">
        <v>2.603690185777968</v>
      </c>
      <c r="Q30507">
        <v>1</v>
      </c>
      <c r="R30507">
        <v>0</v>
      </c>
      <c r="S30507">
        <v>0.5</v>
      </c>
      <c r="T30507">
        <v>6.25</v>
      </c>
      <c r="U30507">
        <v>0</v>
      </c>
      <c r="V30507">
        <v>10.853690185777969</v>
      </c>
      <c r="W30507">
        <v>4.4000000000000004</v>
      </c>
      <c r="X30507">
        <v>4.0571428571428561</v>
      </c>
    </row>
    <row r="30508" spans="1:24" x14ac:dyDescent="0.2">
      <c r="A30508" t="s">
        <v>1145</v>
      </c>
      <c r="B30508" s="14">
        <v>44093</v>
      </c>
      <c r="C30508">
        <v>1</v>
      </c>
      <c r="D30508">
        <v>3</v>
      </c>
      <c r="E30508">
        <v>1</v>
      </c>
      <c r="F30508">
        <v>3</v>
      </c>
      <c r="G30508">
        <v>1</v>
      </c>
      <c r="H30508">
        <v>7</v>
      </c>
      <c r="I30508">
        <v>3</v>
      </c>
      <c r="J30508">
        <v>1340</v>
      </c>
      <c r="K30508" t="s">
        <v>1326</v>
      </c>
      <c r="L30508">
        <v>523</v>
      </c>
      <c r="M30508" t="s">
        <v>2212</v>
      </c>
      <c r="N30508" t="s">
        <v>2345</v>
      </c>
      <c r="O30508">
        <v>57.361376673040162</v>
      </c>
      <c r="P30508">
        <v>4.0493711965793704</v>
      </c>
      <c r="Q30508">
        <v>1</v>
      </c>
      <c r="R30508">
        <v>0</v>
      </c>
      <c r="S30508">
        <v>0.42857142857142849</v>
      </c>
      <c r="T30508">
        <v>5.3571428571428568</v>
      </c>
      <c r="U30508">
        <v>0</v>
      </c>
      <c r="V30508">
        <v>11.40651405372223</v>
      </c>
      <c r="W30508">
        <v>4.4000000000000004</v>
      </c>
      <c r="X30508">
        <v>4.3999999999999986</v>
      </c>
    </row>
    <row r="30509" spans="1:24" x14ac:dyDescent="0.2">
      <c r="A30509" t="s">
        <v>1146</v>
      </c>
      <c r="B30509" s="14">
        <v>44093</v>
      </c>
      <c r="C30509">
        <v>0</v>
      </c>
      <c r="D30509">
        <v>0</v>
      </c>
      <c r="E30509">
        <v>0</v>
      </c>
      <c r="F30509">
        <v>3</v>
      </c>
      <c r="G30509">
        <v>1</v>
      </c>
      <c r="H30509">
        <v>10</v>
      </c>
      <c r="I30509">
        <v>3</v>
      </c>
      <c r="J30509">
        <v>97</v>
      </c>
      <c r="K30509" t="s">
        <v>1296</v>
      </c>
      <c r="L30509">
        <v>700</v>
      </c>
      <c r="M30509" t="s">
        <v>2213</v>
      </c>
      <c r="N30509" t="s">
        <v>2345</v>
      </c>
      <c r="O30509">
        <v>42.857142857142847</v>
      </c>
      <c r="P30509">
        <v>3.757872325600887</v>
      </c>
      <c r="Q30509">
        <v>1</v>
      </c>
      <c r="R30509">
        <v>0</v>
      </c>
      <c r="S30509">
        <v>0.3</v>
      </c>
      <c r="T30509">
        <v>3.75</v>
      </c>
      <c r="U30509">
        <v>0</v>
      </c>
      <c r="V30509">
        <v>9.5078723256008875</v>
      </c>
      <c r="W30509">
        <v>4.4000000000000004</v>
      </c>
      <c r="X30509">
        <v>4.3999999999999986</v>
      </c>
    </row>
    <row r="30510" spans="1:24" x14ac:dyDescent="0.2">
      <c r="A30510" t="s">
        <v>290</v>
      </c>
      <c r="B30510" s="14">
        <v>44093</v>
      </c>
      <c r="C30510">
        <v>0</v>
      </c>
      <c r="D30510">
        <v>0</v>
      </c>
      <c r="E30510">
        <v>0</v>
      </c>
      <c r="F30510">
        <v>1</v>
      </c>
      <c r="G30510">
        <v>2</v>
      </c>
      <c r="H30510">
        <v>6</v>
      </c>
      <c r="I30510">
        <v>1</v>
      </c>
      <c r="J30510">
        <v>66</v>
      </c>
      <c r="K30510" t="s">
        <v>1296</v>
      </c>
      <c r="L30510">
        <v>1214</v>
      </c>
      <c r="M30510" t="s">
        <v>1357</v>
      </c>
      <c r="N30510" t="s">
        <v>2345</v>
      </c>
      <c r="O30510">
        <v>8.2372322899505761</v>
      </c>
      <c r="P30510">
        <v>2.108664400356739</v>
      </c>
      <c r="Q30510">
        <v>1</v>
      </c>
      <c r="R30510">
        <v>0</v>
      </c>
      <c r="S30510">
        <v>0.16666666666666671</v>
      </c>
      <c r="T30510">
        <v>2.083333333333333</v>
      </c>
      <c r="U30510">
        <v>0</v>
      </c>
      <c r="V30510">
        <v>6.191997733690072</v>
      </c>
      <c r="W30510">
        <v>4.4000000000000004</v>
      </c>
      <c r="X30510">
        <v>4.3999999999999986</v>
      </c>
    </row>
    <row r="30511" spans="1:24" x14ac:dyDescent="0.2">
      <c r="A30511" t="s">
        <v>276</v>
      </c>
      <c r="B30511" s="14">
        <v>44093</v>
      </c>
      <c r="C30511">
        <v>1</v>
      </c>
      <c r="D30511">
        <v>9</v>
      </c>
      <c r="E30511">
        <v>1</v>
      </c>
      <c r="F30511">
        <v>7</v>
      </c>
      <c r="G30511">
        <v>7</v>
      </c>
      <c r="H30511">
        <v>76</v>
      </c>
      <c r="I30511">
        <v>7</v>
      </c>
      <c r="J30511">
        <v>1098</v>
      </c>
      <c r="K30511" t="s">
        <v>660</v>
      </c>
      <c r="L30511">
        <v>2083</v>
      </c>
      <c r="M30511" t="s">
        <v>1343</v>
      </c>
      <c r="N30511" t="s">
        <v>2345</v>
      </c>
      <c r="O30511">
        <v>33.605376860297653</v>
      </c>
      <c r="P30511">
        <v>3.5146860797705242</v>
      </c>
      <c r="Q30511">
        <v>1</v>
      </c>
      <c r="R30511">
        <v>0</v>
      </c>
      <c r="S30511">
        <v>9.2105263157894732E-2</v>
      </c>
      <c r="T30511">
        <v>1.1513157894736841</v>
      </c>
      <c r="U30511">
        <v>0</v>
      </c>
      <c r="V30511">
        <v>6.6660018692442087</v>
      </c>
      <c r="W30511">
        <v>5.9</v>
      </c>
      <c r="X30511">
        <v>5.8999999999999986</v>
      </c>
    </row>
    <row r="30512" spans="1:24" x14ac:dyDescent="0.2">
      <c r="A30512" t="s">
        <v>1147</v>
      </c>
      <c r="B30512" s="14">
        <v>44093</v>
      </c>
      <c r="C30512">
        <v>1</v>
      </c>
      <c r="D30512">
        <v>6</v>
      </c>
      <c r="E30512">
        <v>1</v>
      </c>
      <c r="F30512">
        <v>1</v>
      </c>
      <c r="G30512">
        <v>1</v>
      </c>
      <c r="H30512">
        <v>6</v>
      </c>
      <c r="I30512">
        <v>1</v>
      </c>
      <c r="J30512">
        <v>421</v>
      </c>
      <c r="K30512" t="s">
        <v>1326</v>
      </c>
      <c r="L30512">
        <v>510</v>
      </c>
      <c r="M30512" t="s">
        <v>2214</v>
      </c>
      <c r="N30512" t="s">
        <v>2345</v>
      </c>
      <c r="O30512">
        <v>19.6078431372549</v>
      </c>
      <c r="P30512">
        <v>2.975929646257812</v>
      </c>
      <c r="Q30512">
        <v>1</v>
      </c>
      <c r="R30512">
        <v>0</v>
      </c>
      <c r="S30512">
        <v>0.16666666666666671</v>
      </c>
      <c r="T30512">
        <v>2.083333333333333</v>
      </c>
      <c r="U30512">
        <v>0</v>
      </c>
      <c r="V30512">
        <v>7.0592629795911446</v>
      </c>
      <c r="W30512">
        <v>4.4000000000000004</v>
      </c>
      <c r="X30512">
        <v>4.3999999999999986</v>
      </c>
    </row>
    <row r="30513" spans="1:24" x14ac:dyDescent="0.2">
      <c r="A30513" t="s">
        <v>1148</v>
      </c>
      <c r="B30513" s="14">
        <v>44093</v>
      </c>
      <c r="C30513">
        <v>1</v>
      </c>
      <c r="D30513">
        <v>3</v>
      </c>
      <c r="E30513">
        <v>1</v>
      </c>
      <c r="F30513">
        <v>3</v>
      </c>
      <c r="G30513">
        <v>8</v>
      </c>
      <c r="H30513">
        <v>14</v>
      </c>
      <c r="I30513">
        <v>3</v>
      </c>
      <c r="J30513">
        <v>765</v>
      </c>
      <c r="K30513" t="s">
        <v>1309</v>
      </c>
      <c r="L30513">
        <v>673</v>
      </c>
      <c r="M30513" t="s">
        <v>2215</v>
      </c>
      <c r="N30513" t="s">
        <v>2345</v>
      </c>
      <c r="O30513">
        <v>44.576523031203557</v>
      </c>
      <c r="P30513">
        <v>3.797207330999564</v>
      </c>
      <c r="Q30513">
        <v>1</v>
      </c>
      <c r="R30513">
        <v>0</v>
      </c>
      <c r="S30513">
        <v>0.2142857142857143</v>
      </c>
      <c r="T30513">
        <v>2.6785714285714279</v>
      </c>
      <c r="U30513">
        <v>0</v>
      </c>
      <c r="V30513">
        <v>8.4757787595709928</v>
      </c>
      <c r="W30513">
        <v>4.4000000000000004</v>
      </c>
      <c r="X30513">
        <v>5.2571428571428553</v>
      </c>
    </row>
    <row r="30514" spans="1:24" x14ac:dyDescent="0.2">
      <c r="A30514" t="s">
        <v>1149</v>
      </c>
      <c r="B30514" s="14">
        <v>44093</v>
      </c>
      <c r="C30514">
        <v>0</v>
      </c>
      <c r="D30514">
        <v>0</v>
      </c>
      <c r="E30514">
        <v>0</v>
      </c>
      <c r="F30514">
        <v>0</v>
      </c>
      <c r="G30514">
        <v>0</v>
      </c>
      <c r="H30514">
        <v>0</v>
      </c>
      <c r="I30514">
        <v>0</v>
      </c>
      <c r="J30514">
        <v>378</v>
      </c>
      <c r="K30514" t="s">
        <v>1308</v>
      </c>
      <c r="L30514">
        <v>296</v>
      </c>
      <c r="M30514" t="s">
        <v>2216</v>
      </c>
      <c r="N30514" t="s">
        <v>2345</v>
      </c>
      <c r="O30514">
        <v>0</v>
      </c>
      <c r="P30514">
        <v>0</v>
      </c>
      <c r="Q30514">
        <v>1</v>
      </c>
      <c r="R30514">
        <v>0</v>
      </c>
      <c r="S30514">
        <v>0</v>
      </c>
      <c r="T30514">
        <v>0</v>
      </c>
      <c r="U30514">
        <v>0</v>
      </c>
      <c r="V30514">
        <v>2</v>
      </c>
      <c r="W30514">
        <v>2</v>
      </c>
      <c r="X30514">
        <v>2</v>
      </c>
    </row>
    <row r="30515" spans="1:24" x14ac:dyDescent="0.2">
      <c r="A30515" t="s">
        <v>1150</v>
      </c>
      <c r="B30515" s="14">
        <v>44093</v>
      </c>
      <c r="C30515">
        <v>0</v>
      </c>
      <c r="D30515">
        <v>0</v>
      </c>
      <c r="E30515">
        <v>0</v>
      </c>
      <c r="F30515">
        <v>0</v>
      </c>
      <c r="G30515">
        <v>0</v>
      </c>
      <c r="H30515">
        <v>0</v>
      </c>
      <c r="I30515">
        <v>0</v>
      </c>
      <c r="J30515">
        <v>3605</v>
      </c>
      <c r="K30515" t="s">
        <v>1319</v>
      </c>
      <c r="L30515">
        <v>207</v>
      </c>
      <c r="M30515" t="s">
        <v>2217</v>
      </c>
      <c r="N30515" t="s">
        <v>2345</v>
      </c>
      <c r="O30515">
        <v>0</v>
      </c>
      <c r="P30515">
        <v>0</v>
      </c>
      <c r="Q30515">
        <v>1</v>
      </c>
      <c r="R30515">
        <v>0</v>
      </c>
      <c r="S30515">
        <v>0</v>
      </c>
      <c r="T30515">
        <v>0</v>
      </c>
      <c r="U30515">
        <v>0</v>
      </c>
      <c r="V30515">
        <v>2</v>
      </c>
      <c r="W30515">
        <v>2</v>
      </c>
      <c r="X30515">
        <v>2</v>
      </c>
    </row>
    <row r="30516" spans="1:24" x14ac:dyDescent="0.2">
      <c r="A30516" t="s">
        <v>608</v>
      </c>
      <c r="B30516" s="14">
        <v>44093</v>
      </c>
      <c r="C30516">
        <v>1</v>
      </c>
      <c r="D30516">
        <v>16</v>
      </c>
      <c r="E30516">
        <v>1</v>
      </c>
      <c r="F30516">
        <v>16</v>
      </c>
      <c r="G30516">
        <v>8</v>
      </c>
      <c r="H30516">
        <v>114</v>
      </c>
      <c r="I30516">
        <v>16</v>
      </c>
      <c r="J30516">
        <v>620</v>
      </c>
      <c r="K30516" t="s">
        <v>660</v>
      </c>
      <c r="L30516">
        <v>680</v>
      </c>
      <c r="M30516" t="s">
        <v>1675</v>
      </c>
      <c r="N30516" t="s">
        <v>2345</v>
      </c>
      <c r="O30516">
        <v>235.29411764705881</v>
      </c>
      <c r="P30516">
        <v>5.4608362960458106</v>
      </c>
      <c r="Q30516">
        <v>1.6</v>
      </c>
      <c r="R30516">
        <v>0.94000725849147126</v>
      </c>
      <c r="S30516">
        <v>0.14035087719298239</v>
      </c>
      <c r="T30516">
        <v>1.754385964912281</v>
      </c>
      <c r="U30516">
        <v>0</v>
      </c>
      <c r="V30516">
        <v>10.155229519449559</v>
      </c>
      <c r="W30516">
        <v>10</v>
      </c>
      <c r="X30516">
        <v>7.7142857142857144</v>
      </c>
    </row>
    <row r="30517" spans="1:24" x14ac:dyDescent="0.2">
      <c r="A30517" t="s">
        <v>451</v>
      </c>
      <c r="B30517" s="14">
        <v>44093</v>
      </c>
      <c r="C30517">
        <v>0</v>
      </c>
      <c r="D30517">
        <v>0</v>
      </c>
      <c r="E30517">
        <v>0</v>
      </c>
      <c r="F30517">
        <v>0</v>
      </c>
      <c r="G30517">
        <v>0</v>
      </c>
      <c r="H30517">
        <v>0</v>
      </c>
      <c r="I30517">
        <v>0</v>
      </c>
      <c r="J30517">
        <v>3785</v>
      </c>
      <c r="K30517" t="s">
        <v>1319</v>
      </c>
      <c r="L30517">
        <v>273</v>
      </c>
      <c r="M30517" t="s">
        <v>1518</v>
      </c>
      <c r="N30517" t="s">
        <v>2345</v>
      </c>
      <c r="O30517">
        <v>0</v>
      </c>
      <c r="P30517">
        <v>0</v>
      </c>
      <c r="Q30517">
        <v>1</v>
      </c>
      <c r="R30517">
        <v>0</v>
      </c>
      <c r="S30517">
        <v>0</v>
      </c>
      <c r="T30517">
        <v>0</v>
      </c>
      <c r="U30517">
        <v>0</v>
      </c>
      <c r="V30517">
        <v>2</v>
      </c>
      <c r="W30517">
        <v>2</v>
      </c>
      <c r="X30517">
        <v>2</v>
      </c>
    </row>
    <row r="30518" spans="1:24" x14ac:dyDescent="0.2">
      <c r="A30518" t="s">
        <v>1151</v>
      </c>
      <c r="B30518" s="14">
        <v>44093</v>
      </c>
      <c r="C30518">
        <v>0</v>
      </c>
      <c r="D30518">
        <v>0</v>
      </c>
      <c r="E30518">
        <v>0</v>
      </c>
      <c r="F30518">
        <v>1</v>
      </c>
      <c r="G30518">
        <v>0</v>
      </c>
      <c r="H30518">
        <v>2</v>
      </c>
      <c r="I30518">
        <v>1</v>
      </c>
      <c r="J30518">
        <v>670</v>
      </c>
      <c r="K30518" t="s">
        <v>915</v>
      </c>
      <c r="L30518">
        <v>552</v>
      </c>
      <c r="M30518" t="s">
        <v>2218</v>
      </c>
      <c r="N30518" t="s">
        <v>2345</v>
      </c>
      <c r="O30518">
        <v>18.115942028985511</v>
      </c>
      <c r="P30518">
        <v>2.8967923256990868</v>
      </c>
      <c r="Q30518">
        <v>1</v>
      </c>
      <c r="R30518">
        <v>0</v>
      </c>
      <c r="S30518">
        <v>0.5</v>
      </c>
      <c r="T30518">
        <v>6.25</v>
      </c>
      <c r="U30518">
        <v>0</v>
      </c>
      <c r="V30518">
        <v>11.14679232569909</v>
      </c>
      <c r="W30518">
        <v>4.4000000000000004</v>
      </c>
      <c r="X30518">
        <v>2.6857142857142851</v>
      </c>
    </row>
    <row r="30519" spans="1:24" x14ac:dyDescent="0.2">
      <c r="A30519" t="s">
        <v>1152</v>
      </c>
      <c r="B30519" s="14">
        <v>44093</v>
      </c>
      <c r="C30519">
        <v>1</v>
      </c>
      <c r="D30519">
        <v>8</v>
      </c>
      <c r="E30519">
        <v>1</v>
      </c>
      <c r="F30519">
        <v>2</v>
      </c>
      <c r="G30519">
        <v>5</v>
      </c>
      <c r="H30519">
        <v>16</v>
      </c>
      <c r="I30519">
        <v>2</v>
      </c>
      <c r="J30519">
        <v>563</v>
      </c>
      <c r="K30519" t="s">
        <v>915</v>
      </c>
      <c r="L30519">
        <v>929</v>
      </c>
      <c r="M30519" t="s">
        <v>2219</v>
      </c>
      <c r="N30519" t="s">
        <v>2345</v>
      </c>
      <c r="O30519">
        <v>21.528525296017222</v>
      </c>
      <c r="P30519">
        <v>3.069378813722289</v>
      </c>
      <c r="Q30519">
        <v>1</v>
      </c>
      <c r="R30519">
        <v>0</v>
      </c>
      <c r="S30519">
        <v>0.125</v>
      </c>
      <c r="T30519">
        <v>1.5625</v>
      </c>
      <c r="U30519">
        <v>0</v>
      </c>
      <c r="V30519">
        <v>6.6318788137222899</v>
      </c>
      <c r="W30519">
        <v>4.4000000000000004</v>
      </c>
      <c r="X30519">
        <v>4.3999999999999986</v>
      </c>
    </row>
    <row r="30520" spans="1:24" x14ac:dyDescent="0.2">
      <c r="A30520" t="s">
        <v>1153</v>
      </c>
      <c r="B30520" s="14">
        <v>44093</v>
      </c>
      <c r="C30520">
        <v>0</v>
      </c>
      <c r="D30520">
        <v>0</v>
      </c>
      <c r="E30520">
        <v>0</v>
      </c>
      <c r="F30520">
        <v>1</v>
      </c>
      <c r="G30520">
        <v>0</v>
      </c>
      <c r="H30520">
        <v>4</v>
      </c>
      <c r="I30520">
        <v>1</v>
      </c>
      <c r="J30520">
        <v>732</v>
      </c>
      <c r="K30520" t="s">
        <v>1322</v>
      </c>
      <c r="L30520">
        <v>739</v>
      </c>
      <c r="M30520" t="s">
        <v>2220</v>
      </c>
      <c r="N30520" t="s">
        <v>2345</v>
      </c>
      <c r="O30520">
        <v>13.53179972936401</v>
      </c>
      <c r="P30520">
        <v>2.6050424510279808</v>
      </c>
      <c r="Q30520">
        <v>1</v>
      </c>
      <c r="R30520">
        <v>0</v>
      </c>
      <c r="S30520">
        <v>0.25</v>
      </c>
      <c r="T30520">
        <v>3.125</v>
      </c>
      <c r="U30520">
        <v>0</v>
      </c>
      <c r="V30520">
        <v>7.7300424510279804</v>
      </c>
      <c r="W30520">
        <v>4.4000000000000004</v>
      </c>
      <c r="X30520">
        <v>3.7142857142857131</v>
      </c>
    </row>
    <row r="30521" spans="1:24" x14ac:dyDescent="0.2">
      <c r="A30521" t="s">
        <v>1154</v>
      </c>
      <c r="B30521" s="14">
        <v>44093</v>
      </c>
      <c r="C30521">
        <v>0</v>
      </c>
      <c r="D30521">
        <v>0</v>
      </c>
      <c r="E30521">
        <v>0</v>
      </c>
      <c r="F30521">
        <v>0</v>
      </c>
      <c r="G30521">
        <v>0</v>
      </c>
      <c r="H30521">
        <v>0</v>
      </c>
      <c r="I30521">
        <v>0</v>
      </c>
      <c r="J30521">
        <v>395</v>
      </c>
      <c r="K30521" t="s">
        <v>1315</v>
      </c>
      <c r="L30521">
        <v>949</v>
      </c>
      <c r="M30521" t="s">
        <v>2221</v>
      </c>
      <c r="N30521" t="s">
        <v>2345</v>
      </c>
      <c r="O30521">
        <v>0</v>
      </c>
      <c r="P30521">
        <v>0</v>
      </c>
      <c r="Q30521">
        <v>1</v>
      </c>
      <c r="R30521">
        <v>0</v>
      </c>
      <c r="S30521">
        <v>0</v>
      </c>
      <c r="T30521">
        <v>0</v>
      </c>
      <c r="U30521">
        <v>0</v>
      </c>
      <c r="V30521">
        <v>2</v>
      </c>
      <c r="W30521">
        <v>2</v>
      </c>
      <c r="X30521">
        <v>2</v>
      </c>
    </row>
    <row r="30522" spans="1:24" x14ac:dyDescent="0.2">
      <c r="A30522" t="s">
        <v>1155</v>
      </c>
      <c r="B30522" s="14">
        <v>44093</v>
      </c>
      <c r="C30522">
        <v>0</v>
      </c>
      <c r="D30522">
        <v>0</v>
      </c>
      <c r="E30522">
        <v>0</v>
      </c>
      <c r="F30522">
        <v>0</v>
      </c>
      <c r="G30522">
        <v>0</v>
      </c>
      <c r="H30522">
        <v>0</v>
      </c>
      <c r="I30522">
        <v>0</v>
      </c>
      <c r="J30522">
        <v>130</v>
      </c>
      <c r="K30522" t="s">
        <v>1094</v>
      </c>
      <c r="L30522">
        <v>1122</v>
      </c>
      <c r="M30522" t="s">
        <v>2222</v>
      </c>
      <c r="N30522" t="s">
        <v>2345</v>
      </c>
      <c r="O30522">
        <v>0</v>
      </c>
      <c r="P30522">
        <v>0</v>
      </c>
      <c r="Q30522">
        <v>1</v>
      </c>
      <c r="R30522">
        <v>0</v>
      </c>
      <c r="S30522">
        <v>0</v>
      </c>
      <c r="T30522">
        <v>0</v>
      </c>
      <c r="U30522">
        <v>0</v>
      </c>
      <c r="V30522">
        <v>2</v>
      </c>
      <c r="W30522">
        <v>2</v>
      </c>
      <c r="X30522">
        <v>2</v>
      </c>
    </row>
    <row r="30523" spans="1:24" x14ac:dyDescent="0.2">
      <c r="A30523" t="s">
        <v>525</v>
      </c>
      <c r="B30523" s="14">
        <v>44093</v>
      </c>
      <c r="C30523">
        <v>0</v>
      </c>
      <c r="D30523">
        <v>0</v>
      </c>
      <c r="E30523">
        <v>0</v>
      </c>
      <c r="F30523">
        <v>1</v>
      </c>
      <c r="G30523">
        <v>0</v>
      </c>
      <c r="H30523">
        <v>2</v>
      </c>
      <c r="I30523">
        <v>1</v>
      </c>
      <c r="J30523">
        <v>729</v>
      </c>
      <c r="K30523" t="s">
        <v>1280</v>
      </c>
      <c r="L30523">
        <v>900</v>
      </c>
      <c r="M30523" t="s">
        <v>1592</v>
      </c>
      <c r="N30523" t="s">
        <v>2345</v>
      </c>
      <c r="O30523">
        <v>11.111111111111111</v>
      </c>
      <c r="P30523">
        <v>2.4079456086518718</v>
      </c>
      <c r="Q30523">
        <v>1</v>
      </c>
      <c r="R30523">
        <v>0</v>
      </c>
      <c r="S30523">
        <v>0.5</v>
      </c>
      <c r="T30523">
        <v>6.25</v>
      </c>
      <c r="U30523">
        <v>0</v>
      </c>
      <c r="V30523">
        <v>10.65794560865187</v>
      </c>
      <c r="W30523">
        <v>4.4000000000000004</v>
      </c>
      <c r="X30523">
        <v>3.371428571428571</v>
      </c>
    </row>
    <row r="30524" spans="1:24" x14ac:dyDescent="0.2">
      <c r="A30524" t="s">
        <v>551</v>
      </c>
      <c r="B30524" s="14">
        <v>44093</v>
      </c>
      <c r="C30524">
        <v>0</v>
      </c>
      <c r="D30524">
        <v>0</v>
      </c>
      <c r="E30524">
        <v>0</v>
      </c>
      <c r="F30524">
        <v>0</v>
      </c>
      <c r="G30524">
        <v>0</v>
      </c>
      <c r="H30524">
        <v>0</v>
      </c>
      <c r="I30524">
        <v>0</v>
      </c>
      <c r="J30524">
        <v>194</v>
      </c>
      <c r="K30524" t="s">
        <v>1279</v>
      </c>
      <c r="L30524">
        <v>626</v>
      </c>
      <c r="M30524" t="s">
        <v>1618</v>
      </c>
      <c r="N30524" t="s">
        <v>2345</v>
      </c>
      <c r="O30524">
        <v>0</v>
      </c>
      <c r="P30524">
        <v>0</v>
      </c>
      <c r="Q30524">
        <v>1</v>
      </c>
      <c r="R30524">
        <v>0</v>
      </c>
      <c r="S30524">
        <v>0</v>
      </c>
      <c r="T30524">
        <v>0</v>
      </c>
      <c r="U30524">
        <v>0</v>
      </c>
      <c r="V30524">
        <v>2</v>
      </c>
      <c r="W30524">
        <v>2</v>
      </c>
      <c r="X30524">
        <v>2</v>
      </c>
    </row>
    <row r="30525" spans="1:24" x14ac:dyDescent="0.2">
      <c r="A30525" t="s">
        <v>1156</v>
      </c>
      <c r="B30525" s="14">
        <v>44093</v>
      </c>
      <c r="C30525">
        <v>0</v>
      </c>
      <c r="D30525">
        <v>0</v>
      </c>
      <c r="E30525">
        <v>0</v>
      </c>
      <c r="F30525">
        <v>3</v>
      </c>
      <c r="G30525">
        <v>0</v>
      </c>
      <c r="H30525">
        <v>12</v>
      </c>
      <c r="I30525">
        <v>3</v>
      </c>
      <c r="J30525">
        <v>213</v>
      </c>
      <c r="K30525" t="s">
        <v>1292</v>
      </c>
      <c r="L30525">
        <v>965</v>
      </c>
      <c r="M30525" t="s">
        <v>2223</v>
      </c>
      <c r="N30525" t="s">
        <v>2345</v>
      </c>
      <c r="O30525">
        <v>31.088082901554401</v>
      </c>
      <c r="P30525">
        <v>3.4368245593053071</v>
      </c>
      <c r="Q30525">
        <v>1</v>
      </c>
      <c r="R30525">
        <v>0</v>
      </c>
      <c r="S30525">
        <v>0.25</v>
      </c>
      <c r="T30525">
        <v>3.125</v>
      </c>
      <c r="U30525">
        <v>0</v>
      </c>
      <c r="V30525">
        <v>8.5618245593053075</v>
      </c>
      <c r="W30525">
        <v>4.4000000000000004</v>
      </c>
      <c r="X30525">
        <v>3.7142857142857131</v>
      </c>
    </row>
    <row r="30526" spans="1:24" x14ac:dyDescent="0.2">
      <c r="A30526" t="s">
        <v>699</v>
      </c>
      <c r="B30526" s="14">
        <v>44093</v>
      </c>
      <c r="C30526">
        <v>0</v>
      </c>
      <c r="D30526">
        <v>0</v>
      </c>
      <c r="E30526">
        <v>0</v>
      </c>
      <c r="F30526">
        <v>0</v>
      </c>
      <c r="G30526">
        <v>0</v>
      </c>
      <c r="H30526">
        <v>0</v>
      </c>
      <c r="I30526">
        <v>0</v>
      </c>
      <c r="J30526">
        <v>425</v>
      </c>
      <c r="K30526" t="s">
        <v>1278</v>
      </c>
      <c r="L30526">
        <v>910</v>
      </c>
      <c r="M30526" t="s">
        <v>1766</v>
      </c>
      <c r="N30526" t="s">
        <v>2345</v>
      </c>
      <c r="O30526">
        <v>0</v>
      </c>
      <c r="P30526">
        <v>0</v>
      </c>
      <c r="Q30526">
        <v>1</v>
      </c>
      <c r="R30526">
        <v>0</v>
      </c>
      <c r="S30526">
        <v>0</v>
      </c>
      <c r="T30526">
        <v>0</v>
      </c>
      <c r="U30526">
        <v>0</v>
      </c>
      <c r="V30526">
        <v>2</v>
      </c>
      <c r="W30526">
        <v>2</v>
      </c>
      <c r="X30526">
        <v>2.0000000000000009</v>
      </c>
    </row>
    <row r="30527" spans="1:24" x14ac:dyDescent="0.2">
      <c r="A30527" t="s">
        <v>576</v>
      </c>
      <c r="B30527" s="14">
        <v>44093</v>
      </c>
      <c r="C30527">
        <v>2</v>
      </c>
      <c r="D30527">
        <v>2</v>
      </c>
      <c r="E30527">
        <v>2</v>
      </c>
      <c r="F30527">
        <v>5</v>
      </c>
      <c r="G30527">
        <v>1</v>
      </c>
      <c r="H30527">
        <v>15</v>
      </c>
      <c r="I30527">
        <v>5</v>
      </c>
      <c r="J30527">
        <v>791</v>
      </c>
      <c r="K30527" t="s">
        <v>1294</v>
      </c>
      <c r="L30527">
        <v>970</v>
      </c>
      <c r="M30527" t="s">
        <v>1643</v>
      </c>
      <c r="N30527" t="s">
        <v>2345</v>
      </c>
      <c r="O30527">
        <v>51.546391752577321</v>
      </c>
      <c r="P30527">
        <v>3.9424822129128549</v>
      </c>
      <c r="Q30527">
        <v>1</v>
      </c>
      <c r="R30527">
        <v>0</v>
      </c>
      <c r="S30527">
        <v>0.33333333333333331</v>
      </c>
      <c r="T30527">
        <v>4.1666666666666661</v>
      </c>
      <c r="U30527">
        <v>0</v>
      </c>
      <c r="V30527">
        <v>10.10914887957952</v>
      </c>
      <c r="W30527">
        <v>4.4000000000000004</v>
      </c>
      <c r="X30527">
        <v>4.3999999999999986</v>
      </c>
    </row>
    <row r="30528" spans="1:24" x14ac:dyDescent="0.2">
      <c r="A30528" t="s">
        <v>273</v>
      </c>
      <c r="B30528" s="14">
        <v>44093</v>
      </c>
      <c r="C30528">
        <v>1</v>
      </c>
      <c r="D30528">
        <v>13</v>
      </c>
      <c r="E30528">
        <v>1</v>
      </c>
      <c r="F30528">
        <v>4</v>
      </c>
      <c r="G30528">
        <v>5</v>
      </c>
      <c r="H30528">
        <v>44</v>
      </c>
      <c r="I30528">
        <v>4</v>
      </c>
      <c r="J30528">
        <v>1315</v>
      </c>
      <c r="K30528" t="s">
        <v>1288</v>
      </c>
      <c r="L30528">
        <v>3212</v>
      </c>
      <c r="M30528" t="s">
        <v>1340</v>
      </c>
      <c r="N30528" t="s">
        <v>2345</v>
      </c>
      <c r="O30528">
        <v>12.453300124533</v>
      </c>
      <c r="P30528">
        <v>2.5219856580294211</v>
      </c>
      <c r="Q30528">
        <v>1</v>
      </c>
      <c r="R30528">
        <v>0</v>
      </c>
      <c r="S30528">
        <v>9.0909090909090912E-2</v>
      </c>
      <c r="T30528">
        <v>1.136363636363636</v>
      </c>
      <c r="U30528">
        <v>0</v>
      </c>
      <c r="V30528">
        <v>5.6583492943930578</v>
      </c>
      <c r="W30528">
        <v>4.4000000000000004</v>
      </c>
      <c r="X30528">
        <v>4.3999999999999986</v>
      </c>
    </row>
    <row r="30529" spans="1:24" x14ac:dyDescent="0.2">
      <c r="A30529" t="s">
        <v>440</v>
      </c>
      <c r="B30529" s="14">
        <v>44093</v>
      </c>
      <c r="C30529">
        <v>0</v>
      </c>
      <c r="D30529">
        <v>0</v>
      </c>
      <c r="E30529">
        <v>0</v>
      </c>
      <c r="F30529">
        <v>0</v>
      </c>
      <c r="G30529">
        <v>0</v>
      </c>
      <c r="H30529">
        <v>0</v>
      </c>
      <c r="I30529">
        <v>0</v>
      </c>
      <c r="J30529">
        <v>1184</v>
      </c>
      <c r="K30529" t="s">
        <v>1307</v>
      </c>
      <c r="L30529">
        <v>190</v>
      </c>
      <c r="M30529" t="s">
        <v>1507</v>
      </c>
      <c r="N30529" t="s">
        <v>2345</v>
      </c>
      <c r="O30529">
        <v>0</v>
      </c>
      <c r="P30529">
        <v>0</v>
      </c>
      <c r="Q30529">
        <v>1</v>
      </c>
      <c r="R30529">
        <v>0</v>
      </c>
      <c r="S30529">
        <v>0</v>
      </c>
      <c r="T30529">
        <v>0</v>
      </c>
      <c r="U30529">
        <v>0</v>
      </c>
      <c r="V30529">
        <v>2</v>
      </c>
      <c r="W30529">
        <v>2</v>
      </c>
      <c r="X30529">
        <v>2</v>
      </c>
    </row>
    <row r="30530" spans="1:24" x14ac:dyDescent="0.2">
      <c r="A30530" t="s">
        <v>472</v>
      </c>
      <c r="B30530" s="14">
        <v>44093</v>
      </c>
      <c r="C30530">
        <v>1</v>
      </c>
      <c r="D30530">
        <v>2</v>
      </c>
      <c r="E30530">
        <v>1</v>
      </c>
      <c r="F30530">
        <v>9</v>
      </c>
      <c r="G30530">
        <v>5</v>
      </c>
      <c r="H30530">
        <v>29</v>
      </c>
      <c r="I30530">
        <v>9</v>
      </c>
      <c r="J30530">
        <v>3648</v>
      </c>
      <c r="K30530" t="s">
        <v>1282</v>
      </c>
      <c r="L30530">
        <v>857</v>
      </c>
      <c r="M30530" t="s">
        <v>1539</v>
      </c>
      <c r="N30530" t="s">
        <v>2345</v>
      </c>
      <c r="O30530">
        <v>105.0175029171529</v>
      </c>
      <c r="P30530">
        <v>4.6541270307146219</v>
      </c>
      <c r="Q30530">
        <v>1</v>
      </c>
      <c r="R30530">
        <v>0</v>
      </c>
      <c r="S30530">
        <v>0.31034482758620691</v>
      </c>
      <c r="T30530">
        <v>3.8793103448275859</v>
      </c>
      <c r="U30530">
        <v>0</v>
      </c>
      <c r="V30530">
        <v>10.53343737554221</v>
      </c>
      <c r="W30530">
        <v>5.9</v>
      </c>
      <c r="X30530">
        <v>5.2571428571428553</v>
      </c>
    </row>
    <row r="30531" spans="1:24" x14ac:dyDescent="0.2">
      <c r="A30531" t="s">
        <v>1157</v>
      </c>
      <c r="B30531" s="14">
        <v>44093</v>
      </c>
      <c r="C30531">
        <v>0</v>
      </c>
      <c r="D30531">
        <v>0</v>
      </c>
      <c r="E30531">
        <v>0</v>
      </c>
      <c r="F30531">
        <v>2</v>
      </c>
      <c r="G30531">
        <v>0</v>
      </c>
      <c r="H30531">
        <v>9</v>
      </c>
      <c r="I30531">
        <v>2</v>
      </c>
      <c r="J30531">
        <v>4551</v>
      </c>
      <c r="K30531" t="s">
        <v>1310</v>
      </c>
      <c r="L30531">
        <v>621</v>
      </c>
      <c r="M30531" t="s">
        <v>2224</v>
      </c>
      <c r="N30531" t="s">
        <v>2345</v>
      </c>
      <c r="O30531">
        <v>32.206119162640903</v>
      </c>
      <c r="P30531">
        <v>3.4721564706026489</v>
      </c>
      <c r="Q30531">
        <v>1</v>
      </c>
      <c r="R30531">
        <v>0</v>
      </c>
      <c r="S30531">
        <v>0.22222222222222221</v>
      </c>
      <c r="T30531">
        <v>2.7777777777777781</v>
      </c>
      <c r="U30531">
        <v>0</v>
      </c>
      <c r="V30531">
        <v>8.249934248380427</v>
      </c>
      <c r="W30531">
        <v>4.4000000000000004</v>
      </c>
      <c r="X30531">
        <v>3.028571428571428</v>
      </c>
    </row>
    <row r="30532" spans="1:24" x14ac:dyDescent="0.2">
      <c r="A30532" t="s">
        <v>1088</v>
      </c>
      <c r="B30532" s="14">
        <v>44093</v>
      </c>
      <c r="C30532">
        <v>0</v>
      </c>
      <c r="D30532">
        <v>0</v>
      </c>
      <c r="E30532">
        <v>0</v>
      </c>
      <c r="F30532">
        <v>0</v>
      </c>
      <c r="G30532">
        <v>2</v>
      </c>
      <c r="H30532">
        <v>0</v>
      </c>
      <c r="I30532">
        <v>0</v>
      </c>
      <c r="J30532">
        <v>1124</v>
      </c>
      <c r="K30532" t="s">
        <v>1321</v>
      </c>
      <c r="L30532">
        <v>264</v>
      </c>
      <c r="M30532" t="s">
        <v>2155</v>
      </c>
      <c r="N30532" t="s">
        <v>2345</v>
      </c>
      <c r="O30532">
        <v>0</v>
      </c>
      <c r="P30532">
        <v>0</v>
      </c>
      <c r="Q30532">
        <v>1</v>
      </c>
      <c r="R30532">
        <v>0</v>
      </c>
      <c r="S30532">
        <v>0</v>
      </c>
      <c r="T30532">
        <v>0</v>
      </c>
      <c r="U30532">
        <v>0</v>
      </c>
      <c r="V30532">
        <v>2</v>
      </c>
      <c r="W30532">
        <v>2</v>
      </c>
      <c r="X30532">
        <v>3.028571428571428</v>
      </c>
    </row>
    <row r="30533" spans="1:24" x14ac:dyDescent="0.2">
      <c r="A30533" t="s">
        <v>659</v>
      </c>
      <c r="B30533" s="14">
        <v>44093</v>
      </c>
      <c r="C30533">
        <v>0</v>
      </c>
      <c r="D30533">
        <v>0</v>
      </c>
      <c r="E30533">
        <v>0</v>
      </c>
      <c r="F30533">
        <v>0</v>
      </c>
      <c r="G30533">
        <v>0</v>
      </c>
      <c r="H30533">
        <v>0</v>
      </c>
      <c r="I30533">
        <v>0</v>
      </c>
      <c r="J30533">
        <v>408</v>
      </c>
      <c r="K30533" t="s">
        <v>1308</v>
      </c>
      <c r="L30533">
        <v>629</v>
      </c>
      <c r="M30533" t="s">
        <v>1726</v>
      </c>
      <c r="N30533" t="s">
        <v>2345</v>
      </c>
      <c r="O30533">
        <v>0</v>
      </c>
      <c r="P30533">
        <v>0</v>
      </c>
      <c r="Q30533">
        <v>1</v>
      </c>
      <c r="R30533">
        <v>0</v>
      </c>
      <c r="S30533">
        <v>0</v>
      </c>
      <c r="T30533">
        <v>0</v>
      </c>
      <c r="U30533">
        <v>0</v>
      </c>
      <c r="V30533">
        <v>2</v>
      </c>
      <c r="W30533">
        <v>2</v>
      </c>
      <c r="X30533">
        <v>2</v>
      </c>
    </row>
    <row r="30534" spans="1:24" x14ac:dyDescent="0.2">
      <c r="A30534" t="s">
        <v>905</v>
      </c>
      <c r="B30534" s="14">
        <v>44093</v>
      </c>
      <c r="C30534">
        <v>0</v>
      </c>
      <c r="D30534">
        <v>0</v>
      </c>
      <c r="E30534">
        <v>0</v>
      </c>
      <c r="F30534">
        <v>0</v>
      </c>
      <c r="G30534">
        <v>0</v>
      </c>
      <c r="H30534">
        <v>0</v>
      </c>
      <c r="I30534">
        <v>0</v>
      </c>
      <c r="J30534">
        <v>1197</v>
      </c>
      <c r="K30534" t="s">
        <v>1323</v>
      </c>
      <c r="L30534">
        <v>209</v>
      </c>
      <c r="M30534" t="s">
        <v>1972</v>
      </c>
      <c r="N30534" t="s">
        <v>2345</v>
      </c>
      <c r="O30534">
        <v>0</v>
      </c>
      <c r="P30534">
        <v>0</v>
      </c>
      <c r="Q30534">
        <v>1</v>
      </c>
      <c r="R30534">
        <v>0</v>
      </c>
      <c r="S30534">
        <v>0</v>
      </c>
      <c r="T30534">
        <v>0</v>
      </c>
      <c r="U30534">
        <v>0</v>
      </c>
      <c r="V30534">
        <v>2</v>
      </c>
      <c r="W30534">
        <v>2</v>
      </c>
      <c r="X30534">
        <v>2</v>
      </c>
    </row>
    <row r="30535" spans="1:24" x14ac:dyDescent="0.2">
      <c r="A30535" t="s">
        <v>799</v>
      </c>
      <c r="B30535" s="14">
        <v>44093</v>
      </c>
      <c r="C30535">
        <v>0</v>
      </c>
      <c r="D30535">
        <v>0</v>
      </c>
      <c r="E30535">
        <v>0</v>
      </c>
      <c r="F30535">
        <v>10</v>
      </c>
      <c r="G30535">
        <v>16</v>
      </c>
      <c r="H30535">
        <v>33</v>
      </c>
      <c r="I30535">
        <v>10</v>
      </c>
      <c r="J30535">
        <v>524</v>
      </c>
      <c r="K30535" t="s">
        <v>1284</v>
      </c>
      <c r="L30535">
        <v>2406</v>
      </c>
      <c r="M30535" t="s">
        <v>1866</v>
      </c>
      <c r="N30535" t="s">
        <v>2345</v>
      </c>
      <c r="O30535">
        <v>41.562759767248536</v>
      </c>
      <c r="P30535">
        <v>3.7272045684356039</v>
      </c>
      <c r="Q30535">
        <v>0.625</v>
      </c>
      <c r="R30535">
        <v>-0.94000725849147115</v>
      </c>
      <c r="S30535">
        <v>0.30303030303030298</v>
      </c>
      <c r="T30535">
        <v>3.7878787878787881</v>
      </c>
      <c r="U30535">
        <v>0</v>
      </c>
      <c r="V30535">
        <v>8.5750760978229223</v>
      </c>
      <c r="W30535">
        <v>5.9</v>
      </c>
      <c r="X30535">
        <v>8.671428571428569</v>
      </c>
    </row>
    <row r="30536" spans="1:24" x14ac:dyDescent="0.2">
      <c r="A30536" t="s">
        <v>643</v>
      </c>
      <c r="B30536" s="14">
        <v>44093</v>
      </c>
      <c r="C30536">
        <v>0</v>
      </c>
      <c r="D30536">
        <v>0</v>
      </c>
      <c r="E30536">
        <v>0</v>
      </c>
      <c r="F30536">
        <v>0</v>
      </c>
      <c r="G30536">
        <v>4</v>
      </c>
      <c r="H30536">
        <v>0</v>
      </c>
      <c r="I30536">
        <v>0</v>
      </c>
      <c r="J30536">
        <v>396</v>
      </c>
      <c r="K30536" t="s">
        <v>1315</v>
      </c>
      <c r="L30536">
        <v>976</v>
      </c>
      <c r="M30536" t="s">
        <v>1710</v>
      </c>
      <c r="N30536" t="s">
        <v>2345</v>
      </c>
      <c r="O30536">
        <v>0</v>
      </c>
      <c r="P30536">
        <v>0</v>
      </c>
      <c r="Q30536">
        <v>1</v>
      </c>
      <c r="R30536">
        <v>0</v>
      </c>
      <c r="S30536">
        <v>0</v>
      </c>
      <c r="T30536">
        <v>0</v>
      </c>
      <c r="U30536">
        <v>0</v>
      </c>
      <c r="V30536">
        <v>2</v>
      </c>
      <c r="W30536">
        <v>2</v>
      </c>
      <c r="X30536">
        <v>4.0571428571428561</v>
      </c>
    </row>
    <row r="30537" spans="1:24" x14ac:dyDescent="0.2">
      <c r="A30537" t="s">
        <v>737</v>
      </c>
      <c r="B30537" s="14">
        <v>44093</v>
      </c>
      <c r="C30537">
        <v>0</v>
      </c>
      <c r="D30537">
        <v>0</v>
      </c>
      <c r="E30537">
        <v>0</v>
      </c>
      <c r="F30537">
        <v>2</v>
      </c>
      <c r="G30537">
        <v>4</v>
      </c>
      <c r="H30537">
        <v>18</v>
      </c>
      <c r="I30537">
        <v>2</v>
      </c>
      <c r="J30537">
        <v>315</v>
      </c>
      <c r="K30537" t="s">
        <v>1314</v>
      </c>
      <c r="L30537">
        <v>912</v>
      </c>
      <c r="M30537" t="s">
        <v>1804</v>
      </c>
      <c r="N30537" t="s">
        <v>2345</v>
      </c>
      <c r="O30537">
        <v>21.92982456140351</v>
      </c>
      <c r="P30537">
        <v>3.0878475624617971</v>
      </c>
      <c r="Q30537">
        <v>1</v>
      </c>
      <c r="R30537">
        <v>0</v>
      </c>
      <c r="S30537">
        <v>0.1111111111111111</v>
      </c>
      <c r="T30537">
        <v>1.3888888888888891</v>
      </c>
      <c r="U30537">
        <v>0</v>
      </c>
      <c r="V30537">
        <v>6.4767364513506864</v>
      </c>
      <c r="W30537">
        <v>4.4000000000000004</v>
      </c>
      <c r="X30537">
        <v>4.3999999999999986</v>
      </c>
    </row>
    <row r="30538" spans="1:24" x14ac:dyDescent="0.2">
      <c r="A30538" t="s">
        <v>780</v>
      </c>
      <c r="B30538" s="14">
        <v>44093</v>
      </c>
      <c r="C30538">
        <v>0</v>
      </c>
      <c r="D30538">
        <v>0</v>
      </c>
      <c r="E30538">
        <v>0</v>
      </c>
      <c r="F30538">
        <v>0</v>
      </c>
      <c r="G30538">
        <v>0</v>
      </c>
      <c r="H30538">
        <v>0</v>
      </c>
      <c r="I30538">
        <v>0</v>
      </c>
      <c r="J30538">
        <v>3724</v>
      </c>
      <c r="K30538" t="s">
        <v>1317</v>
      </c>
      <c r="L30538">
        <v>448</v>
      </c>
      <c r="M30538" t="s">
        <v>1847</v>
      </c>
      <c r="N30538" t="s">
        <v>2345</v>
      </c>
      <c r="O30538">
        <v>0</v>
      </c>
      <c r="P30538">
        <v>0</v>
      </c>
      <c r="Q30538">
        <v>1</v>
      </c>
      <c r="R30538">
        <v>0</v>
      </c>
      <c r="S30538">
        <v>0</v>
      </c>
      <c r="T30538">
        <v>0</v>
      </c>
      <c r="U30538">
        <v>0</v>
      </c>
      <c r="V30538">
        <v>2</v>
      </c>
      <c r="W30538">
        <v>2</v>
      </c>
      <c r="X30538">
        <v>2</v>
      </c>
    </row>
    <row r="30539" spans="1:24" x14ac:dyDescent="0.2">
      <c r="A30539" t="s">
        <v>697</v>
      </c>
      <c r="B30539" s="14">
        <v>44093</v>
      </c>
      <c r="C30539">
        <v>0</v>
      </c>
      <c r="D30539">
        <v>0</v>
      </c>
      <c r="E30539">
        <v>0</v>
      </c>
      <c r="F30539">
        <v>2</v>
      </c>
      <c r="G30539">
        <v>0</v>
      </c>
      <c r="H30539">
        <v>11</v>
      </c>
      <c r="I30539">
        <v>2</v>
      </c>
      <c r="J30539">
        <v>309</v>
      </c>
      <c r="K30539" t="s">
        <v>1131</v>
      </c>
      <c r="L30539">
        <v>1279</v>
      </c>
      <c r="M30539" t="s">
        <v>1764</v>
      </c>
      <c r="N30539" t="s">
        <v>2345</v>
      </c>
      <c r="O30539">
        <v>15.637216575449569</v>
      </c>
      <c r="P30539">
        <v>2.7496537509572851</v>
      </c>
      <c r="Q30539">
        <v>1</v>
      </c>
      <c r="R30539">
        <v>0</v>
      </c>
      <c r="S30539">
        <v>0.1818181818181818</v>
      </c>
      <c r="T30539">
        <v>2.2727272727272729</v>
      </c>
      <c r="U30539">
        <v>0</v>
      </c>
      <c r="V30539">
        <v>7.0223810236845576</v>
      </c>
      <c r="W30539">
        <v>4.4000000000000004</v>
      </c>
      <c r="X30539">
        <v>3.371428571428571</v>
      </c>
    </row>
    <row r="30540" spans="1:24" x14ac:dyDescent="0.2">
      <c r="A30540" t="s">
        <v>788</v>
      </c>
      <c r="B30540" s="14">
        <v>44093</v>
      </c>
      <c r="C30540">
        <v>0</v>
      </c>
      <c r="D30540">
        <v>0</v>
      </c>
      <c r="E30540">
        <v>0</v>
      </c>
      <c r="F30540">
        <v>0</v>
      </c>
      <c r="G30540">
        <v>1</v>
      </c>
      <c r="H30540">
        <v>0</v>
      </c>
      <c r="I30540">
        <v>0</v>
      </c>
      <c r="J30540">
        <v>80</v>
      </c>
      <c r="K30540" t="s">
        <v>1296</v>
      </c>
      <c r="L30540">
        <v>980</v>
      </c>
      <c r="M30540" t="s">
        <v>1855</v>
      </c>
      <c r="N30540" t="s">
        <v>2345</v>
      </c>
      <c r="O30540">
        <v>0</v>
      </c>
      <c r="P30540">
        <v>0</v>
      </c>
      <c r="Q30540">
        <v>1</v>
      </c>
      <c r="R30540">
        <v>0</v>
      </c>
      <c r="S30540">
        <v>0</v>
      </c>
      <c r="T30540">
        <v>0</v>
      </c>
      <c r="U30540">
        <v>0</v>
      </c>
      <c r="V30540">
        <v>2</v>
      </c>
      <c r="W30540">
        <v>2</v>
      </c>
      <c r="X30540">
        <v>2</v>
      </c>
    </row>
    <row r="30541" spans="1:24" x14ac:dyDescent="0.2">
      <c r="A30541" t="s">
        <v>789</v>
      </c>
      <c r="B30541" s="14">
        <v>44093</v>
      </c>
      <c r="C30541">
        <v>0</v>
      </c>
      <c r="D30541">
        <v>0</v>
      </c>
      <c r="E30541">
        <v>0</v>
      </c>
      <c r="F30541">
        <v>3</v>
      </c>
      <c r="G30541">
        <v>0</v>
      </c>
      <c r="H30541">
        <v>3</v>
      </c>
      <c r="I30541">
        <v>3</v>
      </c>
      <c r="J30541">
        <v>4304</v>
      </c>
      <c r="K30541" t="s">
        <v>1310</v>
      </c>
      <c r="L30541">
        <v>923</v>
      </c>
      <c r="M30541" t="s">
        <v>1856</v>
      </c>
      <c r="N30541" t="s">
        <v>2345</v>
      </c>
      <c r="O30541">
        <v>32.502708559046589</v>
      </c>
      <c r="P30541">
        <v>3.481323426141441</v>
      </c>
      <c r="Q30541">
        <v>1</v>
      </c>
      <c r="R30541">
        <v>0</v>
      </c>
      <c r="S30541">
        <v>1</v>
      </c>
      <c r="T30541">
        <v>12.5</v>
      </c>
      <c r="U30541">
        <v>0</v>
      </c>
      <c r="V30541">
        <v>17.98132342614144</v>
      </c>
      <c r="W30541">
        <v>4.4000000000000004</v>
      </c>
      <c r="X30541">
        <v>2.6857142857142851</v>
      </c>
    </row>
    <row r="30542" spans="1:24" x14ac:dyDescent="0.2">
      <c r="A30542" t="s">
        <v>791</v>
      </c>
      <c r="B30542" s="14">
        <v>44093</v>
      </c>
      <c r="C30542">
        <v>0</v>
      </c>
      <c r="D30542">
        <v>0</v>
      </c>
      <c r="E30542">
        <v>0</v>
      </c>
      <c r="F30542">
        <v>0</v>
      </c>
      <c r="G30542">
        <v>1</v>
      </c>
      <c r="H30542">
        <v>0</v>
      </c>
      <c r="I30542">
        <v>0</v>
      </c>
      <c r="J30542">
        <v>55</v>
      </c>
      <c r="K30542" t="s">
        <v>1131</v>
      </c>
      <c r="L30542">
        <v>543</v>
      </c>
      <c r="M30542" t="s">
        <v>1858</v>
      </c>
      <c r="N30542" t="s">
        <v>2345</v>
      </c>
      <c r="O30542">
        <v>0</v>
      </c>
      <c r="P30542">
        <v>0</v>
      </c>
      <c r="Q30542">
        <v>1</v>
      </c>
      <c r="R30542">
        <v>0</v>
      </c>
      <c r="S30542">
        <v>0</v>
      </c>
      <c r="T30542">
        <v>0</v>
      </c>
      <c r="U30542">
        <v>0</v>
      </c>
      <c r="V30542">
        <v>2</v>
      </c>
      <c r="W30542">
        <v>2</v>
      </c>
      <c r="X30542">
        <v>2.342857142857143</v>
      </c>
    </row>
    <row r="30543" spans="1:24" x14ac:dyDescent="0.2">
      <c r="A30543" t="s">
        <v>773</v>
      </c>
      <c r="B30543" s="14">
        <v>44093</v>
      </c>
      <c r="C30543">
        <v>1</v>
      </c>
      <c r="D30543">
        <v>1</v>
      </c>
      <c r="E30543">
        <v>1</v>
      </c>
      <c r="F30543">
        <v>3</v>
      </c>
      <c r="G30543">
        <v>0</v>
      </c>
      <c r="H30543">
        <v>16</v>
      </c>
      <c r="I30543">
        <v>3</v>
      </c>
      <c r="J30543">
        <v>1366</v>
      </c>
      <c r="K30543" t="s">
        <v>1312</v>
      </c>
      <c r="L30543">
        <v>872</v>
      </c>
      <c r="M30543" t="s">
        <v>1840</v>
      </c>
      <c r="N30543" t="s">
        <v>2345</v>
      </c>
      <c r="O30543">
        <v>34.403669724770637</v>
      </c>
      <c r="P30543">
        <v>3.5381632367353131</v>
      </c>
      <c r="Q30543">
        <v>1</v>
      </c>
      <c r="R30543">
        <v>0</v>
      </c>
      <c r="S30543">
        <v>0.1875</v>
      </c>
      <c r="T30543">
        <v>2.34375</v>
      </c>
      <c r="U30543">
        <v>0</v>
      </c>
      <c r="V30543">
        <v>7.8819132367353131</v>
      </c>
      <c r="W30543">
        <v>4.4000000000000004</v>
      </c>
      <c r="X30543">
        <v>4.0571428571428561</v>
      </c>
    </row>
    <row r="30544" spans="1:24" x14ac:dyDescent="0.2">
      <c r="A30544" t="s">
        <v>755</v>
      </c>
      <c r="B30544" s="14">
        <v>44093</v>
      </c>
      <c r="C30544">
        <v>0</v>
      </c>
      <c r="D30544">
        <v>0</v>
      </c>
      <c r="E30544">
        <v>0</v>
      </c>
      <c r="F30544">
        <v>0</v>
      </c>
      <c r="G30544">
        <v>0</v>
      </c>
      <c r="H30544">
        <v>0</v>
      </c>
      <c r="I30544">
        <v>0</v>
      </c>
      <c r="J30544">
        <v>590</v>
      </c>
      <c r="K30544" t="s">
        <v>1300</v>
      </c>
      <c r="L30544">
        <v>408</v>
      </c>
      <c r="M30544" t="s">
        <v>1822</v>
      </c>
      <c r="N30544" t="s">
        <v>2345</v>
      </c>
      <c r="O30544">
        <v>0</v>
      </c>
      <c r="P30544">
        <v>0</v>
      </c>
      <c r="Q30544">
        <v>1</v>
      </c>
      <c r="R30544">
        <v>0</v>
      </c>
      <c r="S30544">
        <v>0</v>
      </c>
      <c r="T30544">
        <v>0</v>
      </c>
      <c r="U30544">
        <v>0</v>
      </c>
      <c r="V30544">
        <v>2</v>
      </c>
      <c r="W30544">
        <v>2</v>
      </c>
      <c r="X30544">
        <v>2</v>
      </c>
    </row>
    <row r="30545" spans="1:24" x14ac:dyDescent="0.2">
      <c r="A30545" t="s">
        <v>758</v>
      </c>
      <c r="B30545" s="14">
        <v>44093</v>
      </c>
      <c r="C30545">
        <v>0</v>
      </c>
      <c r="D30545">
        <v>0</v>
      </c>
      <c r="E30545">
        <v>0</v>
      </c>
      <c r="F30545">
        <v>0</v>
      </c>
      <c r="G30545">
        <v>0</v>
      </c>
      <c r="H30545">
        <v>0</v>
      </c>
      <c r="I30545">
        <v>0</v>
      </c>
      <c r="J30545">
        <v>4303</v>
      </c>
      <c r="K30545" t="s">
        <v>1310</v>
      </c>
      <c r="L30545">
        <v>174</v>
      </c>
      <c r="M30545" t="s">
        <v>1825</v>
      </c>
      <c r="N30545" t="s">
        <v>2345</v>
      </c>
      <c r="O30545">
        <v>0</v>
      </c>
      <c r="P30545">
        <v>0</v>
      </c>
      <c r="Q30545">
        <v>1</v>
      </c>
      <c r="R30545">
        <v>0</v>
      </c>
      <c r="S30545">
        <v>0</v>
      </c>
      <c r="T30545">
        <v>0</v>
      </c>
      <c r="U30545">
        <v>0</v>
      </c>
      <c r="V30545">
        <v>2</v>
      </c>
      <c r="W30545">
        <v>2</v>
      </c>
      <c r="X30545">
        <v>2</v>
      </c>
    </row>
    <row r="30546" spans="1:24" x14ac:dyDescent="0.2">
      <c r="A30546" t="s">
        <v>510</v>
      </c>
      <c r="B30546" s="14">
        <v>44093</v>
      </c>
      <c r="C30546">
        <v>0</v>
      </c>
      <c r="D30546">
        <v>0</v>
      </c>
      <c r="E30546">
        <v>0</v>
      </c>
      <c r="F30546">
        <v>0</v>
      </c>
      <c r="G30546">
        <v>0</v>
      </c>
      <c r="H30546">
        <v>0</v>
      </c>
      <c r="I30546">
        <v>0</v>
      </c>
      <c r="J30546">
        <v>405</v>
      </c>
      <c r="K30546" t="s">
        <v>1287</v>
      </c>
      <c r="L30546">
        <v>908</v>
      </c>
      <c r="M30546" t="s">
        <v>1577</v>
      </c>
      <c r="N30546" t="s">
        <v>2345</v>
      </c>
      <c r="O30546">
        <v>0</v>
      </c>
      <c r="P30546">
        <v>0</v>
      </c>
      <c r="Q30546">
        <v>1</v>
      </c>
      <c r="R30546">
        <v>0</v>
      </c>
      <c r="S30546">
        <v>0</v>
      </c>
      <c r="T30546">
        <v>0</v>
      </c>
      <c r="U30546">
        <v>0</v>
      </c>
      <c r="V30546">
        <v>2</v>
      </c>
      <c r="W30546">
        <v>2</v>
      </c>
      <c r="X30546">
        <v>2</v>
      </c>
    </row>
    <row r="30547" spans="1:24" x14ac:dyDescent="0.2">
      <c r="A30547" t="s">
        <v>759</v>
      </c>
      <c r="B30547" s="14">
        <v>44093</v>
      </c>
      <c r="C30547">
        <v>0</v>
      </c>
      <c r="D30547">
        <v>0</v>
      </c>
      <c r="E30547">
        <v>0</v>
      </c>
      <c r="F30547">
        <v>0</v>
      </c>
      <c r="G30547">
        <v>0</v>
      </c>
      <c r="H30547">
        <v>0</v>
      </c>
      <c r="I30547">
        <v>0</v>
      </c>
      <c r="J30547">
        <v>296</v>
      </c>
      <c r="K30547" t="s">
        <v>1300</v>
      </c>
      <c r="L30547">
        <v>201</v>
      </c>
      <c r="M30547" t="s">
        <v>1826</v>
      </c>
      <c r="N30547" t="s">
        <v>2345</v>
      </c>
      <c r="O30547">
        <v>0</v>
      </c>
      <c r="P30547">
        <v>0</v>
      </c>
      <c r="Q30547">
        <v>1</v>
      </c>
      <c r="R30547">
        <v>0</v>
      </c>
      <c r="S30547">
        <v>0</v>
      </c>
      <c r="T30547">
        <v>0</v>
      </c>
      <c r="U30547">
        <v>0</v>
      </c>
      <c r="V30547">
        <v>2</v>
      </c>
      <c r="W30547">
        <v>2</v>
      </c>
      <c r="X30547">
        <v>2</v>
      </c>
    </row>
    <row r="30548" spans="1:24" x14ac:dyDescent="0.2">
      <c r="A30548" t="s">
        <v>269</v>
      </c>
      <c r="B30548" s="14">
        <v>44093</v>
      </c>
      <c r="C30548">
        <v>0</v>
      </c>
      <c r="D30548">
        <v>0</v>
      </c>
      <c r="E30548">
        <v>0</v>
      </c>
      <c r="F30548">
        <v>3</v>
      </c>
      <c r="G30548">
        <v>1</v>
      </c>
      <c r="H30548">
        <v>18</v>
      </c>
      <c r="I30548">
        <v>3</v>
      </c>
      <c r="J30548">
        <v>3725</v>
      </c>
      <c r="K30548" t="s">
        <v>1285</v>
      </c>
      <c r="L30548">
        <v>2452</v>
      </c>
      <c r="M30548" t="s">
        <v>1336</v>
      </c>
      <c r="N30548" t="s">
        <v>2345</v>
      </c>
      <c r="O30548">
        <v>12.23491027732463</v>
      </c>
      <c r="P30548">
        <v>2.5042933635881899</v>
      </c>
      <c r="Q30548">
        <v>1</v>
      </c>
      <c r="R30548">
        <v>0</v>
      </c>
      <c r="S30548">
        <v>0.16666666666666671</v>
      </c>
      <c r="T30548">
        <v>2.083333333333333</v>
      </c>
      <c r="U30548">
        <v>0</v>
      </c>
      <c r="V30548">
        <v>6.5876266969215234</v>
      </c>
      <c r="W30548">
        <v>4.4000000000000004</v>
      </c>
      <c r="X30548">
        <v>4.3999999999999986</v>
      </c>
    </row>
    <row r="30549" spans="1:24" x14ac:dyDescent="0.2">
      <c r="A30549" t="s">
        <v>767</v>
      </c>
      <c r="B30549" s="14">
        <v>44093</v>
      </c>
      <c r="C30549">
        <v>0</v>
      </c>
      <c r="D30549">
        <v>0</v>
      </c>
      <c r="E30549">
        <v>0</v>
      </c>
      <c r="F30549">
        <v>0</v>
      </c>
      <c r="G30549">
        <v>0</v>
      </c>
      <c r="H30549">
        <v>0</v>
      </c>
      <c r="I30549">
        <v>0</v>
      </c>
      <c r="J30549">
        <v>1057</v>
      </c>
      <c r="K30549" t="s">
        <v>1321</v>
      </c>
      <c r="L30549">
        <v>52</v>
      </c>
      <c r="M30549" t="s">
        <v>1834</v>
      </c>
      <c r="N30549" t="s">
        <v>2345</v>
      </c>
      <c r="O30549">
        <v>0</v>
      </c>
      <c r="P30549">
        <v>0</v>
      </c>
      <c r="Q30549">
        <v>1</v>
      </c>
      <c r="R30549">
        <v>0</v>
      </c>
      <c r="S30549">
        <v>0</v>
      </c>
      <c r="T30549">
        <v>0</v>
      </c>
      <c r="U30549">
        <v>0</v>
      </c>
      <c r="V30549">
        <v>2</v>
      </c>
      <c r="W30549">
        <v>2</v>
      </c>
      <c r="X30549">
        <v>2</v>
      </c>
    </row>
    <row r="30550" spans="1:24" x14ac:dyDescent="0.2">
      <c r="A30550" t="s">
        <v>774</v>
      </c>
      <c r="B30550" s="14">
        <v>44093</v>
      </c>
      <c r="C30550">
        <v>0</v>
      </c>
      <c r="D30550">
        <v>0</v>
      </c>
      <c r="E30550">
        <v>0</v>
      </c>
      <c r="F30550">
        <v>0</v>
      </c>
      <c r="G30550">
        <v>0</v>
      </c>
      <c r="H30550">
        <v>0</v>
      </c>
      <c r="I30550">
        <v>0</v>
      </c>
      <c r="J30550">
        <v>1314</v>
      </c>
      <c r="K30550" t="s">
        <v>1307</v>
      </c>
      <c r="L30550">
        <v>777</v>
      </c>
      <c r="M30550" t="s">
        <v>1841</v>
      </c>
      <c r="N30550" t="s">
        <v>2345</v>
      </c>
      <c r="O30550">
        <v>0</v>
      </c>
      <c r="P30550">
        <v>0</v>
      </c>
      <c r="Q30550">
        <v>1</v>
      </c>
      <c r="R30550">
        <v>0</v>
      </c>
      <c r="S30550">
        <v>0</v>
      </c>
      <c r="T30550">
        <v>0</v>
      </c>
      <c r="U30550">
        <v>0</v>
      </c>
      <c r="V30550">
        <v>2</v>
      </c>
      <c r="W30550">
        <v>2</v>
      </c>
      <c r="X30550">
        <v>2</v>
      </c>
    </row>
    <row r="30551" spans="1:24" x14ac:dyDescent="0.2">
      <c r="A30551" t="s">
        <v>769</v>
      </c>
      <c r="B30551" s="14">
        <v>44093</v>
      </c>
      <c r="C30551">
        <v>0</v>
      </c>
      <c r="D30551">
        <v>0</v>
      </c>
      <c r="E30551">
        <v>0</v>
      </c>
      <c r="F30551">
        <v>0</v>
      </c>
      <c r="G30551">
        <v>0</v>
      </c>
      <c r="H30551">
        <v>0</v>
      </c>
      <c r="I30551">
        <v>0</v>
      </c>
      <c r="J30551">
        <v>1279</v>
      </c>
      <c r="K30551" t="s">
        <v>1323</v>
      </c>
      <c r="L30551">
        <v>87</v>
      </c>
      <c r="M30551" t="s">
        <v>1836</v>
      </c>
      <c r="N30551" t="s">
        <v>2345</v>
      </c>
      <c r="O30551">
        <v>0</v>
      </c>
      <c r="P30551">
        <v>0</v>
      </c>
      <c r="Q30551">
        <v>1</v>
      </c>
      <c r="R30551">
        <v>0</v>
      </c>
      <c r="S30551">
        <v>0</v>
      </c>
      <c r="T30551">
        <v>0</v>
      </c>
      <c r="U30551">
        <v>0</v>
      </c>
      <c r="V30551">
        <v>2</v>
      </c>
      <c r="W30551">
        <v>2</v>
      </c>
      <c r="X30551">
        <v>2</v>
      </c>
    </row>
    <row r="30552" spans="1:24" x14ac:dyDescent="0.2">
      <c r="A30552" t="s">
        <v>768</v>
      </c>
      <c r="B30552" s="14">
        <v>44093</v>
      </c>
      <c r="C30552">
        <v>0</v>
      </c>
      <c r="D30552">
        <v>0</v>
      </c>
      <c r="E30552">
        <v>0</v>
      </c>
      <c r="F30552">
        <v>1</v>
      </c>
      <c r="G30552">
        <v>0</v>
      </c>
      <c r="H30552">
        <v>5</v>
      </c>
      <c r="I30552">
        <v>1</v>
      </c>
      <c r="J30552">
        <v>312</v>
      </c>
      <c r="K30552" t="s">
        <v>1311</v>
      </c>
      <c r="L30552">
        <v>267</v>
      </c>
      <c r="M30552" t="s">
        <v>1835</v>
      </c>
      <c r="N30552" t="s">
        <v>2345</v>
      </c>
      <c r="O30552">
        <v>37.453183520599246</v>
      </c>
      <c r="P30552">
        <v>3.6230917135759331</v>
      </c>
      <c r="Q30552">
        <v>1</v>
      </c>
      <c r="R30552">
        <v>0</v>
      </c>
      <c r="S30552">
        <v>0.2</v>
      </c>
      <c r="T30552">
        <v>2.5</v>
      </c>
      <c r="U30552">
        <v>0</v>
      </c>
      <c r="V30552">
        <v>8.1230917135759331</v>
      </c>
      <c r="W30552">
        <v>4.4000000000000004</v>
      </c>
      <c r="X30552">
        <v>3.7142857142857131</v>
      </c>
    </row>
    <row r="30553" spans="1:24" x14ac:dyDescent="0.2">
      <c r="A30553" t="s">
        <v>390</v>
      </c>
      <c r="B30553" s="14">
        <v>44093</v>
      </c>
      <c r="C30553">
        <v>0</v>
      </c>
      <c r="D30553">
        <v>0</v>
      </c>
      <c r="E30553">
        <v>0</v>
      </c>
      <c r="F30553">
        <v>3</v>
      </c>
      <c r="G30553">
        <v>0</v>
      </c>
      <c r="H30553">
        <v>14</v>
      </c>
      <c r="I30553">
        <v>3</v>
      </c>
      <c r="J30553">
        <v>686</v>
      </c>
      <c r="K30553" t="s">
        <v>1288</v>
      </c>
      <c r="L30553">
        <v>1246</v>
      </c>
      <c r="M30553" t="s">
        <v>1457</v>
      </c>
      <c r="N30553" t="s">
        <v>2345</v>
      </c>
      <c r="O30553">
        <v>24.077046548956659</v>
      </c>
      <c r="P30553">
        <v>3.1812589612968938</v>
      </c>
      <c r="Q30553">
        <v>1</v>
      </c>
      <c r="R30553">
        <v>0</v>
      </c>
      <c r="S30553">
        <v>0.2142857142857143</v>
      </c>
      <c r="T30553">
        <v>2.6785714285714279</v>
      </c>
      <c r="U30553">
        <v>0</v>
      </c>
      <c r="V30553">
        <v>7.8598303898683231</v>
      </c>
      <c r="W30553">
        <v>4.4000000000000004</v>
      </c>
      <c r="X30553">
        <v>3.0285714285714289</v>
      </c>
    </row>
    <row r="30554" spans="1:24" x14ac:dyDescent="0.2">
      <c r="A30554" t="s">
        <v>765</v>
      </c>
      <c r="B30554" s="14">
        <v>44093</v>
      </c>
      <c r="C30554">
        <v>0</v>
      </c>
      <c r="D30554">
        <v>0</v>
      </c>
      <c r="E30554">
        <v>0</v>
      </c>
      <c r="F30554">
        <v>3</v>
      </c>
      <c r="G30554">
        <v>0</v>
      </c>
      <c r="H30554">
        <v>15</v>
      </c>
      <c r="I30554">
        <v>3</v>
      </c>
      <c r="J30554">
        <v>858</v>
      </c>
      <c r="K30554" t="s">
        <v>1288</v>
      </c>
      <c r="L30554">
        <v>1225</v>
      </c>
      <c r="M30554" t="s">
        <v>1832</v>
      </c>
      <c r="N30554" t="s">
        <v>2345</v>
      </c>
      <c r="O30554">
        <v>24.489795918367349</v>
      </c>
      <c r="P30554">
        <v>3.1982565376654648</v>
      </c>
      <c r="Q30554">
        <v>1</v>
      </c>
      <c r="R30554">
        <v>0</v>
      </c>
      <c r="S30554">
        <v>0.2</v>
      </c>
      <c r="T30554">
        <v>2.5</v>
      </c>
      <c r="U30554">
        <v>0</v>
      </c>
      <c r="V30554">
        <v>7.6982565376654648</v>
      </c>
      <c r="W30554">
        <v>4.4000000000000004</v>
      </c>
      <c r="X30554">
        <v>3.7142857142857131</v>
      </c>
    </row>
    <row r="30555" spans="1:24" x14ac:dyDescent="0.2">
      <c r="A30555" t="s">
        <v>695</v>
      </c>
      <c r="B30555" s="14">
        <v>44093</v>
      </c>
      <c r="C30555">
        <v>0</v>
      </c>
      <c r="D30555">
        <v>0</v>
      </c>
      <c r="E30555">
        <v>0</v>
      </c>
      <c r="F30555">
        <v>1</v>
      </c>
      <c r="G30555">
        <v>0</v>
      </c>
      <c r="H30555">
        <v>15</v>
      </c>
      <c r="I30555">
        <v>1</v>
      </c>
      <c r="J30555">
        <v>827</v>
      </c>
      <c r="K30555" t="s">
        <v>444</v>
      </c>
      <c r="L30555">
        <v>641</v>
      </c>
      <c r="M30555" t="s">
        <v>1762</v>
      </c>
      <c r="N30555" t="s">
        <v>2345</v>
      </c>
      <c r="O30555">
        <v>15.600624024961</v>
      </c>
      <c r="P30555">
        <v>2.7473109150555128</v>
      </c>
      <c r="Q30555">
        <v>1</v>
      </c>
      <c r="R30555">
        <v>0</v>
      </c>
      <c r="S30555">
        <v>6.6666666666666666E-2</v>
      </c>
      <c r="T30555">
        <v>0.83333333333333337</v>
      </c>
      <c r="U30555">
        <v>0</v>
      </c>
      <c r="V30555">
        <v>5.5806442483888468</v>
      </c>
      <c r="W30555">
        <v>4.4000000000000004</v>
      </c>
      <c r="X30555">
        <v>3.0285714285714289</v>
      </c>
    </row>
    <row r="30556" spans="1:24" x14ac:dyDescent="0.2">
      <c r="A30556" t="s">
        <v>762</v>
      </c>
      <c r="B30556" s="14">
        <v>44093</v>
      </c>
      <c r="C30556">
        <v>0</v>
      </c>
      <c r="D30556">
        <v>0</v>
      </c>
      <c r="E30556">
        <v>0</v>
      </c>
      <c r="F30556">
        <v>2</v>
      </c>
      <c r="G30556">
        <v>2</v>
      </c>
      <c r="H30556">
        <v>13</v>
      </c>
      <c r="I30556">
        <v>2</v>
      </c>
      <c r="J30556">
        <v>1071</v>
      </c>
      <c r="K30556" t="s">
        <v>1287</v>
      </c>
      <c r="L30556">
        <v>733</v>
      </c>
      <c r="M30556" t="s">
        <v>1829</v>
      </c>
      <c r="N30556" t="s">
        <v>2345</v>
      </c>
      <c r="O30556">
        <v>27.285129604365618</v>
      </c>
      <c r="P30556">
        <v>3.3063418506494759</v>
      </c>
      <c r="Q30556">
        <v>1</v>
      </c>
      <c r="R30556">
        <v>0</v>
      </c>
      <c r="S30556">
        <v>0.15384615384615391</v>
      </c>
      <c r="T30556">
        <v>1.9230769230769229</v>
      </c>
      <c r="U30556">
        <v>0</v>
      </c>
      <c r="V30556">
        <v>7.2294187737263993</v>
      </c>
      <c r="W30556">
        <v>4.4000000000000004</v>
      </c>
      <c r="X30556">
        <v>4.3999999999999986</v>
      </c>
    </row>
    <row r="30557" spans="1:24" x14ac:dyDescent="0.2">
      <c r="A30557" t="s">
        <v>756</v>
      </c>
      <c r="B30557" s="14">
        <v>44093</v>
      </c>
      <c r="C30557">
        <v>1</v>
      </c>
      <c r="D30557">
        <v>4</v>
      </c>
      <c r="E30557">
        <v>1</v>
      </c>
      <c r="F30557">
        <v>2</v>
      </c>
      <c r="G30557">
        <v>0</v>
      </c>
      <c r="H30557">
        <v>5</v>
      </c>
      <c r="I30557">
        <v>2</v>
      </c>
      <c r="J30557">
        <v>1259</v>
      </c>
      <c r="K30557" t="s">
        <v>1287</v>
      </c>
      <c r="L30557">
        <v>296</v>
      </c>
      <c r="M30557" t="s">
        <v>1823</v>
      </c>
      <c r="N30557" t="s">
        <v>2345</v>
      </c>
      <c r="O30557">
        <v>67.567567567567565</v>
      </c>
      <c r="P30557">
        <v>4.213128098212068</v>
      </c>
      <c r="Q30557">
        <v>1</v>
      </c>
      <c r="R30557">
        <v>0</v>
      </c>
      <c r="S30557">
        <v>0.4</v>
      </c>
      <c r="T30557">
        <v>5</v>
      </c>
      <c r="U30557">
        <v>0</v>
      </c>
      <c r="V30557">
        <v>11.213128098212071</v>
      </c>
      <c r="W30557">
        <v>4.4000000000000004</v>
      </c>
      <c r="X30557">
        <v>4.3999999999999986</v>
      </c>
    </row>
    <row r="30558" spans="1:24" x14ac:dyDescent="0.2">
      <c r="A30558" t="s">
        <v>580</v>
      </c>
      <c r="B30558" s="14">
        <v>44093</v>
      </c>
      <c r="C30558">
        <v>0</v>
      </c>
      <c r="D30558">
        <v>0</v>
      </c>
      <c r="E30558">
        <v>0</v>
      </c>
      <c r="F30558">
        <v>6</v>
      </c>
      <c r="G30558">
        <v>5</v>
      </c>
      <c r="H30558">
        <v>11</v>
      </c>
      <c r="I30558">
        <v>6</v>
      </c>
      <c r="J30558">
        <v>15</v>
      </c>
      <c r="K30558" t="s">
        <v>660</v>
      </c>
      <c r="L30558">
        <v>437</v>
      </c>
      <c r="M30558" t="s">
        <v>1647</v>
      </c>
      <c r="N30558" t="s">
        <v>2345</v>
      </c>
      <c r="O30558">
        <v>137.29977116704799</v>
      </c>
      <c r="P30558">
        <v>4.9221666461086473</v>
      </c>
      <c r="Q30558">
        <v>1</v>
      </c>
      <c r="R30558">
        <v>0</v>
      </c>
      <c r="S30558">
        <v>0.54545454545454541</v>
      </c>
      <c r="T30558">
        <v>6.8181818181818166</v>
      </c>
      <c r="U30558">
        <v>0</v>
      </c>
      <c r="V30558">
        <v>13.740348464290459</v>
      </c>
      <c r="W30558">
        <v>5.9</v>
      </c>
      <c r="X30558">
        <v>5.8999999999999986</v>
      </c>
    </row>
    <row r="30559" spans="1:24" x14ac:dyDescent="0.2">
      <c r="A30559" t="s">
        <v>639</v>
      </c>
      <c r="B30559" s="14">
        <v>44093</v>
      </c>
      <c r="C30559">
        <v>1</v>
      </c>
      <c r="D30559">
        <v>6</v>
      </c>
      <c r="E30559">
        <v>1</v>
      </c>
      <c r="F30559">
        <v>9</v>
      </c>
      <c r="G30559">
        <v>4</v>
      </c>
      <c r="H30559">
        <v>63</v>
      </c>
      <c r="I30559">
        <v>9</v>
      </c>
      <c r="J30559">
        <v>1333</v>
      </c>
      <c r="K30559" t="s">
        <v>915</v>
      </c>
      <c r="L30559">
        <v>2304</v>
      </c>
      <c r="M30559" t="s">
        <v>1706</v>
      </c>
      <c r="N30559" t="s">
        <v>2345</v>
      </c>
      <c r="O30559">
        <v>39.0625</v>
      </c>
      <c r="P30559">
        <v>3.66516292749662</v>
      </c>
      <c r="Q30559">
        <v>1</v>
      </c>
      <c r="R30559">
        <v>0</v>
      </c>
      <c r="S30559">
        <v>0.14285714285714279</v>
      </c>
      <c r="T30559">
        <v>1.785714285714286</v>
      </c>
      <c r="U30559">
        <v>0</v>
      </c>
      <c r="V30559">
        <v>7.450877213210906</v>
      </c>
      <c r="W30559">
        <v>5.9</v>
      </c>
      <c r="X30559">
        <v>5.2571428571428553</v>
      </c>
    </row>
    <row r="30560" spans="1:24" x14ac:dyDescent="0.2">
      <c r="A30560" t="s">
        <v>530</v>
      </c>
      <c r="B30560" s="14">
        <v>44093</v>
      </c>
      <c r="C30560">
        <v>0</v>
      </c>
      <c r="D30560">
        <v>0</v>
      </c>
      <c r="E30560">
        <v>0</v>
      </c>
      <c r="F30560">
        <v>0</v>
      </c>
      <c r="G30560">
        <v>1</v>
      </c>
      <c r="H30560">
        <v>0</v>
      </c>
      <c r="I30560">
        <v>0</v>
      </c>
      <c r="J30560">
        <v>3790</v>
      </c>
      <c r="K30560" t="s">
        <v>1286</v>
      </c>
      <c r="L30560">
        <v>895</v>
      </c>
      <c r="M30560" t="s">
        <v>1597</v>
      </c>
      <c r="N30560" t="s">
        <v>2345</v>
      </c>
      <c r="O30560">
        <v>0</v>
      </c>
      <c r="P30560">
        <v>0</v>
      </c>
      <c r="Q30560">
        <v>1</v>
      </c>
      <c r="R30560">
        <v>0</v>
      </c>
      <c r="S30560">
        <v>0</v>
      </c>
      <c r="T30560">
        <v>0</v>
      </c>
      <c r="U30560">
        <v>0</v>
      </c>
      <c r="V30560">
        <v>2</v>
      </c>
      <c r="W30560">
        <v>2</v>
      </c>
      <c r="X30560">
        <v>2</v>
      </c>
    </row>
    <row r="30561" spans="1:24" x14ac:dyDescent="0.2">
      <c r="A30561" t="s">
        <v>620</v>
      </c>
      <c r="B30561" s="14">
        <v>44093</v>
      </c>
      <c r="C30561">
        <v>0</v>
      </c>
      <c r="D30561">
        <v>0</v>
      </c>
      <c r="E30561">
        <v>0</v>
      </c>
      <c r="F30561">
        <v>8</v>
      </c>
      <c r="G30561">
        <v>5</v>
      </c>
      <c r="H30561">
        <v>107</v>
      </c>
      <c r="I30561">
        <v>8</v>
      </c>
      <c r="J30561">
        <v>1284</v>
      </c>
      <c r="K30561" t="s">
        <v>1318</v>
      </c>
      <c r="L30561">
        <v>2567</v>
      </c>
      <c r="M30561" t="s">
        <v>1687</v>
      </c>
      <c r="N30561" t="s">
        <v>2345</v>
      </c>
      <c r="O30561">
        <v>31.164783794312431</v>
      </c>
      <c r="P30561">
        <v>3.439288732784878</v>
      </c>
      <c r="Q30561">
        <v>1</v>
      </c>
      <c r="R30561">
        <v>0</v>
      </c>
      <c r="S30561">
        <v>7.476635514018691E-2</v>
      </c>
      <c r="T30561">
        <v>0.93457943925233633</v>
      </c>
      <c r="U30561">
        <v>0</v>
      </c>
      <c r="V30561">
        <v>6.3738681720372146</v>
      </c>
      <c r="W30561">
        <v>5.9</v>
      </c>
      <c r="X30561">
        <v>6.0679160005485597</v>
      </c>
    </row>
    <row r="30562" spans="1:24" x14ac:dyDescent="0.2">
      <c r="A30562" t="s">
        <v>771</v>
      </c>
      <c r="B30562" s="14">
        <v>44093</v>
      </c>
      <c r="C30562">
        <v>0</v>
      </c>
      <c r="D30562">
        <v>0</v>
      </c>
      <c r="E30562">
        <v>0</v>
      </c>
      <c r="F30562">
        <v>1</v>
      </c>
      <c r="G30562">
        <v>0</v>
      </c>
      <c r="H30562">
        <v>3</v>
      </c>
      <c r="I30562">
        <v>1</v>
      </c>
      <c r="J30562">
        <v>257</v>
      </c>
      <c r="K30562" t="s">
        <v>1281</v>
      </c>
      <c r="L30562">
        <v>538</v>
      </c>
      <c r="M30562" t="s">
        <v>1838</v>
      </c>
      <c r="N30562" t="s">
        <v>2345</v>
      </c>
      <c r="O30562">
        <v>18.587360594795541</v>
      </c>
      <c r="P30562">
        <v>2.9224818118143978</v>
      </c>
      <c r="Q30562">
        <v>1</v>
      </c>
      <c r="R30562">
        <v>0</v>
      </c>
      <c r="S30562">
        <v>0.33333333333333331</v>
      </c>
      <c r="T30562">
        <v>4.1666666666666661</v>
      </c>
      <c r="U30562">
        <v>0</v>
      </c>
      <c r="V30562">
        <v>9.0891484784810643</v>
      </c>
      <c r="W30562">
        <v>4.4000000000000004</v>
      </c>
      <c r="X30562">
        <v>3.371428571428571</v>
      </c>
    </row>
    <row r="30563" spans="1:24" x14ac:dyDescent="0.2">
      <c r="A30563" t="s">
        <v>389</v>
      </c>
      <c r="B30563" s="14">
        <v>44093</v>
      </c>
      <c r="C30563">
        <v>1</v>
      </c>
      <c r="D30563">
        <v>12</v>
      </c>
      <c r="E30563">
        <v>1</v>
      </c>
      <c r="F30563">
        <v>3</v>
      </c>
      <c r="G30563">
        <v>0</v>
      </c>
      <c r="H30563">
        <v>26</v>
      </c>
      <c r="I30563">
        <v>3</v>
      </c>
      <c r="J30563">
        <v>3726</v>
      </c>
      <c r="K30563" t="s">
        <v>1285</v>
      </c>
      <c r="L30563">
        <v>2090</v>
      </c>
      <c r="M30563" t="s">
        <v>1456</v>
      </c>
      <c r="N30563" t="s">
        <v>2345</v>
      </c>
      <c r="O30563">
        <v>14.354066985645931</v>
      </c>
      <c r="P30563">
        <v>2.6640333156854359</v>
      </c>
      <c r="Q30563">
        <v>1</v>
      </c>
      <c r="R30563">
        <v>0</v>
      </c>
      <c r="S30563">
        <v>0.1153846153846154</v>
      </c>
      <c r="T30563">
        <v>1.4423076923076921</v>
      </c>
      <c r="U30563">
        <v>0</v>
      </c>
      <c r="V30563">
        <v>6.1063410079931284</v>
      </c>
      <c r="W30563">
        <v>4.4000000000000004</v>
      </c>
      <c r="X30563">
        <v>3.028571428571428</v>
      </c>
    </row>
    <row r="30564" spans="1:24" x14ac:dyDescent="0.2">
      <c r="A30564" t="s">
        <v>372</v>
      </c>
      <c r="B30564" s="14">
        <v>44093</v>
      </c>
      <c r="C30564">
        <v>2</v>
      </c>
      <c r="D30564">
        <v>15</v>
      </c>
      <c r="E30564">
        <v>2</v>
      </c>
      <c r="F30564">
        <v>6</v>
      </c>
      <c r="G30564">
        <v>2</v>
      </c>
      <c r="H30564">
        <v>56</v>
      </c>
      <c r="I30564">
        <v>6</v>
      </c>
      <c r="J30564">
        <v>447</v>
      </c>
      <c r="K30564" t="s">
        <v>1278</v>
      </c>
      <c r="L30564">
        <v>1757</v>
      </c>
      <c r="M30564" t="s">
        <v>1439</v>
      </c>
      <c r="N30564" t="s">
        <v>2345</v>
      </c>
      <c r="O30564">
        <v>34.14911781445646</v>
      </c>
      <c r="P30564">
        <v>3.5307367530171412</v>
      </c>
      <c r="Q30564">
        <v>1</v>
      </c>
      <c r="R30564">
        <v>0</v>
      </c>
      <c r="S30564">
        <v>0.1071428571428571</v>
      </c>
      <c r="T30564">
        <v>1.339285714285714</v>
      </c>
      <c r="U30564">
        <v>0</v>
      </c>
      <c r="V30564">
        <v>6.8700224673028547</v>
      </c>
      <c r="W30564">
        <v>5.9</v>
      </c>
      <c r="X30564">
        <v>4.614285714285713</v>
      </c>
    </row>
    <row r="30565" spans="1:24" x14ac:dyDescent="0.2">
      <c r="A30565" t="s">
        <v>790</v>
      </c>
      <c r="B30565" s="14">
        <v>44093</v>
      </c>
      <c r="C30565">
        <v>0</v>
      </c>
      <c r="D30565">
        <v>0</v>
      </c>
      <c r="E30565">
        <v>0</v>
      </c>
      <c r="F30565">
        <v>0</v>
      </c>
      <c r="G30565">
        <v>0</v>
      </c>
      <c r="H30565">
        <v>0</v>
      </c>
      <c r="I30565">
        <v>0</v>
      </c>
      <c r="J30565">
        <v>833</v>
      </c>
      <c r="K30565" t="s">
        <v>1284</v>
      </c>
      <c r="L30565">
        <v>196</v>
      </c>
      <c r="M30565" t="s">
        <v>1857</v>
      </c>
      <c r="N30565" t="s">
        <v>2345</v>
      </c>
      <c r="O30565">
        <v>0</v>
      </c>
      <c r="P30565">
        <v>0</v>
      </c>
      <c r="Q30565">
        <v>1</v>
      </c>
      <c r="R30565">
        <v>0</v>
      </c>
      <c r="S30565">
        <v>0</v>
      </c>
      <c r="T30565">
        <v>0</v>
      </c>
      <c r="U30565">
        <v>0</v>
      </c>
      <c r="V30565">
        <v>2</v>
      </c>
      <c r="W30565">
        <v>2</v>
      </c>
      <c r="X30565">
        <v>2</v>
      </c>
    </row>
    <row r="30566" spans="1:24" x14ac:dyDescent="0.2">
      <c r="A30566" t="s">
        <v>494</v>
      </c>
      <c r="B30566" s="14">
        <v>44093</v>
      </c>
      <c r="C30566">
        <v>1</v>
      </c>
      <c r="D30566">
        <v>13</v>
      </c>
      <c r="E30566">
        <v>1</v>
      </c>
      <c r="F30566">
        <v>6</v>
      </c>
      <c r="G30566">
        <v>7</v>
      </c>
      <c r="H30566">
        <v>129</v>
      </c>
      <c r="I30566">
        <v>6</v>
      </c>
      <c r="J30566">
        <v>59</v>
      </c>
      <c r="K30566" t="s">
        <v>1287</v>
      </c>
      <c r="L30566">
        <v>1478</v>
      </c>
      <c r="M30566" t="s">
        <v>1561</v>
      </c>
      <c r="N30566" t="s">
        <v>2345</v>
      </c>
      <c r="O30566">
        <v>40.595399188092017</v>
      </c>
      <c r="P30566">
        <v>3.7036547396960908</v>
      </c>
      <c r="Q30566">
        <v>1</v>
      </c>
      <c r="R30566">
        <v>0</v>
      </c>
      <c r="S30566">
        <v>4.6511627906976737E-2</v>
      </c>
      <c r="T30566">
        <v>0.58139534883720934</v>
      </c>
      <c r="U30566">
        <v>0</v>
      </c>
      <c r="V30566">
        <v>6.2850500885332998</v>
      </c>
      <c r="W30566">
        <v>5.9</v>
      </c>
      <c r="X30566">
        <v>5.8999999999999986</v>
      </c>
    </row>
    <row r="30567" spans="1:24" x14ac:dyDescent="0.2">
      <c r="A30567" t="s">
        <v>787</v>
      </c>
      <c r="B30567" s="14">
        <v>44093</v>
      </c>
      <c r="C30567">
        <v>0</v>
      </c>
      <c r="D30567">
        <v>0</v>
      </c>
      <c r="E30567">
        <v>0</v>
      </c>
      <c r="F30567">
        <v>0</v>
      </c>
      <c r="G30567">
        <v>0</v>
      </c>
      <c r="H30567">
        <v>0</v>
      </c>
      <c r="I30567">
        <v>0</v>
      </c>
      <c r="J30567">
        <v>844</v>
      </c>
      <c r="K30567" t="s">
        <v>1325</v>
      </c>
      <c r="L30567">
        <v>425</v>
      </c>
      <c r="M30567" t="s">
        <v>1854</v>
      </c>
      <c r="N30567" t="s">
        <v>2345</v>
      </c>
      <c r="O30567">
        <v>0</v>
      </c>
      <c r="P30567">
        <v>0</v>
      </c>
      <c r="Q30567">
        <v>1</v>
      </c>
      <c r="R30567">
        <v>0</v>
      </c>
      <c r="S30567">
        <v>0</v>
      </c>
      <c r="T30567">
        <v>0</v>
      </c>
      <c r="U30567">
        <v>0</v>
      </c>
      <c r="V30567">
        <v>2</v>
      </c>
      <c r="W30567">
        <v>2</v>
      </c>
      <c r="X30567">
        <v>2</v>
      </c>
    </row>
    <row r="30568" spans="1:24" x14ac:dyDescent="0.2">
      <c r="A30568" t="s">
        <v>418</v>
      </c>
      <c r="B30568" s="14">
        <v>44093</v>
      </c>
      <c r="C30568">
        <v>0</v>
      </c>
      <c r="D30568">
        <v>0</v>
      </c>
      <c r="E30568">
        <v>0</v>
      </c>
      <c r="F30568">
        <v>3</v>
      </c>
      <c r="G30568">
        <v>5</v>
      </c>
      <c r="H30568">
        <v>27</v>
      </c>
      <c r="I30568">
        <v>3</v>
      </c>
      <c r="J30568">
        <v>2045</v>
      </c>
      <c r="K30568" t="s">
        <v>1314</v>
      </c>
      <c r="L30568">
        <v>713</v>
      </c>
      <c r="M30568" t="s">
        <v>1485</v>
      </c>
      <c r="N30568" t="s">
        <v>2345</v>
      </c>
      <c r="O30568">
        <v>42.075736325385691</v>
      </c>
      <c r="P30568">
        <v>3.7394712402299959</v>
      </c>
      <c r="Q30568">
        <v>1</v>
      </c>
      <c r="R30568">
        <v>0</v>
      </c>
      <c r="S30568">
        <v>0.1111111111111111</v>
      </c>
      <c r="T30568">
        <v>1.3888888888888891</v>
      </c>
      <c r="U30568">
        <v>0</v>
      </c>
      <c r="V30568">
        <v>7.1283601291188852</v>
      </c>
      <c r="W30568">
        <v>4.4000000000000004</v>
      </c>
      <c r="X30568">
        <v>4.3999999999999986</v>
      </c>
    </row>
    <row r="30569" spans="1:24" x14ac:dyDescent="0.2">
      <c r="A30569" t="s">
        <v>623</v>
      </c>
      <c r="B30569" s="14">
        <v>44093</v>
      </c>
      <c r="C30569">
        <v>1</v>
      </c>
      <c r="D30569">
        <v>4</v>
      </c>
      <c r="E30569">
        <v>1</v>
      </c>
      <c r="F30569">
        <v>11</v>
      </c>
      <c r="G30569">
        <v>0</v>
      </c>
      <c r="H30569">
        <v>28</v>
      </c>
      <c r="I30569">
        <v>11</v>
      </c>
      <c r="J30569">
        <v>3767</v>
      </c>
      <c r="K30569" t="s">
        <v>1282</v>
      </c>
      <c r="L30569">
        <v>729</v>
      </c>
      <c r="M30569" t="s">
        <v>1690</v>
      </c>
      <c r="N30569" t="s">
        <v>2345</v>
      </c>
      <c r="O30569">
        <v>150.89163237311391</v>
      </c>
      <c r="P30569">
        <v>5.0165619127658951</v>
      </c>
      <c r="Q30569">
        <v>1.1000000000000001</v>
      </c>
      <c r="R30569">
        <v>0.1906203596086499</v>
      </c>
      <c r="S30569">
        <v>0.39285714285714279</v>
      </c>
      <c r="T30569">
        <v>4.9107142857142856</v>
      </c>
      <c r="U30569">
        <v>0</v>
      </c>
      <c r="V30569">
        <v>12.11789655808883</v>
      </c>
      <c r="W30569">
        <v>7.4</v>
      </c>
      <c r="X30569">
        <v>5.6857142857142842</v>
      </c>
    </row>
    <row r="30570" spans="1:24" x14ac:dyDescent="0.2">
      <c r="A30570" t="s">
        <v>377</v>
      </c>
      <c r="B30570" s="14">
        <v>44093</v>
      </c>
      <c r="C30570">
        <v>1</v>
      </c>
      <c r="D30570">
        <v>28</v>
      </c>
      <c r="E30570">
        <v>1</v>
      </c>
      <c r="F30570">
        <v>8</v>
      </c>
      <c r="G30570">
        <v>6</v>
      </c>
      <c r="H30570">
        <v>71</v>
      </c>
      <c r="I30570">
        <v>8</v>
      </c>
      <c r="J30570">
        <v>449</v>
      </c>
      <c r="K30570" t="s">
        <v>1281</v>
      </c>
      <c r="L30570">
        <v>1384</v>
      </c>
      <c r="M30570" t="s">
        <v>1444</v>
      </c>
      <c r="N30570" t="s">
        <v>2345</v>
      </c>
      <c r="O30570">
        <v>57.803468208092482</v>
      </c>
      <c r="P30570">
        <v>4.0570487774784034</v>
      </c>
      <c r="Q30570">
        <v>1</v>
      </c>
      <c r="R30570">
        <v>0</v>
      </c>
      <c r="S30570">
        <v>0.1126760563380282</v>
      </c>
      <c r="T30570">
        <v>1.408450704225352</v>
      </c>
      <c r="U30570">
        <v>0</v>
      </c>
      <c r="V30570">
        <v>7.4654994817037554</v>
      </c>
      <c r="W30570">
        <v>5.9</v>
      </c>
      <c r="X30570">
        <v>5.8999999999999986</v>
      </c>
    </row>
    <row r="30571" spans="1:24" x14ac:dyDescent="0.2">
      <c r="A30571" t="s">
        <v>778</v>
      </c>
      <c r="B30571" s="14">
        <v>44093</v>
      </c>
      <c r="C30571">
        <v>0</v>
      </c>
      <c r="D30571">
        <v>0</v>
      </c>
      <c r="E30571">
        <v>0</v>
      </c>
      <c r="F30571">
        <v>3</v>
      </c>
      <c r="G30571">
        <v>2</v>
      </c>
      <c r="H30571">
        <v>13</v>
      </c>
      <c r="I30571">
        <v>3</v>
      </c>
      <c r="J30571">
        <v>809</v>
      </c>
      <c r="K30571" t="s">
        <v>1287</v>
      </c>
      <c r="L30571">
        <v>612</v>
      </c>
      <c r="M30571" t="s">
        <v>1845</v>
      </c>
      <c r="N30571" t="s">
        <v>2345</v>
      </c>
      <c r="O30571">
        <v>49.019607843137258</v>
      </c>
      <c r="P30571">
        <v>3.8922203781319662</v>
      </c>
      <c r="Q30571">
        <v>1</v>
      </c>
      <c r="R30571">
        <v>0</v>
      </c>
      <c r="S30571">
        <v>0.23076923076923081</v>
      </c>
      <c r="T30571">
        <v>2.884615384615385</v>
      </c>
      <c r="U30571">
        <v>0</v>
      </c>
      <c r="V30571">
        <v>8.7768357627473499</v>
      </c>
      <c r="W30571">
        <v>4.4000000000000004</v>
      </c>
      <c r="X30571">
        <v>3.7142857142857131</v>
      </c>
    </row>
    <row r="30572" spans="1:24" x14ac:dyDescent="0.2">
      <c r="A30572" t="s">
        <v>777</v>
      </c>
      <c r="B30572" s="14">
        <v>44093</v>
      </c>
      <c r="C30572">
        <v>0</v>
      </c>
      <c r="D30572">
        <v>0</v>
      </c>
      <c r="E30572">
        <v>0</v>
      </c>
      <c r="F30572">
        <v>0</v>
      </c>
      <c r="G30572">
        <v>0</v>
      </c>
      <c r="H30572">
        <v>0</v>
      </c>
      <c r="I30572">
        <v>0</v>
      </c>
      <c r="J30572">
        <v>433</v>
      </c>
      <c r="K30572" t="s">
        <v>1311</v>
      </c>
      <c r="L30572">
        <v>715</v>
      </c>
      <c r="M30572" t="s">
        <v>1844</v>
      </c>
      <c r="N30572" t="s">
        <v>2345</v>
      </c>
      <c r="O30572">
        <v>0</v>
      </c>
      <c r="P30572">
        <v>0</v>
      </c>
      <c r="Q30572">
        <v>1</v>
      </c>
      <c r="R30572">
        <v>0</v>
      </c>
      <c r="S30572">
        <v>0</v>
      </c>
      <c r="T30572">
        <v>0</v>
      </c>
      <c r="U30572">
        <v>0</v>
      </c>
      <c r="V30572">
        <v>2</v>
      </c>
      <c r="W30572">
        <v>2</v>
      </c>
      <c r="X30572">
        <v>2</v>
      </c>
    </row>
    <row r="30573" spans="1:24" x14ac:dyDescent="0.2">
      <c r="A30573" t="s">
        <v>776</v>
      </c>
      <c r="B30573" s="14">
        <v>44093</v>
      </c>
      <c r="C30573">
        <v>1</v>
      </c>
      <c r="D30573">
        <v>5</v>
      </c>
      <c r="E30573">
        <v>1</v>
      </c>
      <c r="F30573">
        <v>1</v>
      </c>
      <c r="G30573">
        <v>2</v>
      </c>
      <c r="H30573">
        <v>5</v>
      </c>
      <c r="I30573">
        <v>1</v>
      </c>
      <c r="J30573">
        <v>777</v>
      </c>
      <c r="K30573" t="s">
        <v>1287</v>
      </c>
      <c r="L30573">
        <v>566</v>
      </c>
      <c r="M30573" t="s">
        <v>1843</v>
      </c>
      <c r="N30573" t="s">
        <v>2345</v>
      </c>
      <c r="O30573">
        <v>17.667844522968199</v>
      </c>
      <c r="P30573">
        <v>2.8717462937730001</v>
      </c>
      <c r="Q30573">
        <v>1</v>
      </c>
      <c r="R30573">
        <v>0</v>
      </c>
      <c r="S30573">
        <v>0.2</v>
      </c>
      <c r="T30573">
        <v>2.5</v>
      </c>
      <c r="U30573">
        <v>0</v>
      </c>
      <c r="V30573">
        <v>7.3717462937730014</v>
      </c>
      <c r="W30573">
        <v>4.4000000000000004</v>
      </c>
      <c r="X30573">
        <v>4.3999999999999986</v>
      </c>
    </row>
    <row r="30574" spans="1:24" x14ac:dyDescent="0.2">
      <c r="A30574" t="s">
        <v>747</v>
      </c>
      <c r="B30574" s="14">
        <v>44093</v>
      </c>
      <c r="C30574">
        <v>0</v>
      </c>
      <c r="D30574">
        <v>0</v>
      </c>
      <c r="E30574">
        <v>0</v>
      </c>
      <c r="F30574">
        <v>0</v>
      </c>
      <c r="G30574">
        <v>1</v>
      </c>
      <c r="H30574">
        <v>0</v>
      </c>
      <c r="I30574">
        <v>0</v>
      </c>
      <c r="J30574">
        <v>705</v>
      </c>
      <c r="K30574" t="s">
        <v>1288</v>
      </c>
      <c r="L30574">
        <v>414</v>
      </c>
      <c r="M30574" t="s">
        <v>1814</v>
      </c>
      <c r="N30574" t="s">
        <v>2345</v>
      </c>
      <c r="O30574">
        <v>0</v>
      </c>
      <c r="P30574">
        <v>0</v>
      </c>
      <c r="Q30574">
        <v>1</v>
      </c>
      <c r="R30574">
        <v>0</v>
      </c>
      <c r="S30574">
        <v>0</v>
      </c>
      <c r="T30574">
        <v>0</v>
      </c>
      <c r="U30574">
        <v>0</v>
      </c>
      <c r="V30574">
        <v>2</v>
      </c>
      <c r="W30574">
        <v>2</v>
      </c>
      <c r="X30574">
        <v>2.6857142857142851</v>
      </c>
    </row>
    <row r="30575" spans="1:24" x14ac:dyDescent="0.2">
      <c r="A30575" t="s">
        <v>456</v>
      </c>
      <c r="B30575" s="14">
        <v>44093</v>
      </c>
      <c r="C30575">
        <v>1</v>
      </c>
      <c r="D30575">
        <v>5</v>
      </c>
      <c r="E30575">
        <v>1</v>
      </c>
      <c r="F30575">
        <v>3</v>
      </c>
      <c r="G30575">
        <v>4</v>
      </c>
      <c r="H30575">
        <v>13</v>
      </c>
      <c r="I30575">
        <v>3</v>
      </c>
      <c r="J30575">
        <v>1147</v>
      </c>
      <c r="K30575" t="s">
        <v>1307</v>
      </c>
      <c r="L30575">
        <v>320</v>
      </c>
      <c r="M30575" t="s">
        <v>1523</v>
      </c>
      <c r="N30575" t="s">
        <v>2345</v>
      </c>
      <c r="O30575">
        <v>93.75</v>
      </c>
      <c r="P30575">
        <v>4.5406316648505198</v>
      </c>
      <c r="Q30575">
        <v>1</v>
      </c>
      <c r="R30575">
        <v>0</v>
      </c>
      <c r="S30575">
        <v>0.23076923076923081</v>
      </c>
      <c r="T30575">
        <v>2.884615384615385</v>
      </c>
      <c r="U30575">
        <v>0</v>
      </c>
      <c r="V30575">
        <v>9.425247049465904</v>
      </c>
      <c r="W30575">
        <v>4.4000000000000004</v>
      </c>
      <c r="X30575">
        <v>4.3999999999999986</v>
      </c>
    </row>
    <row r="30576" spans="1:24" x14ac:dyDescent="0.2">
      <c r="A30576" t="s">
        <v>720</v>
      </c>
      <c r="B30576" s="14">
        <v>44093</v>
      </c>
      <c r="C30576">
        <v>1</v>
      </c>
      <c r="D30576">
        <v>7</v>
      </c>
      <c r="E30576">
        <v>1</v>
      </c>
      <c r="F30576">
        <v>3</v>
      </c>
      <c r="G30576">
        <v>0</v>
      </c>
      <c r="H30576">
        <v>13</v>
      </c>
      <c r="I30576">
        <v>3</v>
      </c>
      <c r="J30576">
        <v>4014</v>
      </c>
      <c r="K30576" t="s">
        <v>1310</v>
      </c>
      <c r="L30576">
        <v>479</v>
      </c>
      <c r="M30576" t="s">
        <v>1787</v>
      </c>
      <c r="N30576" t="s">
        <v>2345</v>
      </c>
      <c r="O30576">
        <v>62.630480167014611</v>
      </c>
      <c r="P30576">
        <v>4.1372520632333769</v>
      </c>
      <c r="Q30576">
        <v>1</v>
      </c>
      <c r="R30576">
        <v>0</v>
      </c>
      <c r="S30576">
        <v>0.23076923076923081</v>
      </c>
      <c r="T30576">
        <v>2.884615384615385</v>
      </c>
      <c r="U30576">
        <v>0</v>
      </c>
      <c r="V30576">
        <v>9.021867447848761</v>
      </c>
      <c r="W30576">
        <v>4.4000000000000004</v>
      </c>
      <c r="X30576">
        <v>3.371428571428571</v>
      </c>
    </row>
    <row r="30577" spans="1:24" x14ac:dyDescent="0.2">
      <c r="A30577" t="s">
        <v>719</v>
      </c>
      <c r="B30577" s="14">
        <v>44093</v>
      </c>
      <c r="C30577">
        <v>0</v>
      </c>
      <c r="D30577">
        <v>0</v>
      </c>
      <c r="E30577">
        <v>0</v>
      </c>
      <c r="F30577">
        <v>0</v>
      </c>
      <c r="G30577">
        <v>0</v>
      </c>
      <c r="H30577">
        <v>0</v>
      </c>
      <c r="I30577">
        <v>0</v>
      </c>
      <c r="J30577">
        <v>1369</v>
      </c>
      <c r="K30577" t="s">
        <v>1131</v>
      </c>
      <c r="L30577">
        <v>656</v>
      </c>
      <c r="M30577" t="s">
        <v>1786</v>
      </c>
      <c r="N30577" t="s">
        <v>2345</v>
      </c>
      <c r="O30577">
        <v>0</v>
      </c>
      <c r="P30577">
        <v>0</v>
      </c>
      <c r="Q30577">
        <v>1</v>
      </c>
      <c r="R30577">
        <v>0</v>
      </c>
      <c r="S30577">
        <v>0</v>
      </c>
      <c r="T30577">
        <v>0</v>
      </c>
      <c r="U30577">
        <v>0</v>
      </c>
      <c r="V30577">
        <v>2</v>
      </c>
      <c r="W30577">
        <v>2</v>
      </c>
      <c r="X30577">
        <v>2</v>
      </c>
    </row>
    <row r="30578" spans="1:24" x14ac:dyDescent="0.2">
      <c r="A30578" t="s">
        <v>604</v>
      </c>
      <c r="B30578" s="14">
        <v>44093</v>
      </c>
      <c r="C30578">
        <v>0</v>
      </c>
      <c r="D30578">
        <v>0</v>
      </c>
      <c r="E30578">
        <v>0</v>
      </c>
      <c r="F30578">
        <v>2</v>
      </c>
      <c r="G30578">
        <v>3</v>
      </c>
      <c r="H30578">
        <v>12</v>
      </c>
      <c r="I30578">
        <v>2</v>
      </c>
      <c r="J30578">
        <v>174</v>
      </c>
      <c r="K30578" t="s">
        <v>1303</v>
      </c>
      <c r="L30578">
        <v>716</v>
      </c>
      <c r="M30578" t="s">
        <v>1671</v>
      </c>
      <c r="N30578" t="s">
        <v>2345</v>
      </c>
      <c r="O30578">
        <v>27.932960893854752</v>
      </c>
      <c r="P30578">
        <v>3.3298073855754819</v>
      </c>
      <c r="Q30578">
        <v>1</v>
      </c>
      <c r="R30578">
        <v>0</v>
      </c>
      <c r="S30578">
        <v>0.16666666666666671</v>
      </c>
      <c r="T30578">
        <v>2.083333333333333</v>
      </c>
      <c r="U30578">
        <v>0</v>
      </c>
      <c r="V30578">
        <v>7.4131407189088154</v>
      </c>
      <c r="W30578">
        <v>4.4000000000000004</v>
      </c>
      <c r="X30578">
        <v>4.3999999999999986</v>
      </c>
    </row>
    <row r="30579" spans="1:24" x14ac:dyDescent="0.2">
      <c r="A30579" t="s">
        <v>717</v>
      </c>
      <c r="B30579" s="14">
        <v>44093</v>
      </c>
      <c r="C30579">
        <v>0</v>
      </c>
      <c r="D30579">
        <v>0</v>
      </c>
      <c r="E30579">
        <v>0</v>
      </c>
      <c r="F30579">
        <v>0</v>
      </c>
      <c r="G30579">
        <v>0</v>
      </c>
      <c r="H30579">
        <v>0</v>
      </c>
      <c r="I30579">
        <v>0</v>
      </c>
      <c r="J30579">
        <v>1254</v>
      </c>
      <c r="K30579" t="s">
        <v>1287</v>
      </c>
      <c r="L30579">
        <v>457</v>
      </c>
      <c r="M30579" t="s">
        <v>1784</v>
      </c>
      <c r="N30579" t="s">
        <v>2345</v>
      </c>
      <c r="O30579">
        <v>0</v>
      </c>
      <c r="P30579">
        <v>0</v>
      </c>
      <c r="Q30579">
        <v>1</v>
      </c>
      <c r="R30579">
        <v>0</v>
      </c>
      <c r="S30579">
        <v>0</v>
      </c>
      <c r="T30579">
        <v>0</v>
      </c>
      <c r="U30579">
        <v>0</v>
      </c>
      <c r="V30579">
        <v>2</v>
      </c>
      <c r="W30579">
        <v>2</v>
      </c>
      <c r="X30579">
        <v>2</v>
      </c>
    </row>
    <row r="30580" spans="1:24" x14ac:dyDescent="0.2">
      <c r="A30580" t="s">
        <v>607</v>
      </c>
      <c r="B30580" s="14">
        <v>44093</v>
      </c>
      <c r="C30580">
        <v>3</v>
      </c>
      <c r="D30580">
        <v>8</v>
      </c>
      <c r="E30580">
        <v>3</v>
      </c>
      <c r="F30580">
        <v>5</v>
      </c>
      <c r="G30580">
        <v>1</v>
      </c>
      <c r="H30580">
        <v>15</v>
      </c>
      <c r="I30580">
        <v>5</v>
      </c>
      <c r="J30580">
        <v>523</v>
      </c>
      <c r="K30580" t="s">
        <v>1295</v>
      </c>
      <c r="L30580">
        <v>1947</v>
      </c>
      <c r="M30580" t="s">
        <v>1674</v>
      </c>
      <c r="N30580" t="s">
        <v>2345</v>
      </c>
      <c r="O30580">
        <v>25.680534155110429</v>
      </c>
      <c r="P30580">
        <v>3.2457332790380828</v>
      </c>
      <c r="Q30580">
        <v>1</v>
      </c>
      <c r="R30580">
        <v>0</v>
      </c>
      <c r="S30580">
        <v>0.33333333333333331</v>
      </c>
      <c r="T30580">
        <v>4.1666666666666661</v>
      </c>
      <c r="U30580">
        <v>0</v>
      </c>
      <c r="V30580">
        <v>9.4123999457047489</v>
      </c>
      <c r="W30580">
        <v>4.4000000000000004</v>
      </c>
      <c r="X30580">
        <v>4.3999999999999986</v>
      </c>
    </row>
    <row r="30581" spans="1:24" x14ac:dyDescent="0.2">
      <c r="A30581" t="s">
        <v>380</v>
      </c>
      <c r="B30581" s="14">
        <v>44093</v>
      </c>
      <c r="C30581">
        <v>0</v>
      </c>
      <c r="D30581">
        <v>0</v>
      </c>
      <c r="E30581">
        <v>0</v>
      </c>
      <c r="F30581">
        <v>5</v>
      </c>
      <c r="G30581">
        <v>3</v>
      </c>
      <c r="H30581">
        <v>26</v>
      </c>
      <c r="I30581">
        <v>5</v>
      </c>
      <c r="J30581">
        <v>3655</v>
      </c>
      <c r="K30581" t="s">
        <v>1282</v>
      </c>
      <c r="L30581">
        <v>1722</v>
      </c>
      <c r="M30581" t="s">
        <v>1447</v>
      </c>
      <c r="N30581" t="s">
        <v>2345</v>
      </c>
      <c r="O30581">
        <v>29.036004645760741</v>
      </c>
      <c r="P30581">
        <v>3.3685365994226069</v>
      </c>
      <c r="Q30581">
        <v>1</v>
      </c>
      <c r="R30581">
        <v>0</v>
      </c>
      <c r="S30581">
        <v>0.19230769230769229</v>
      </c>
      <c r="T30581">
        <v>2.4038461538461542</v>
      </c>
      <c r="U30581">
        <v>0</v>
      </c>
      <c r="V30581">
        <v>7.7723827532687606</v>
      </c>
      <c r="W30581">
        <v>4.4000000000000004</v>
      </c>
      <c r="X30581">
        <v>4.614285714285713</v>
      </c>
    </row>
    <row r="30582" spans="1:24" x14ac:dyDescent="0.2">
      <c r="A30582" t="s">
        <v>292</v>
      </c>
      <c r="B30582" s="14">
        <v>44093</v>
      </c>
      <c r="C30582">
        <v>0</v>
      </c>
      <c r="D30582">
        <v>0</v>
      </c>
      <c r="E30582">
        <v>0</v>
      </c>
      <c r="F30582">
        <v>7</v>
      </c>
      <c r="G30582">
        <v>10</v>
      </c>
      <c r="H30582">
        <v>61</v>
      </c>
      <c r="I30582">
        <v>6</v>
      </c>
      <c r="J30582">
        <v>351</v>
      </c>
      <c r="K30582" t="s">
        <v>1294</v>
      </c>
      <c r="L30582">
        <v>2321</v>
      </c>
      <c r="M30582" t="s">
        <v>1359</v>
      </c>
      <c r="N30582" t="s">
        <v>2345</v>
      </c>
      <c r="O30582">
        <v>30.159414045669969</v>
      </c>
      <c r="P30582">
        <v>3.4064971147570589</v>
      </c>
      <c r="Q30582">
        <v>1</v>
      </c>
      <c r="R30582">
        <v>0</v>
      </c>
      <c r="S30582">
        <v>9.8360655737704916E-2</v>
      </c>
      <c r="T30582">
        <v>1.229508196721312</v>
      </c>
      <c r="U30582">
        <v>0</v>
      </c>
      <c r="V30582">
        <v>6.6360053114783701</v>
      </c>
      <c r="W30582">
        <v>5.9</v>
      </c>
      <c r="X30582">
        <v>5.8999999999999986</v>
      </c>
    </row>
    <row r="30583" spans="1:24" x14ac:dyDescent="0.2">
      <c r="A30583" t="s">
        <v>532</v>
      </c>
      <c r="B30583" s="14">
        <v>44093</v>
      </c>
      <c r="C30583">
        <v>1</v>
      </c>
      <c r="D30583">
        <v>3</v>
      </c>
      <c r="E30583">
        <v>1</v>
      </c>
      <c r="F30583">
        <v>2</v>
      </c>
      <c r="G30583">
        <v>2</v>
      </c>
      <c r="H30583">
        <v>7</v>
      </c>
      <c r="I30583">
        <v>2</v>
      </c>
      <c r="J30583">
        <v>1419</v>
      </c>
      <c r="K30583" t="s">
        <v>1294</v>
      </c>
      <c r="L30583">
        <v>808</v>
      </c>
      <c r="M30583" t="s">
        <v>1599</v>
      </c>
      <c r="N30583" t="s">
        <v>2345</v>
      </c>
      <c r="O30583">
        <v>24.75247524752475</v>
      </c>
      <c r="P30583">
        <v>3.2089254940150331</v>
      </c>
      <c r="Q30583">
        <v>1</v>
      </c>
      <c r="R30583">
        <v>0</v>
      </c>
      <c r="S30583">
        <v>0.2857142857142857</v>
      </c>
      <c r="T30583">
        <v>3.5714285714285712</v>
      </c>
      <c r="U30583">
        <v>0</v>
      </c>
      <c r="V30583">
        <v>8.7803540654436034</v>
      </c>
      <c r="W30583">
        <v>4.4000000000000004</v>
      </c>
      <c r="X30583">
        <v>4.3999999999999986</v>
      </c>
    </row>
    <row r="30584" spans="1:24" x14ac:dyDescent="0.2">
      <c r="A30584" t="s">
        <v>709</v>
      </c>
      <c r="B30584" s="14">
        <v>44093</v>
      </c>
      <c r="C30584">
        <v>0</v>
      </c>
      <c r="D30584">
        <v>0</v>
      </c>
      <c r="E30584">
        <v>0</v>
      </c>
      <c r="F30584">
        <v>0</v>
      </c>
      <c r="G30584">
        <v>0</v>
      </c>
      <c r="H30584">
        <v>0</v>
      </c>
      <c r="I30584">
        <v>0</v>
      </c>
      <c r="J30584">
        <v>1195</v>
      </c>
      <c r="K30584" t="s">
        <v>1326</v>
      </c>
      <c r="L30584">
        <v>118</v>
      </c>
      <c r="M30584" t="s">
        <v>1776</v>
      </c>
      <c r="N30584" t="s">
        <v>2345</v>
      </c>
      <c r="O30584">
        <v>0</v>
      </c>
      <c r="P30584">
        <v>0</v>
      </c>
      <c r="Q30584">
        <v>1</v>
      </c>
      <c r="R30584">
        <v>0</v>
      </c>
      <c r="S30584">
        <v>0</v>
      </c>
      <c r="T30584">
        <v>0</v>
      </c>
      <c r="U30584">
        <v>0</v>
      </c>
      <c r="V30584">
        <v>2</v>
      </c>
      <c r="W30584">
        <v>2</v>
      </c>
      <c r="X30584">
        <v>2</v>
      </c>
    </row>
    <row r="30585" spans="1:24" x14ac:dyDescent="0.2">
      <c r="A30585" t="s">
        <v>707</v>
      </c>
      <c r="B30585" s="14">
        <v>44093</v>
      </c>
      <c r="C30585">
        <v>0</v>
      </c>
      <c r="D30585">
        <v>0</v>
      </c>
      <c r="E30585">
        <v>0</v>
      </c>
      <c r="F30585">
        <v>0</v>
      </c>
      <c r="G30585">
        <v>0</v>
      </c>
      <c r="H30585">
        <v>0</v>
      </c>
      <c r="I30585">
        <v>0</v>
      </c>
      <c r="J30585">
        <v>1280</v>
      </c>
      <c r="K30585" t="s">
        <v>1326</v>
      </c>
      <c r="L30585">
        <v>301</v>
      </c>
      <c r="M30585" t="s">
        <v>1774</v>
      </c>
      <c r="N30585" t="s">
        <v>2345</v>
      </c>
      <c r="O30585">
        <v>0</v>
      </c>
      <c r="P30585">
        <v>0</v>
      </c>
      <c r="Q30585">
        <v>1</v>
      </c>
      <c r="R30585">
        <v>0</v>
      </c>
      <c r="S30585">
        <v>0</v>
      </c>
      <c r="T30585">
        <v>0</v>
      </c>
      <c r="U30585">
        <v>0</v>
      </c>
      <c r="V30585">
        <v>2</v>
      </c>
      <c r="W30585">
        <v>2</v>
      </c>
      <c r="X30585">
        <v>2</v>
      </c>
    </row>
    <row r="30586" spans="1:24" x14ac:dyDescent="0.2">
      <c r="A30586" t="s">
        <v>582</v>
      </c>
      <c r="B30586" s="14">
        <v>44093</v>
      </c>
      <c r="C30586">
        <v>1</v>
      </c>
      <c r="D30586">
        <v>7</v>
      </c>
      <c r="E30586">
        <v>1</v>
      </c>
      <c r="F30586">
        <v>2</v>
      </c>
      <c r="G30586">
        <v>0</v>
      </c>
      <c r="H30586">
        <v>18</v>
      </c>
      <c r="I30586">
        <v>2</v>
      </c>
      <c r="J30586">
        <v>851</v>
      </c>
      <c r="K30586" t="s">
        <v>1278</v>
      </c>
      <c r="L30586">
        <v>1018</v>
      </c>
      <c r="M30586" t="s">
        <v>1649</v>
      </c>
      <c r="N30586" t="s">
        <v>2345</v>
      </c>
      <c r="O30586">
        <v>19.646365422396858</v>
      </c>
      <c r="P30586">
        <v>2.9778923554256602</v>
      </c>
      <c r="Q30586">
        <v>1</v>
      </c>
      <c r="R30586">
        <v>0</v>
      </c>
      <c r="S30586">
        <v>0.1111111111111111</v>
      </c>
      <c r="T30586">
        <v>1.3888888888888891</v>
      </c>
      <c r="U30586">
        <v>0</v>
      </c>
      <c r="V30586">
        <v>6.3667812443145486</v>
      </c>
      <c r="W30586">
        <v>4.4000000000000004</v>
      </c>
      <c r="X30586">
        <v>3.7142857142857131</v>
      </c>
    </row>
    <row r="30587" spans="1:24" x14ac:dyDescent="0.2">
      <c r="A30587" t="s">
        <v>712</v>
      </c>
      <c r="B30587" s="14">
        <v>44093</v>
      </c>
      <c r="C30587">
        <v>0</v>
      </c>
      <c r="D30587">
        <v>0</v>
      </c>
      <c r="E30587">
        <v>0</v>
      </c>
      <c r="F30587">
        <v>0</v>
      </c>
      <c r="G30587">
        <v>0</v>
      </c>
      <c r="H30587">
        <v>0</v>
      </c>
      <c r="I30587">
        <v>0</v>
      </c>
      <c r="J30587">
        <v>359</v>
      </c>
      <c r="K30587" t="s">
        <v>1294</v>
      </c>
      <c r="L30587">
        <v>399</v>
      </c>
      <c r="M30587" t="s">
        <v>1779</v>
      </c>
      <c r="N30587" t="s">
        <v>2345</v>
      </c>
      <c r="O30587">
        <v>0</v>
      </c>
      <c r="P30587">
        <v>0</v>
      </c>
      <c r="Q30587">
        <v>1</v>
      </c>
      <c r="R30587">
        <v>0</v>
      </c>
      <c r="S30587">
        <v>0</v>
      </c>
      <c r="T30587">
        <v>0</v>
      </c>
      <c r="U30587">
        <v>0</v>
      </c>
      <c r="V30587">
        <v>2</v>
      </c>
      <c r="W30587">
        <v>2</v>
      </c>
      <c r="X30587">
        <v>2</v>
      </c>
    </row>
    <row r="30588" spans="1:24" x14ac:dyDescent="0.2">
      <c r="A30588" t="s">
        <v>722</v>
      </c>
      <c r="B30588" s="14">
        <v>44093</v>
      </c>
      <c r="C30588">
        <v>0</v>
      </c>
      <c r="D30588">
        <v>0</v>
      </c>
      <c r="E30588">
        <v>0</v>
      </c>
      <c r="F30588">
        <v>1</v>
      </c>
      <c r="G30588">
        <v>0</v>
      </c>
      <c r="H30588">
        <v>2</v>
      </c>
      <c r="I30588">
        <v>1</v>
      </c>
      <c r="J30588">
        <v>808</v>
      </c>
      <c r="K30588" t="s">
        <v>1288</v>
      </c>
      <c r="L30588">
        <v>531</v>
      </c>
      <c r="M30588" t="s">
        <v>1789</v>
      </c>
      <c r="N30588" t="s">
        <v>2345</v>
      </c>
      <c r="O30588">
        <v>18.832391713747651</v>
      </c>
      <c r="P30588">
        <v>2.9355783507342439</v>
      </c>
      <c r="Q30588">
        <v>1</v>
      </c>
      <c r="R30588">
        <v>0</v>
      </c>
      <c r="S30588">
        <v>0.5</v>
      </c>
      <c r="T30588">
        <v>6.25</v>
      </c>
      <c r="U30588">
        <v>0</v>
      </c>
      <c r="V30588">
        <v>11.185578350734239</v>
      </c>
      <c r="W30588">
        <v>4.4000000000000004</v>
      </c>
      <c r="X30588">
        <v>2.6857142857142851</v>
      </c>
    </row>
    <row r="30589" spans="1:24" x14ac:dyDescent="0.2">
      <c r="A30589" t="s">
        <v>724</v>
      </c>
      <c r="B30589" s="14">
        <v>44093</v>
      </c>
      <c r="C30589">
        <v>0</v>
      </c>
      <c r="D30589">
        <v>0</v>
      </c>
      <c r="E30589">
        <v>0</v>
      </c>
      <c r="F30589">
        <v>0</v>
      </c>
      <c r="G30589">
        <v>0</v>
      </c>
      <c r="H30589">
        <v>0</v>
      </c>
      <c r="I30589">
        <v>0</v>
      </c>
      <c r="J30589">
        <v>553</v>
      </c>
      <c r="K30589" t="s">
        <v>444</v>
      </c>
      <c r="L30589">
        <v>702</v>
      </c>
      <c r="M30589" t="s">
        <v>1791</v>
      </c>
      <c r="N30589" t="s">
        <v>2345</v>
      </c>
      <c r="O30589">
        <v>0</v>
      </c>
      <c r="P30589">
        <v>0</v>
      </c>
      <c r="Q30589">
        <v>1</v>
      </c>
      <c r="R30589">
        <v>0</v>
      </c>
      <c r="S30589">
        <v>0</v>
      </c>
      <c r="T30589">
        <v>0</v>
      </c>
      <c r="U30589">
        <v>0</v>
      </c>
      <c r="V30589">
        <v>2</v>
      </c>
      <c r="W30589">
        <v>2</v>
      </c>
      <c r="X30589">
        <v>2</v>
      </c>
    </row>
    <row r="30590" spans="1:24" x14ac:dyDescent="0.2">
      <c r="A30590" t="s">
        <v>318</v>
      </c>
      <c r="B30590" s="14">
        <v>44093</v>
      </c>
      <c r="C30590">
        <v>0</v>
      </c>
      <c r="D30590">
        <v>0</v>
      </c>
      <c r="E30590">
        <v>0</v>
      </c>
      <c r="F30590">
        <v>2</v>
      </c>
      <c r="G30590">
        <v>1</v>
      </c>
      <c r="H30590">
        <v>14</v>
      </c>
      <c r="I30590">
        <v>2</v>
      </c>
      <c r="J30590">
        <v>720</v>
      </c>
      <c r="K30590" t="s">
        <v>1304</v>
      </c>
      <c r="L30590">
        <v>1154</v>
      </c>
      <c r="M30590" t="s">
        <v>1385</v>
      </c>
      <c r="N30590" t="s">
        <v>2345</v>
      </c>
      <c r="O30590">
        <v>17.331022530329289</v>
      </c>
      <c r="P30590">
        <v>2.8524981054680829</v>
      </c>
      <c r="Q30590">
        <v>1</v>
      </c>
      <c r="R30590">
        <v>0</v>
      </c>
      <c r="S30590">
        <v>0.14285714285714279</v>
      </c>
      <c r="T30590">
        <v>1.785714285714286</v>
      </c>
      <c r="U30590">
        <v>0</v>
      </c>
      <c r="V30590">
        <v>6.6382123911823694</v>
      </c>
      <c r="W30590">
        <v>4.4000000000000004</v>
      </c>
      <c r="X30590">
        <v>4.3999999999999986</v>
      </c>
    </row>
    <row r="30591" spans="1:24" x14ac:dyDescent="0.2">
      <c r="A30591" t="s">
        <v>743</v>
      </c>
      <c r="B30591" s="14">
        <v>44093</v>
      </c>
      <c r="C30591">
        <v>0</v>
      </c>
      <c r="D30591">
        <v>0</v>
      </c>
      <c r="E30591">
        <v>0</v>
      </c>
      <c r="F30591">
        <v>2</v>
      </c>
      <c r="G30591">
        <v>0</v>
      </c>
      <c r="H30591">
        <v>3</v>
      </c>
      <c r="I30591">
        <v>2</v>
      </c>
      <c r="J30591">
        <v>256</v>
      </c>
      <c r="K30591" t="s">
        <v>1300</v>
      </c>
      <c r="L30591">
        <v>781</v>
      </c>
      <c r="M30591" t="s">
        <v>1810</v>
      </c>
      <c r="N30591" t="s">
        <v>2345</v>
      </c>
      <c r="O30591">
        <v>25.608194622279129</v>
      </c>
      <c r="P30591">
        <v>3.242912402696442</v>
      </c>
      <c r="Q30591">
        <v>1</v>
      </c>
      <c r="R30591">
        <v>0</v>
      </c>
      <c r="S30591">
        <v>0.66666666666666663</v>
      </c>
      <c r="T30591">
        <v>8.3333333333333321</v>
      </c>
      <c r="U30591">
        <v>0</v>
      </c>
      <c r="V30591">
        <v>13.576245736029771</v>
      </c>
      <c r="W30591">
        <v>4.4000000000000004</v>
      </c>
      <c r="X30591">
        <v>3.7142857142857131</v>
      </c>
    </row>
    <row r="30592" spans="1:24" x14ac:dyDescent="0.2">
      <c r="A30592" t="s">
        <v>649</v>
      </c>
      <c r="B30592" s="14">
        <v>44093</v>
      </c>
      <c r="C30592">
        <v>0</v>
      </c>
      <c r="D30592">
        <v>0</v>
      </c>
      <c r="E30592">
        <v>0</v>
      </c>
      <c r="F30592">
        <v>0</v>
      </c>
      <c r="G30592">
        <v>1</v>
      </c>
      <c r="H30592">
        <v>0</v>
      </c>
      <c r="I30592">
        <v>0</v>
      </c>
      <c r="J30592">
        <v>11</v>
      </c>
      <c r="K30592" t="s">
        <v>1131</v>
      </c>
      <c r="L30592">
        <v>521</v>
      </c>
      <c r="M30592" t="s">
        <v>1716</v>
      </c>
      <c r="N30592" t="s">
        <v>2345</v>
      </c>
      <c r="O30592">
        <v>0</v>
      </c>
      <c r="P30592">
        <v>0</v>
      </c>
      <c r="Q30592">
        <v>1</v>
      </c>
      <c r="R30592">
        <v>0</v>
      </c>
      <c r="S30592">
        <v>0</v>
      </c>
      <c r="T30592">
        <v>0</v>
      </c>
      <c r="U30592">
        <v>0</v>
      </c>
      <c r="V30592">
        <v>2</v>
      </c>
      <c r="W30592">
        <v>2</v>
      </c>
      <c r="X30592">
        <v>3.371428571428571</v>
      </c>
    </row>
    <row r="30593" spans="1:24" x14ac:dyDescent="0.2">
      <c r="A30593" t="s">
        <v>741</v>
      </c>
      <c r="B30593" s="14">
        <v>44093</v>
      </c>
      <c r="C30593">
        <v>0</v>
      </c>
      <c r="D30593">
        <v>0</v>
      </c>
      <c r="E30593">
        <v>0</v>
      </c>
      <c r="F30593">
        <v>1</v>
      </c>
      <c r="G30593">
        <v>0</v>
      </c>
      <c r="H30593">
        <v>2</v>
      </c>
      <c r="I30593">
        <v>1</v>
      </c>
      <c r="J30593">
        <v>165</v>
      </c>
      <c r="K30593" t="s">
        <v>1284</v>
      </c>
      <c r="L30593">
        <v>655</v>
      </c>
      <c r="M30593" t="s">
        <v>1808</v>
      </c>
      <c r="N30593" t="s">
        <v>2345</v>
      </c>
      <c r="O30593">
        <v>15.267175572519079</v>
      </c>
      <c r="P30593">
        <v>2.725705136340931</v>
      </c>
      <c r="Q30593">
        <v>1</v>
      </c>
      <c r="R30593">
        <v>0</v>
      </c>
      <c r="S30593">
        <v>0.5</v>
      </c>
      <c r="T30593">
        <v>6.25</v>
      </c>
      <c r="U30593">
        <v>0</v>
      </c>
      <c r="V30593">
        <v>10.975705136340929</v>
      </c>
      <c r="W30593">
        <v>4.4000000000000004</v>
      </c>
      <c r="X30593">
        <v>3.7142857142857131</v>
      </c>
    </row>
    <row r="30594" spans="1:24" x14ac:dyDescent="0.2">
      <c r="A30594" t="s">
        <v>740</v>
      </c>
      <c r="B30594" s="14">
        <v>44093</v>
      </c>
      <c r="C30594">
        <v>0</v>
      </c>
      <c r="D30594">
        <v>0</v>
      </c>
      <c r="E30594">
        <v>0</v>
      </c>
      <c r="F30594">
        <v>0</v>
      </c>
      <c r="G30594">
        <v>0</v>
      </c>
      <c r="H30594">
        <v>0</v>
      </c>
      <c r="I30594">
        <v>0</v>
      </c>
      <c r="J30594">
        <v>402</v>
      </c>
      <c r="K30594" t="s">
        <v>1312</v>
      </c>
      <c r="L30594">
        <v>586</v>
      </c>
      <c r="M30594" t="s">
        <v>1807</v>
      </c>
      <c r="N30594" t="s">
        <v>2345</v>
      </c>
      <c r="O30594">
        <v>0</v>
      </c>
      <c r="P30594">
        <v>0</v>
      </c>
      <c r="Q30594">
        <v>1</v>
      </c>
      <c r="R30594">
        <v>0</v>
      </c>
      <c r="S30594">
        <v>0</v>
      </c>
      <c r="T30594">
        <v>0</v>
      </c>
      <c r="U30594">
        <v>0</v>
      </c>
      <c r="V30594">
        <v>2</v>
      </c>
      <c r="W30594">
        <v>2</v>
      </c>
      <c r="X30594">
        <v>2</v>
      </c>
    </row>
    <row r="30595" spans="1:24" x14ac:dyDescent="0.2">
      <c r="A30595" t="s">
        <v>736</v>
      </c>
      <c r="B30595" s="14">
        <v>44093</v>
      </c>
      <c r="C30595">
        <v>0</v>
      </c>
      <c r="D30595">
        <v>0</v>
      </c>
      <c r="E30595">
        <v>0</v>
      </c>
      <c r="F30595">
        <v>1</v>
      </c>
      <c r="G30595">
        <v>0</v>
      </c>
      <c r="H30595">
        <v>3</v>
      </c>
      <c r="I30595">
        <v>1</v>
      </c>
      <c r="J30595">
        <v>699</v>
      </c>
      <c r="K30595" t="s">
        <v>1294</v>
      </c>
      <c r="L30595">
        <v>812</v>
      </c>
      <c r="M30595" t="s">
        <v>1803</v>
      </c>
      <c r="N30595" t="s">
        <v>2345</v>
      </c>
      <c r="O30595">
        <v>12.315270935960591</v>
      </c>
      <c r="P30595">
        <v>2.5108400318145052</v>
      </c>
      <c r="Q30595">
        <v>1</v>
      </c>
      <c r="R30595">
        <v>0</v>
      </c>
      <c r="S30595">
        <v>0.33333333333333331</v>
      </c>
      <c r="T30595">
        <v>4.1666666666666661</v>
      </c>
      <c r="U30595">
        <v>0</v>
      </c>
      <c r="V30595">
        <v>8.6775066984811708</v>
      </c>
      <c r="W30595">
        <v>4.4000000000000004</v>
      </c>
      <c r="X30595">
        <v>3.028571428571428</v>
      </c>
    </row>
    <row r="30596" spans="1:24" x14ac:dyDescent="0.2">
      <c r="A30596" t="s">
        <v>321</v>
      </c>
      <c r="B30596" s="14">
        <v>44093</v>
      </c>
      <c r="C30596">
        <v>0</v>
      </c>
      <c r="D30596">
        <v>0</v>
      </c>
      <c r="E30596">
        <v>0</v>
      </c>
      <c r="F30596">
        <v>0</v>
      </c>
      <c r="G30596">
        <v>0</v>
      </c>
      <c r="H30596">
        <v>0</v>
      </c>
      <c r="I30596">
        <v>0</v>
      </c>
      <c r="J30596">
        <v>2047</v>
      </c>
      <c r="K30596" t="s">
        <v>1305</v>
      </c>
      <c r="L30596">
        <v>519</v>
      </c>
      <c r="M30596" t="s">
        <v>1388</v>
      </c>
      <c r="N30596" t="s">
        <v>2345</v>
      </c>
      <c r="O30596">
        <v>0</v>
      </c>
      <c r="P30596">
        <v>0</v>
      </c>
      <c r="Q30596">
        <v>1</v>
      </c>
      <c r="R30596">
        <v>0</v>
      </c>
      <c r="S30596">
        <v>0</v>
      </c>
      <c r="T30596">
        <v>0</v>
      </c>
      <c r="U30596">
        <v>0</v>
      </c>
      <c r="V30596">
        <v>2</v>
      </c>
      <c r="W30596">
        <v>2</v>
      </c>
      <c r="X30596">
        <v>2</v>
      </c>
    </row>
    <row r="30597" spans="1:24" x14ac:dyDescent="0.2">
      <c r="A30597" t="s">
        <v>732</v>
      </c>
      <c r="B30597" s="14">
        <v>44093</v>
      </c>
      <c r="C30597">
        <v>0</v>
      </c>
      <c r="D30597">
        <v>0</v>
      </c>
      <c r="E30597">
        <v>0</v>
      </c>
      <c r="F30597">
        <v>0</v>
      </c>
      <c r="G30597">
        <v>0</v>
      </c>
      <c r="H30597">
        <v>0</v>
      </c>
      <c r="I30597">
        <v>0</v>
      </c>
      <c r="J30597">
        <v>69</v>
      </c>
      <c r="K30597" t="s">
        <v>1312</v>
      </c>
      <c r="L30597">
        <v>426</v>
      </c>
      <c r="M30597" t="s">
        <v>1799</v>
      </c>
      <c r="N30597" t="s">
        <v>2345</v>
      </c>
      <c r="O30597">
        <v>0</v>
      </c>
      <c r="P30597">
        <v>0</v>
      </c>
      <c r="Q30597">
        <v>1</v>
      </c>
      <c r="R30597">
        <v>0</v>
      </c>
      <c r="S30597">
        <v>0</v>
      </c>
      <c r="T30597">
        <v>0</v>
      </c>
      <c r="U30597">
        <v>0</v>
      </c>
      <c r="V30597">
        <v>2</v>
      </c>
      <c r="W30597">
        <v>2</v>
      </c>
      <c r="X30597">
        <v>2</v>
      </c>
    </row>
    <row r="30598" spans="1:24" x14ac:dyDescent="0.2">
      <c r="A30598" t="s">
        <v>731</v>
      </c>
      <c r="B30598" s="14">
        <v>44093</v>
      </c>
      <c r="C30598">
        <v>0</v>
      </c>
      <c r="D30598">
        <v>0</v>
      </c>
      <c r="E30598">
        <v>0</v>
      </c>
      <c r="F30598">
        <v>0</v>
      </c>
      <c r="G30598">
        <v>1</v>
      </c>
      <c r="H30598">
        <v>0</v>
      </c>
      <c r="I30598">
        <v>0</v>
      </c>
      <c r="J30598">
        <v>348</v>
      </c>
      <c r="K30598" t="s">
        <v>1325</v>
      </c>
      <c r="L30598">
        <v>459</v>
      </c>
      <c r="M30598" t="s">
        <v>1798</v>
      </c>
      <c r="N30598" t="s">
        <v>2345</v>
      </c>
      <c r="O30598">
        <v>0</v>
      </c>
      <c r="P30598">
        <v>0</v>
      </c>
      <c r="Q30598">
        <v>1</v>
      </c>
      <c r="R30598">
        <v>0</v>
      </c>
      <c r="S30598">
        <v>0</v>
      </c>
      <c r="T30598">
        <v>0</v>
      </c>
      <c r="U30598">
        <v>0</v>
      </c>
      <c r="V30598">
        <v>2</v>
      </c>
      <c r="W30598">
        <v>2</v>
      </c>
      <c r="X30598">
        <v>2.342857142857143</v>
      </c>
    </row>
    <row r="30599" spans="1:24" x14ac:dyDescent="0.2">
      <c r="A30599" t="s">
        <v>727</v>
      </c>
      <c r="B30599" s="14">
        <v>44093</v>
      </c>
      <c r="C30599">
        <v>0</v>
      </c>
      <c r="D30599">
        <v>0</v>
      </c>
      <c r="E30599">
        <v>0</v>
      </c>
      <c r="F30599">
        <v>0</v>
      </c>
      <c r="G30599">
        <v>3</v>
      </c>
      <c r="H30599">
        <v>0</v>
      </c>
      <c r="I30599">
        <v>0</v>
      </c>
      <c r="J30599">
        <v>769</v>
      </c>
      <c r="K30599" t="s">
        <v>1311</v>
      </c>
      <c r="L30599">
        <v>618</v>
      </c>
      <c r="M30599" t="s">
        <v>1794</v>
      </c>
      <c r="N30599" t="s">
        <v>2345</v>
      </c>
      <c r="O30599">
        <v>0</v>
      </c>
      <c r="P30599">
        <v>0</v>
      </c>
      <c r="Q30599">
        <v>1</v>
      </c>
      <c r="R30599">
        <v>0</v>
      </c>
      <c r="S30599">
        <v>0</v>
      </c>
      <c r="T30599">
        <v>0</v>
      </c>
      <c r="U30599">
        <v>0</v>
      </c>
      <c r="V30599">
        <v>2</v>
      </c>
      <c r="W30599">
        <v>2</v>
      </c>
      <c r="X30599">
        <v>4.0571428571428561</v>
      </c>
    </row>
    <row r="30600" spans="1:24" x14ac:dyDescent="0.2">
      <c r="A30600" t="s">
        <v>793</v>
      </c>
      <c r="B30600" s="14">
        <v>44093</v>
      </c>
      <c r="C30600">
        <v>0</v>
      </c>
      <c r="D30600">
        <v>0</v>
      </c>
      <c r="E30600">
        <v>0</v>
      </c>
      <c r="F30600">
        <v>4</v>
      </c>
      <c r="G30600">
        <v>3</v>
      </c>
      <c r="H30600">
        <v>29</v>
      </c>
      <c r="I30600">
        <v>4</v>
      </c>
      <c r="J30600">
        <v>2048</v>
      </c>
      <c r="K30600" t="s">
        <v>1305</v>
      </c>
      <c r="L30600">
        <v>673</v>
      </c>
      <c r="M30600" t="s">
        <v>1860</v>
      </c>
      <c r="N30600" t="s">
        <v>2345</v>
      </c>
      <c r="O30600">
        <v>59.435364041604757</v>
      </c>
      <c r="P30600">
        <v>4.0848894034513457</v>
      </c>
      <c r="Q30600">
        <v>1</v>
      </c>
      <c r="R30600">
        <v>0</v>
      </c>
      <c r="S30600">
        <v>0.13793103448275859</v>
      </c>
      <c r="T30600">
        <v>1.7241379310344831</v>
      </c>
      <c r="U30600">
        <v>0</v>
      </c>
      <c r="V30600">
        <v>7.8090273344858279</v>
      </c>
      <c r="W30600">
        <v>4.4000000000000004</v>
      </c>
      <c r="X30600">
        <v>4.3999999999999986</v>
      </c>
    </row>
    <row r="30601" spans="1:24" x14ac:dyDescent="0.2">
      <c r="A30601" t="s">
        <v>691</v>
      </c>
      <c r="B30601" s="14">
        <v>44093</v>
      </c>
      <c r="C30601">
        <v>0</v>
      </c>
      <c r="D30601">
        <v>0</v>
      </c>
      <c r="E30601">
        <v>0</v>
      </c>
      <c r="F30601">
        <v>2</v>
      </c>
      <c r="G30601">
        <v>0</v>
      </c>
      <c r="H30601">
        <v>16</v>
      </c>
      <c r="I30601">
        <v>2</v>
      </c>
      <c r="J30601">
        <v>331</v>
      </c>
      <c r="K30601" t="s">
        <v>1280</v>
      </c>
      <c r="L30601">
        <v>1192</v>
      </c>
      <c r="M30601" t="s">
        <v>1758</v>
      </c>
      <c r="N30601" t="s">
        <v>2345</v>
      </c>
      <c r="O30601">
        <v>16.778523489932891</v>
      </c>
      <c r="P30601">
        <v>2.8200997049108332</v>
      </c>
      <c r="Q30601">
        <v>1</v>
      </c>
      <c r="R30601">
        <v>0</v>
      </c>
      <c r="S30601">
        <v>0.125</v>
      </c>
      <c r="T30601">
        <v>1.5625</v>
      </c>
      <c r="U30601">
        <v>0</v>
      </c>
      <c r="V30601">
        <v>6.3825997049108327</v>
      </c>
      <c r="W30601">
        <v>4.4000000000000004</v>
      </c>
      <c r="X30601">
        <v>4.3999999999999986</v>
      </c>
    </row>
    <row r="30602" spans="1:24" x14ac:dyDescent="0.2">
      <c r="A30602" t="s">
        <v>875</v>
      </c>
      <c r="B30602" s="14">
        <v>44093</v>
      </c>
      <c r="C30602">
        <v>0</v>
      </c>
      <c r="D30602">
        <v>0</v>
      </c>
      <c r="E30602">
        <v>0</v>
      </c>
      <c r="F30602">
        <v>0</v>
      </c>
      <c r="G30602">
        <v>0</v>
      </c>
      <c r="H30602">
        <v>0</v>
      </c>
      <c r="I30602">
        <v>0</v>
      </c>
      <c r="J30602">
        <v>602</v>
      </c>
      <c r="K30602" t="s">
        <v>1312</v>
      </c>
      <c r="L30602">
        <v>429</v>
      </c>
      <c r="M30602" t="s">
        <v>1942</v>
      </c>
      <c r="N30602" t="s">
        <v>2345</v>
      </c>
      <c r="O30602">
        <v>0</v>
      </c>
      <c r="P30602">
        <v>0</v>
      </c>
      <c r="Q30602">
        <v>1</v>
      </c>
      <c r="R30602">
        <v>0</v>
      </c>
      <c r="S30602">
        <v>0</v>
      </c>
      <c r="T30602">
        <v>0</v>
      </c>
      <c r="U30602">
        <v>0</v>
      </c>
      <c r="V30602">
        <v>2</v>
      </c>
      <c r="W30602">
        <v>2</v>
      </c>
      <c r="X30602">
        <v>2</v>
      </c>
    </row>
    <row r="30603" spans="1:24" x14ac:dyDescent="0.2">
      <c r="A30603" t="s">
        <v>873</v>
      </c>
      <c r="B30603" s="14">
        <v>44093</v>
      </c>
      <c r="C30603">
        <v>0</v>
      </c>
      <c r="D30603">
        <v>0</v>
      </c>
      <c r="E30603">
        <v>0</v>
      </c>
      <c r="F30603">
        <v>4</v>
      </c>
      <c r="G30603">
        <v>0</v>
      </c>
      <c r="H30603">
        <v>19</v>
      </c>
      <c r="I30603">
        <v>4</v>
      </c>
      <c r="J30603">
        <v>1236</v>
      </c>
      <c r="K30603" t="s">
        <v>1288</v>
      </c>
      <c r="L30603">
        <v>947</v>
      </c>
      <c r="M30603" t="s">
        <v>1940</v>
      </c>
      <c r="N30603" t="s">
        <v>2345</v>
      </c>
      <c r="O30603">
        <v>42.238648363252373</v>
      </c>
      <c r="P30603">
        <v>3.7433356399099948</v>
      </c>
      <c r="Q30603">
        <v>1</v>
      </c>
      <c r="R30603">
        <v>0</v>
      </c>
      <c r="S30603">
        <v>0.2105263157894737</v>
      </c>
      <c r="T30603">
        <v>2.6315789473684208</v>
      </c>
      <c r="U30603">
        <v>0</v>
      </c>
      <c r="V30603">
        <v>8.3749145872784148</v>
      </c>
      <c r="W30603">
        <v>4.4000000000000004</v>
      </c>
      <c r="X30603">
        <v>4.0571428571428561</v>
      </c>
    </row>
    <row r="30604" spans="1:24" x14ac:dyDescent="0.2">
      <c r="A30604" t="s">
        <v>872</v>
      </c>
      <c r="B30604" s="14">
        <v>44093</v>
      </c>
      <c r="C30604">
        <v>0</v>
      </c>
      <c r="D30604">
        <v>0</v>
      </c>
      <c r="E30604">
        <v>0</v>
      </c>
      <c r="F30604">
        <v>0</v>
      </c>
      <c r="G30604">
        <v>0</v>
      </c>
      <c r="H30604">
        <v>0</v>
      </c>
      <c r="I30604">
        <v>0</v>
      </c>
      <c r="J30604">
        <v>3620</v>
      </c>
      <c r="K30604" t="s">
        <v>1319</v>
      </c>
      <c r="L30604">
        <v>101</v>
      </c>
      <c r="M30604" t="s">
        <v>1939</v>
      </c>
      <c r="N30604" t="s">
        <v>2345</v>
      </c>
      <c r="O30604">
        <v>0</v>
      </c>
      <c r="P30604">
        <v>0</v>
      </c>
      <c r="Q30604">
        <v>1</v>
      </c>
      <c r="R30604">
        <v>0</v>
      </c>
      <c r="S30604">
        <v>0</v>
      </c>
      <c r="T30604">
        <v>0</v>
      </c>
      <c r="U30604">
        <v>0</v>
      </c>
      <c r="V30604">
        <v>2</v>
      </c>
      <c r="W30604">
        <v>2</v>
      </c>
      <c r="X30604">
        <v>2</v>
      </c>
    </row>
    <row r="30605" spans="1:24" x14ac:dyDescent="0.2">
      <c r="A30605" t="s">
        <v>871</v>
      </c>
      <c r="B30605" s="14">
        <v>44093</v>
      </c>
      <c r="C30605">
        <v>2</v>
      </c>
      <c r="D30605">
        <v>4</v>
      </c>
      <c r="E30605">
        <v>2</v>
      </c>
      <c r="F30605">
        <v>6</v>
      </c>
      <c r="G30605">
        <v>0</v>
      </c>
      <c r="H30605">
        <v>43</v>
      </c>
      <c r="I30605">
        <v>6</v>
      </c>
      <c r="J30605">
        <v>825</v>
      </c>
      <c r="K30605" t="s">
        <v>1287</v>
      </c>
      <c r="L30605">
        <v>1322</v>
      </c>
      <c r="M30605" t="s">
        <v>1938</v>
      </c>
      <c r="N30605" t="s">
        <v>2345</v>
      </c>
      <c r="O30605">
        <v>45.385779122541607</v>
      </c>
      <c r="P30605">
        <v>3.815198820792606</v>
      </c>
      <c r="Q30605">
        <v>1</v>
      </c>
      <c r="R30605">
        <v>0</v>
      </c>
      <c r="S30605">
        <v>0.1395348837209302</v>
      </c>
      <c r="T30605">
        <v>1.7441860465116279</v>
      </c>
      <c r="U30605">
        <v>0</v>
      </c>
      <c r="V30605">
        <v>7.5593848673042343</v>
      </c>
      <c r="W30605">
        <v>5.9</v>
      </c>
      <c r="X30605">
        <v>4.2714285714285696</v>
      </c>
    </row>
    <row r="30606" spans="1:24" x14ac:dyDescent="0.2">
      <c r="A30606" t="s">
        <v>869</v>
      </c>
      <c r="B30606" s="14">
        <v>44093</v>
      </c>
      <c r="C30606">
        <v>0</v>
      </c>
      <c r="D30606">
        <v>0</v>
      </c>
      <c r="E30606">
        <v>0</v>
      </c>
      <c r="F30606">
        <v>0</v>
      </c>
      <c r="G30606">
        <v>0</v>
      </c>
      <c r="H30606">
        <v>0</v>
      </c>
      <c r="I30606">
        <v>0</v>
      </c>
      <c r="J30606">
        <v>1143</v>
      </c>
      <c r="K30606" t="s">
        <v>1293</v>
      </c>
      <c r="L30606">
        <v>404</v>
      </c>
      <c r="M30606" t="s">
        <v>1936</v>
      </c>
      <c r="N30606" t="s">
        <v>2345</v>
      </c>
      <c r="O30606">
        <v>0</v>
      </c>
      <c r="P30606">
        <v>0</v>
      </c>
      <c r="Q30606">
        <v>1</v>
      </c>
      <c r="R30606">
        <v>0</v>
      </c>
      <c r="S30606">
        <v>0</v>
      </c>
      <c r="T30606">
        <v>0</v>
      </c>
      <c r="U30606">
        <v>0</v>
      </c>
      <c r="V30606">
        <v>2</v>
      </c>
      <c r="W30606">
        <v>2</v>
      </c>
      <c r="X30606">
        <v>2</v>
      </c>
    </row>
    <row r="30607" spans="1:24" x14ac:dyDescent="0.2">
      <c r="A30607" t="s">
        <v>635</v>
      </c>
      <c r="B30607" s="14">
        <v>44093</v>
      </c>
      <c r="C30607">
        <v>0</v>
      </c>
      <c r="D30607">
        <v>0</v>
      </c>
      <c r="E30607">
        <v>0</v>
      </c>
      <c r="F30607">
        <v>0</v>
      </c>
      <c r="G30607">
        <v>0</v>
      </c>
      <c r="H30607">
        <v>0</v>
      </c>
      <c r="I30607">
        <v>0</v>
      </c>
      <c r="J30607">
        <v>186</v>
      </c>
      <c r="K30607" t="s">
        <v>1279</v>
      </c>
      <c r="L30607">
        <v>158</v>
      </c>
      <c r="M30607" t="s">
        <v>1702</v>
      </c>
      <c r="N30607" t="s">
        <v>2345</v>
      </c>
      <c r="O30607">
        <v>0</v>
      </c>
      <c r="P30607">
        <v>0</v>
      </c>
      <c r="Q30607">
        <v>1</v>
      </c>
      <c r="R30607">
        <v>0</v>
      </c>
      <c r="S30607">
        <v>0</v>
      </c>
      <c r="T30607">
        <v>0</v>
      </c>
      <c r="U30607">
        <v>0</v>
      </c>
      <c r="V30607">
        <v>2</v>
      </c>
      <c r="W30607">
        <v>2</v>
      </c>
      <c r="X30607">
        <v>2</v>
      </c>
    </row>
    <row r="30608" spans="1:24" x14ac:dyDescent="0.2">
      <c r="A30608" t="s">
        <v>656</v>
      </c>
      <c r="B30608" s="14">
        <v>44093</v>
      </c>
      <c r="C30608">
        <v>0</v>
      </c>
      <c r="D30608">
        <v>0</v>
      </c>
      <c r="E30608">
        <v>0</v>
      </c>
      <c r="F30608">
        <v>4</v>
      </c>
      <c r="G30608">
        <v>1</v>
      </c>
      <c r="H30608">
        <v>42</v>
      </c>
      <c r="I30608">
        <v>4</v>
      </c>
      <c r="J30608">
        <v>3787</v>
      </c>
      <c r="K30608" t="s">
        <v>1282</v>
      </c>
      <c r="L30608">
        <v>1948</v>
      </c>
      <c r="M30608" t="s">
        <v>1723</v>
      </c>
      <c r="N30608" t="s">
        <v>2345</v>
      </c>
      <c r="O30608">
        <v>20.533880903490761</v>
      </c>
      <c r="P30608">
        <v>3.0220762488935931</v>
      </c>
      <c r="Q30608">
        <v>1</v>
      </c>
      <c r="R30608">
        <v>0</v>
      </c>
      <c r="S30608">
        <v>9.5238095238095233E-2</v>
      </c>
      <c r="T30608">
        <v>1.19047619047619</v>
      </c>
      <c r="U30608">
        <v>0</v>
      </c>
      <c r="V30608">
        <v>6.2125524393697837</v>
      </c>
      <c r="W30608">
        <v>4.4000000000000004</v>
      </c>
      <c r="X30608">
        <v>4.3999999999999986</v>
      </c>
    </row>
    <row r="30609" spans="1:24" x14ac:dyDescent="0.2">
      <c r="A30609" t="s">
        <v>866</v>
      </c>
      <c r="B30609" s="14">
        <v>44093</v>
      </c>
      <c r="C30609">
        <v>0</v>
      </c>
      <c r="D30609">
        <v>0</v>
      </c>
      <c r="E30609">
        <v>0</v>
      </c>
      <c r="F30609">
        <v>0</v>
      </c>
      <c r="G30609">
        <v>0</v>
      </c>
      <c r="H30609">
        <v>0</v>
      </c>
      <c r="I30609">
        <v>0</v>
      </c>
      <c r="J30609">
        <v>3713</v>
      </c>
      <c r="K30609" t="s">
        <v>1319</v>
      </c>
      <c r="L30609">
        <v>190</v>
      </c>
      <c r="M30609" t="s">
        <v>1933</v>
      </c>
      <c r="N30609" t="s">
        <v>2345</v>
      </c>
      <c r="O30609">
        <v>0</v>
      </c>
      <c r="P30609">
        <v>0</v>
      </c>
      <c r="Q30609">
        <v>1</v>
      </c>
      <c r="R30609">
        <v>0</v>
      </c>
      <c r="S30609">
        <v>0</v>
      </c>
      <c r="T30609">
        <v>0</v>
      </c>
      <c r="U30609">
        <v>0</v>
      </c>
      <c r="V30609">
        <v>2</v>
      </c>
      <c r="W30609">
        <v>2</v>
      </c>
      <c r="X30609">
        <v>2</v>
      </c>
    </row>
    <row r="30610" spans="1:24" x14ac:dyDescent="0.2">
      <c r="A30610" t="s">
        <v>863</v>
      </c>
      <c r="B30610" s="14">
        <v>44093</v>
      </c>
      <c r="C30610">
        <v>1</v>
      </c>
      <c r="D30610">
        <v>16</v>
      </c>
      <c r="E30610">
        <v>1</v>
      </c>
      <c r="F30610">
        <v>8</v>
      </c>
      <c r="G30610">
        <v>3</v>
      </c>
      <c r="H30610">
        <v>53</v>
      </c>
      <c r="I30610">
        <v>8</v>
      </c>
      <c r="J30610">
        <v>158</v>
      </c>
      <c r="K30610" t="s">
        <v>915</v>
      </c>
      <c r="L30610">
        <v>1653</v>
      </c>
      <c r="M30610" t="s">
        <v>1930</v>
      </c>
      <c r="N30610" t="s">
        <v>2345</v>
      </c>
      <c r="O30610">
        <v>48.39685420447671</v>
      </c>
      <c r="P30610">
        <v>3.8794348158349941</v>
      </c>
      <c r="Q30610">
        <v>1</v>
      </c>
      <c r="R30610">
        <v>0</v>
      </c>
      <c r="S30610">
        <v>0.15094339622641509</v>
      </c>
      <c r="T30610">
        <v>1.8867924528301889</v>
      </c>
      <c r="U30610">
        <v>0</v>
      </c>
      <c r="V30610">
        <v>7.7662272686651832</v>
      </c>
      <c r="W30610">
        <v>5.9</v>
      </c>
      <c r="X30610">
        <v>4.8285714285714274</v>
      </c>
    </row>
    <row r="30611" spans="1:24" x14ac:dyDescent="0.2">
      <c r="A30611" t="s">
        <v>862</v>
      </c>
      <c r="B30611" s="14">
        <v>44093</v>
      </c>
      <c r="C30611">
        <v>0</v>
      </c>
      <c r="D30611">
        <v>0</v>
      </c>
      <c r="E30611">
        <v>0</v>
      </c>
      <c r="F30611">
        <v>1</v>
      </c>
      <c r="G30611">
        <v>0</v>
      </c>
      <c r="H30611">
        <v>1</v>
      </c>
      <c r="I30611">
        <v>1</v>
      </c>
      <c r="J30611">
        <v>1372</v>
      </c>
      <c r="K30611" t="s">
        <v>1283</v>
      </c>
      <c r="L30611">
        <v>510</v>
      </c>
      <c r="M30611" t="s">
        <v>1929</v>
      </c>
      <c r="N30611" t="s">
        <v>2345</v>
      </c>
      <c r="O30611">
        <v>19.6078431372549</v>
      </c>
      <c r="P30611">
        <v>2.975929646257812</v>
      </c>
      <c r="Q30611">
        <v>1</v>
      </c>
      <c r="R30611">
        <v>0</v>
      </c>
      <c r="S30611">
        <v>1</v>
      </c>
      <c r="T30611">
        <v>12.5</v>
      </c>
      <c r="U30611">
        <v>0</v>
      </c>
      <c r="V30611">
        <v>17.475929646257811</v>
      </c>
      <c r="W30611">
        <v>4.4000000000000004</v>
      </c>
      <c r="X30611">
        <v>4.0571428571428561</v>
      </c>
    </row>
    <row r="30612" spans="1:24" x14ac:dyDescent="0.2">
      <c r="A30612" t="s">
        <v>861</v>
      </c>
      <c r="B30612" s="14">
        <v>44093</v>
      </c>
      <c r="C30612">
        <v>0</v>
      </c>
      <c r="D30612">
        <v>0</v>
      </c>
      <c r="E30612">
        <v>0</v>
      </c>
      <c r="F30612">
        <v>2</v>
      </c>
      <c r="G30612">
        <v>0</v>
      </c>
      <c r="H30612">
        <v>5</v>
      </c>
      <c r="I30612">
        <v>2</v>
      </c>
      <c r="J30612">
        <v>435</v>
      </c>
      <c r="K30612" t="s">
        <v>915</v>
      </c>
      <c r="L30612">
        <v>877</v>
      </c>
      <c r="M30612" t="s">
        <v>1928</v>
      </c>
      <c r="N30612" t="s">
        <v>2345</v>
      </c>
      <c r="O30612">
        <v>22.805017103762829</v>
      </c>
      <c r="P30612">
        <v>3.1269805601639451</v>
      </c>
      <c r="Q30612">
        <v>1</v>
      </c>
      <c r="R30612">
        <v>0</v>
      </c>
      <c r="S30612">
        <v>0.4</v>
      </c>
      <c r="T30612">
        <v>5</v>
      </c>
      <c r="U30612">
        <v>0</v>
      </c>
      <c r="V30612">
        <v>10.12698056016395</v>
      </c>
      <c r="W30612">
        <v>4.4000000000000004</v>
      </c>
      <c r="X30612">
        <v>4.3999999999999986</v>
      </c>
    </row>
    <row r="30613" spans="1:24" x14ac:dyDescent="0.2">
      <c r="A30613" t="s">
        <v>860</v>
      </c>
      <c r="B30613" s="14">
        <v>44093</v>
      </c>
      <c r="C30613">
        <v>0</v>
      </c>
      <c r="D30613">
        <v>0</v>
      </c>
      <c r="E30613">
        <v>0</v>
      </c>
      <c r="F30613">
        <v>0</v>
      </c>
      <c r="G30613">
        <v>0</v>
      </c>
      <c r="H30613">
        <v>0</v>
      </c>
      <c r="I30613">
        <v>0</v>
      </c>
      <c r="J30613">
        <v>3555</v>
      </c>
      <c r="K30613" t="s">
        <v>1319</v>
      </c>
      <c r="L30613">
        <v>210</v>
      </c>
      <c r="M30613" t="s">
        <v>1927</v>
      </c>
      <c r="N30613" t="s">
        <v>2345</v>
      </c>
      <c r="O30613">
        <v>0</v>
      </c>
      <c r="P30613">
        <v>0</v>
      </c>
      <c r="Q30613">
        <v>1</v>
      </c>
      <c r="R30613">
        <v>0</v>
      </c>
      <c r="S30613">
        <v>0</v>
      </c>
      <c r="T30613">
        <v>0</v>
      </c>
      <c r="U30613">
        <v>0</v>
      </c>
      <c r="V30613">
        <v>2</v>
      </c>
      <c r="W30613">
        <v>2</v>
      </c>
      <c r="X30613">
        <v>2</v>
      </c>
    </row>
    <row r="30614" spans="1:24" x14ac:dyDescent="0.2">
      <c r="A30614" t="s">
        <v>859</v>
      </c>
      <c r="B30614" s="14">
        <v>44093</v>
      </c>
      <c r="C30614">
        <v>0</v>
      </c>
      <c r="D30614">
        <v>0</v>
      </c>
      <c r="E30614">
        <v>0</v>
      </c>
      <c r="F30614">
        <v>0</v>
      </c>
      <c r="G30614">
        <v>1</v>
      </c>
      <c r="H30614">
        <v>0</v>
      </c>
      <c r="I30614">
        <v>0</v>
      </c>
      <c r="J30614">
        <v>693</v>
      </c>
      <c r="K30614" t="s">
        <v>1287</v>
      </c>
      <c r="L30614">
        <v>566</v>
      </c>
      <c r="M30614" t="s">
        <v>1926</v>
      </c>
      <c r="N30614" t="s">
        <v>2345</v>
      </c>
      <c r="O30614">
        <v>0</v>
      </c>
      <c r="P30614">
        <v>0</v>
      </c>
      <c r="Q30614">
        <v>1</v>
      </c>
      <c r="R30614">
        <v>0</v>
      </c>
      <c r="S30614">
        <v>0</v>
      </c>
      <c r="T30614">
        <v>0</v>
      </c>
      <c r="U30614">
        <v>0</v>
      </c>
      <c r="V30614">
        <v>2</v>
      </c>
      <c r="W30614">
        <v>2</v>
      </c>
      <c r="X30614">
        <v>4.0571428571428561</v>
      </c>
    </row>
    <row r="30615" spans="1:24" x14ac:dyDescent="0.2">
      <c r="A30615" t="s">
        <v>320</v>
      </c>
      <c r="B30615" s="14">
        <v>44093</v>
      </c>
      <c r="C30615">
        <v>0</v>
      </c>
      <c r="D30615">
        <v>0</v>
      </c>
      <c r="E30615">
        <v>0</v>
      </c>
      <c r="F30615">
        <v>1</v>
      </c>
      <c r="G30615">
        <v>1</v>
      </c>
      <c r="H30615">
        <v>4</v>
      </c>
      <c r="I30615">
        <v>1</v>
      </c>
      <c r="J30615">
        <v>1242</v>
      </c>
      <c r="K30615" t="s">
        <v>1294</v>
      </c>
      <c r="L30615">
        <v>967</v>
      </c>
      <c r="M30615" t="s">
        <v>1387</v>
      </c>
      <c r="N30615" t="s">
        <v>2345</v>
      </c>
      <c r="O30615">
        <v>10.34126163391934</v>
      </c>
      <c r="P30615">
        <v>2.336141876522889</v>
      </c>
      <c r="Q30615">
        <v>1</v>
      </c>
      <c r="R30615">
        <v>0</v>
      </c>
      <c r="S30615">
        <v>0.25</v>
      </c>
      <c r="T30615">
        <v>3.125</v>
      </c>
      <c r="U30615">
        <v>0</v>
      </c>
      <c r="V30615">
        <v>7.4611418765228894</v>
      </c>
      <c r="W30615">
        <v>4.4000000000000004</v>
      </c>
      <c r="X30615">
        <v>4.3999999999999986</v>
      </c>
    </row>
    <row r="30616" spans="1:24" x14ac:dyDescent="0.2">
      <c r="A30616" t="s">
        <v>858</v>
      </c>
      <c r="B30616" s="14">
        <v>44093</v>
      </c>
      <c r="C30616">
        <v>0</v>
      </c>
      <c r="D30616">
        <v>0</v>
      </c>
      <c r="E30616">
        <v>0</v>
      </c>
      <c r="F30616">
        <v>1</v>
      </c>
      <c r="G30616">
        <v>0</v>
      </c>
      <c r="H30616">
        <v>1</v>
      </c>
      <c r="I30616">
        <v>1</v>
      </c>
      <c r="J30616">
        <v>792</v>
      </c>
      <c r="K30616" t="s">
        <v>1293</v>
      </c>
      <c r="L30616">
        <v>510</v>
      </c>
      <c r="M30616" t="s">
        <v>1925</v>
      </c>
      <c r="N30616" t="s">
        <v>2345</v>
      </c>
      <c r="O30616">
        <v>19.6078431372549</v>
      </c>
      <c r="P30616">
        <v>2.975929646257812</v>
      </c>
      <c r="Q30616">
        <v>1</v>
      </c>
      <c r="R30616">
        <v>0</v>
      </c>
      <c r="S30616">
        <v>1</v>
      </c>
      <c r="T30616">
        <v>12.5</v>
      </c>
      <c r="U30616">
        <v>0</v>
      </c>
      <c r="V30616">
        <v>17.475929646257811</v>
      </c>
      <c r="W30616">
        <v>4.4000000000000004</v>
      </c>
      <c r="X30616">
        <v>3.028571428571428</v>
      </c>
    </row>
    <row r="30617" spans="1:24" x14ac:dyDescent="0.2">
      <c r="A30617" t="s">
        <v>857</v>
      </c>
      <c r="B30617" s="14">
        <v>44093</v>
      </c>
      <c r="C30617">
        <v>0</v>
      </c>
      <c r="D30617">
        <v>0</v>
      </c>
      <c r="E30617">
        <v>0</v>
      </c>
      <c r="F30617">
        <v>0</v>
      </c>
      <c r="G30617">
        <v>0</v>
      </c>
      <c r="H30617">
        <v>0</v>
      </c>
      <c r="I30617">
        <v>0</v>
      </c>
      <c r="J30617">
        <v>578</v>
      </c>
      <c r="K30617" t="s">
        <v>1308</v>
      </c>
      <c r="L30617">
        <v>455</v>
      </c>
      <c r="M30617" t="s">
        <v>1924</v>
      </c>
      <c r="N30617" t="s">
        <v>2345</v>
      </c>
      <c r="O30617">
        <v>0</v>
      </c>
      <c r="P30617">
        <v>0</v>
      </c>
      <c r="Q30617">
        <v>1</v>
      </c>
      <c r="R30617">
        <v>0</v>
      </c>
      <c r="S30617">
        <v>0</v>
      </c>
      <c r="T30617">
        <v>0</v>
      </c>
      <c r="U30617">
        <v>0</v>
      </c>
      <c r="V30617">
        <v>2</v>
      </c>
      <c r="W30617">
        <v>2</v>
      </c>
      <c r="X30617">
        <v>2</v>
      </c>
    </row>
    <row r="30618" spans="1:24" x14ac:dyDescent="0.2">
      <c r="A30618" t="s">
        <v>515</v>
      </c>
      <c r="B30618" s="14">
        <v>44093</v>
      </c>
      <c r="C30618">
        <v>0</v>
      </c>
      <c r="D30618">
        <v>0</v>
      </c>
      <c r="E30618">
        <v>0</v>
      </c>
      <c r="F30618">
        <v>3</v>
      </c>
      <c r="G30618">
        <v>1</v>
      </c>
      <c r="H30618">
        <v>19</v>
      </c>
      <c r="I30618">
        <v>3</v>
      </c>
      <c r="J30618">
        <v>2046</v>
      </c>
      <c r="K30618" t="s">
        <v>1314</v>
      </c>
      <c r="L30618">
        <v>588</v>
      </c>
      <c r="M30618" t="s">
        <v>1582</v>
      </c>
      <c r="N30618" t="s">
        <v>2345</v>
      </c>
      <c r="O30618">
        <v>51.020408163265309</v>
      </c>
      <c r="P30618">
        <v>3.932225712745665</v>
      </c>
      <c r="Q30618">
        <v>1</v>
      </c>
      <c r="R30618">
        <v>0</v>
      </c>
      <c r="S30618">
        <v>0.15789473684210531</v>
      </c>
      <c r="T30618">
        <v>1.9736842105263159</v>
      </c>
      <c r="U30618">
        <v>0</v>
      </c>
      <c r="V30618">
        <v>7.9059099232719809</v>
      </c>
      <c r="W30618">
        <v>4.4000000000000004</v>
      </c>
      <c r="X30618">
        <v>4.3999999999999986</v>
      </c>
    </row>
    <row r="30619" spans="1:24" x14ac:dyDescent="0.2">
      <c r="A30619" t="s">
        <v>312</v>
      </c>
      <c r="B30619" s="14">
        <v>44093</v>
      </c>
      <c r="C30619">
        <v>0</v>
      </c>
      <c r="D30619">
        <v>0</v>
      </c>
      <c r="E30619">
        <v>0</v>
      </c>
      <c r="F30619">
        <v>1</v>
      </c>
      <c r="G30619">
        <v>1</v>
      </c>
      <c r="H30619">
        <v>1</v>
      </c>
      <c r="I30619">
        <v>1</v>
      </c>
      <c r="J30619">
        <v>942</v>
      </c>
      <c r="K30619" t="s">
        <v>1296</v>
      </c>
      <c r="L30619">
        <v>217</v>
      </c>
      <c r="M30619" t="s">
        <v>1379</v>
      </c>
      <c r="N30619" t="s">
        <v>2345</v>
      </c>
      <c r="O30619">
        <v>46.082949308755758</v>
      </c>
      <c r="P30619">
        <v>3.830443018435723</v>
      </c>
      <c r="Q30619">
        <v>1</v>
      </c>
      <c r="R30619">
        <v>0</v>
      </c>
      <c r="S30619">
        <v>1</v>
      </c>
      <c r="T30619">
        <v>12.5</v>
      </c>
      <c r="U30619">
        <v>0</v>
      </c>
      <c r="V30619">
        <v>18.330443018435719</v>
      </c>
      <c r="W30619">
        <v>4.4000000000000004</v>
      </c>
      <c r="X30619">
        <v>4.3999999999999986</v>
      </c>
    </row>
    <row r="30620" spans="1:24" x14ac:dyDescent="0.2">
      <c r="A30620" t="s">
        <v>287</v>
      </c>
      <c r="B30620" s="14">
        <v>44093</v>
      </c>
      <c r="C30620">
        <v>1</v>
      </c>
      <c r="D30620">
        <v>12</v>
      </c>
      <c r="E30620">
        <v>1</v>
      </c>
      <c r="F30620">
        <v>5</v>
      </c>
      <c r="G30620">
        <v>11</v>
      </c>
      <c r="H30620">
        <v>66</v>
      </c>
      <c r="I30620">
        <v>5</v>
      </c>
      <c r="J30620">
        <v>526</v>
      </c>
      <c r="K30620" t="s">
        <v>1295</v>
      </c>
      <c r="L30620">
        <v>2950</v>
      </c>
      <c r="M30620" t="s">
        <v>1354</v>
      </c>
      <c r="N30620" t="s">
        <v>2345</v>
      </c>
      <c r="O30620">
        <v>16.949152542372879</v>
      </c>
      <c r="P30620">
        <v>2.830217835076418</v>
      </c>
      <c r="Q30620">
        <v>0.90909090909090906</v>
      </c>
      <c r="R30620">
        <v>-0.19062035960864979</v>
      </c>
      <c r="S30620">
        <v>7.575757575757576E-2</v>
      </c>
      <c r="T30620">
        <v>0.94696969696969702</v>
      </c>
      <c r="U30620">
        <v>0</v>
      </c>
      <c r="V30620">
        <v>5.5865671724374648</v>
      </c>
      <c r="W30620">
        <v>4.4000000000000004</v>
      </c>
      <c r="X30620">
        <v>6.7571428571428553</v>
      </c>
    </row>
    <row r="30621" spans="1:24" x14ac:dyDescent="0.2">
      <c r="A30621" t="s">
        <v>423</v>
      </c>
      <c r="B30621" s="14">
        <v>44093</v>
      </c>
      <c r="C30621">
        <v>0</v>
      </c>
      <c r="D30621">
        <v>0</v>
      </c>
      <c r="E30621">
        <v>0</v>
      </c>
      <c r="F30621">
        <v>0</v>
      </c>
      <c r="G30621">
        <v>0</v>
      </c>
      <c r="H30621">
        <v>0</v>
      </c>
      <c r="I30621">
        <v>0</v>
      </c>
      <c r="J30621">
        <v>3756</v>
      </c>
      <c r="K30621" t="s">
        <v>1317</v>
      </c>
      <c r="L30621">
        <v>1253</v>
      </c>
      <c r="M30621" t="s">
        <v>1490</v>
      </c>
      <c r="N30621" t="s">
        <v>2345</v>
      </c>
      <c r="O30621">
        <v>0</v>
      </c>
      <c r="P30621">
        <v>0</v>
      </c>
      <c r="Q30621">
        <v>1</v>
      </c>
      <c r="R30621">
        <v>0</v>
      </c>
      <c r="S30621">
        <v>0</v>
      </c>
      <c r="T30621">
        <v>0</v>
      </c>
      <c r="U30621">
        <v>0</v>
      </c>
      <c r="V30621">
        <v>2</v>
      </c>
      <c r="W30621">
        <v>2</v>
      </c>
      <c r="X30621">
        <v>2</v>
      </c>
    </row>
    <row r="30622" spans="1:24" x14ac:dyDescent="0.2">
      <c r="A30622" t="s">
        <v>877</v>
      </c>
      <c r="B30622" s="14">
        <v>44093</v>
      </c>
      <c r="C30622">
        <v>0</v>
      </c>
      <c r="D30622">
        <v>0</v>
      </c>
      <c r="E30622">
        <v>0</v>
      </c>
      <c r="F30622">
        <v>0</v>
      </c>
      <c r="G30622">
        <v>0</v>
      </c>
      <c r="H30622">
        <v>0</v>
      </c>
      <c r="I30622">
        <v>0</v>
      </c>
      <c r="J30622">
        <v>1238</v>
      </c>
      <c r="K30622" t="s">
        <v>1312</v>
      </c>
      <c r="L30622">
        <v>190</v>
      </c>
      <c r="M30622" t="s">
        <v>1944</v>
      </c>
      <c r="N30622" t="s">
        <v>2345</v>
      </c>
      <c r="O30622">
        <v>0</v>
      </c>
      <c r="P30622">
        <v>0</v>
      </c>
      <c r="Q30622">
        <v>1</v>
      </c>
      <c r="R30622">
        <v>0</v>
      </c>
      <c r="S30622">
        <v>0</v>
      </c>
      <c r="T30622">
        <v>0</v>
      </c>
      <c r="U30622">
        <v>0</v>
      </c>
      <c r="V30622">
        <v>2</v>
      </c>
      <c r="W30622">
        <v>2</v>
      </c>
      <c r="X30622">
        <v>2</v>
      </c>
    </row>
    <row r="30623" spans="1:24" x14ac:dyDescent="0.2">
      <c r="A30623" t="s">
        <v>308</v>
      </c>
      <c r="B30623" s="14">
        <v>44093</v>
      </c>
      <c r="C30623">
        <v>1</v>
      </c>
      <c r="D30623">
        <v>11</v>
      </c>
      <c r="E30623">
        <v>1</v>
      </c>
      <c r="F30623">
        <v>6</v>
      </c>
      <c r="G30623">
        <v>12</v>
      </c>
      <c r="H30623">
        <v>78</v>
      </c>
      <c r="I30623">
        <v>6</v>
      </c>
      <c r="J30623">
        <v>1245</v>
      </c>
      <c r="K30623" t="s">
        <v>1301</v>
      </c>
      <c r="L30623">
        <v>3490</v>
      </c>
      <c r="M30623" t="s">
        <v>1375</v>
      </c>
      <c r="N30623" t="s">
        <v>2345</v>
      </c>
      <c r="O30623">
        <v>17.191977077363902</v>
      </c>
      <c r="P30623">
        <v>2.8444428260077652</v>
      </c>
      <c r="Q30623">
        <v>0.83333333333333337</v>
      </c>
      <c r="R30623">
        <v>-0.36464311358790918</v>
      </c>
      <c r="S30623">
        <v>7.6923076923076927E-2</v>
      </c>
      <c r="T30623">
        <v>0.96153846153846156</v>
      </c>
      <c r="U30623">
        <v>0</v>
      </c>
      <c r="V30623">
        <v>5.4413381739583171</v>
      </c>
      <c r="W30623">
        <v>5.4413381739583171</v>
      </c>
      <c r="X30623">
        <v>5.321167629683031</v>
      </c>
    </row>
    <row r="30624" spans="1:24" x14ac:dyDescent="0.2">
      <c r="A30624" t="s">
        <v>901</v>
      </c>
      <c r="B30624" s="14">
        <v>44093</v>
      </c>
      <c r="C30624">
        <v>1</v>
      </c>
      <c r="D30624">
        <v>5</v>
      </c>
      <c r="E30624">
        <v>1</v>
      </c>
      <c r="F30624">
        <v>2</v>
      </c>
      <c r="G30624">
        <v>0</v>
      </c>
      <c r="H30624">
        <v>14</v>
      </c>
      <c r="I30624">
        <v>2</v>
      </c>
      <c r="J30624">
        <v>3567</v>
      </c>
      <c r="K30624" t="s">
        <v>1286</v>
      </c>
      <c r="L30624">
        <v>1305</v>
      </c>
      <c r="M30624" t="s">
        <v>1968</v>
      </c>
      <c r="N30624" t="s">
        <v>2345</v>
      </c>
      <c r="O30624">
        <v>15.325670498084291</v>
      </c>
      <c r="P30624">
        <v>2.7295292327793339</v>
      </c>
      <c r="Q30624">
        <v>1</v>
      </c>
      <c r="R30624">
        <v>0</v>
      </c>
      <c r="S30624">
        <v>0.14285714285714279</v>
      </c>
      <c r="T30624">
        <v>1.785714285714286</v>
      </c>
      <c r="U30624">
        <v>0</v>
      </c>
      <c r="V30624">
        <v>6.5152435184936186</v>
      </c>
      <c r="W30624">
        <v>4.4000000000000004</v>
      </c>
      <c r="X30624">
        <v>2.6857142857142851</v>
      </c>
    </row>
    <row r="30625" spans="1:24" x14ac:dyDescent="0.2">
      <c r="A30625" t="s">
        <v>900</v>
      </c>
      <c r="B30625" s="14">
        <v>44093</v>
      </c>
      <c r="C30625">
        <v>0</v>
      </c>
      <c r="D30625">
        <v>0</v>
      </c>
      <c r="E30625">
        <v>0</v>
      </c>
      <c r="F30625">
        <v>0</v>
      </c>
      <c r="G30625">
        <v>0</v>
      </c>
      <c r="H30625">
        <v>0</v>
      </c>
      <c r="I30625">
        <v>0</v>
      </c>
      <c r="J30625">
        <v>1156</v>
      </c>
      <c r="K30625" t="s">
        <v>1323</v>
      </c>
      <c r="L30625">
        <v>254</v>
      </c>
      <c r="M30625" t="s">
        <v>1967</v>
      </c>
      <c r="N30625" t="s">
        <v>2345</v>
      </c>
      <c r="O30625">
        <v>0</v>
      </c>
      <c r="P30625">
        <v>0</v>
      </c>
      <c r="Q30625">
        <v>1</v>
      </c>
      <c r="R30625">
        <v>0</v>
      </c>
      <c r="S30625">
        <v>0</v>
      </c>
      <c r="T30625">
        <v>0</v>
      </c>
      <c r="U30625">
        <v>0</v>
      </c>
      <c r="V30625">
        <v>2</v>
      </c>
      <c r="W30625">
        <v>2</v>
      </c>
      <c r="X30625">
        <v>2</v>
      </c>
    </row>
    <row r="30626" spans="1:24" x14ac:dyDescent="0.2">
      <c r="A30626" t="s">
        <v>898</v>
      </c>
      <c r="B30626" s="14">
        <v>44093</v>
      </c>
      <c r="C30626">
        <v>0</v>
      </c>
      <c r="D30626">
        <v>0</v>
      </c>
      <c r="E30626">
        <v>0</v>
      </c>
      <c r="F30626">
        <v>0</v>
      </c>
      <c r="G30626">
        <v>0</v>
      </c>
      <c r="H30626">
        <v>0</v>
      </c>
      <c r="I30626">
        <v>0</v>
      </c>
      <c r="J30626">
        <v>3777</v>
      </c>
      <c r="K30626" t="s">
        <v>1317</v>
      </c>
      <c r="L30626">
        <v>559</v>
      </c>
      <c r="M30626" t="s">
        <v>1965</v>
      </c>
      <c r="N30626" t="s">
        <v>2345</v>
      </c>
      <c r="O30626">
        <v>0</v>
      </c>
      <c r="P30626">
        <v>0</v>
      </c>
      <c r="Q30626">
        <v>1</v>
      </c>
      <c r="R30626">
        <v>0</v>
      </c>
      <c r="S30626">
        <v>0</v>
      </c>
      <c r="T30626">
        <v>0</v>
      </c>
      <c r="U30626">
        <v>0</v>
      </c>
      <c r="V30626">
        <v>2</v>
      </c>
      <c r="W30626">
        <v>2</v>
      </c>
      <c r="X30626">
        <v>2</v>
      </c>
    </row>
    <row r="30627" spans="1:24" x14ac:dyDescent="0.2">
      <c r="A30627" t="s">
        <v>897</v>
      </c>
      <c r="B30627" s="14">
        <v>44093</v>
      </c>
      <c r="C30627">
        <v>3</v>
      </c>
      <c r="D30627">
        <v>12</v>
      </c>
      <c r="E30627">
        <v>3</v>
      </c>
      <c r="F30627">
        <v>13</v>
      </c>
      <c r="G30627">
        <v>2</v>
      </c>
      <c r="H30627">
        <v>67</v>
      </c>
      <c r="I30627">
        <v>13</v>
      </c>
      <c r="J30627">
        <v>419</v>
      </c>
      <c r="K30627" t="s">
        <v>1291</v>
      </c>
      <c r="L30627">
        <v>881</v>
      </c>
      <c r="M30627" t="s">
        <v>1964</v>
      </c>
      <c r="N30627" t="s">
        <v>2345</v>
      </c>
      <c r="O30627">
        <v>147.5595913734393</v>
      </c>
      <c r="P30627">
        <v>4.99423210350154</v>
      </c>
      <c r="Q30627">
        <v>1.3</v>
      </c>
      <c r="R30627">
        <v>0.52472852893498212</v>
      </c>
      <c r="S30627">
        <v>0.19402985074626869</v>
      </c>
      <c r="T30627">
        <v>2.4253731343283582</v>
      </c>
      <c r="U30627">
        <v>0</v>
      </c>
      <c r="V30627">
        <v>9.9443337667648812</v>
      </c>
      <c r="W30627">
        <v>7.4</v>
      </c>
      <c r="X30627">
        <v>5.4714285714285698</v>
      </c>
    </row>
    <row r="30628" spans="1:24" x14ac:dyDescent="0.2">
      <c r="A30628" t="s">
        <v>411</v>
      </c>
      <c r="B30628" s="14">
        <v>44093</v>
      </c>
      <c r="C30628">
        <v>0</v>
      </c>
      <c r="D30628">
        <v>0</v>
      </c>
      <c r="E30628">
        <v>0</v>
      </c>
      <c r="F30628">
        <v>0</v>
      </c>
      <c r="G30628">
        <v>0</v>
      </c>
      <c r="H30628">
        <v>0</v>
      </c>
      <c r="I30628">
        <v>0</v>
      </c>
      <c r="J30628">
        <v>454</v>
      </c>
      <c r="K30628" t="s">
        <v>1293</v>
      </c>
      <c r="L30628">
        <v>819</v>
      </c>
      <c r="M30628" t="s">
        <v>1478</v>
      </c>
      <c r="N30628" t="s">
        <v>2345</v>
      </c>
      <c r="O30628">
        <v>0</v>
      </c>
      <c r="P30628">
        <v>0</v>
      </c>
      <c r="Q30628">
        <v>1</v>
      </c>
      <c r="R30628">
        <v>0</v>
      </c>
      <c r="S30628">
        <v>0</v>
      </c>
      <c r="T30628">
        <v>0</v>
      </c>
      <c r="U30628">
        <v>0</v>
      </c>
      <c r="V30628">
        <v>2</v>
      </c>
      <c r="W30628">
        <v>2</v>
      </c>
      <c r="X30628">
        <v>2</v>
      </c>
    </row>
    <row r="30629" spans="1:24" x14ac:dyDescent="0.2">
      <c r="A30629" t="s">
        <v>894</v>
      </c>
      <c r="B30629" s="14">
        <v>44093</v>
      </c>
      <c r="C30629">
        <v>0</v>
      </c>
      <c r="D30629">
        <v>0</v>
      </c>
      <c r="E30629">
        <v>0</v>
      </c>
      <c r="F30629">
        <v>1</v>
      </c>
      <c r="G30629">
        <v>0</v>
      </c>
      <c r="H30629">
        <v>2</v>
      </c>
      <c r="I30629">
        <v>1</v>
      </c>
      <c r="J30629">
        <v>1176</v>
      </c>
      <c r="K30629" t="s">
        <v>1313</v>
      </c>
      <c r="L30629">
        <v>498</v>
      </c>
      <c r="M30629" t="s">
        <v>1961</v>
      </c>
      <c r="N30629" t="s">
        <v>2345</v>
      </c>
      <c r="O30629">
        <v>20.08032128514056</v>
      </c>
      <c r="P30629">
        <v>2.9997402949515299</v>
      </c>
      <c r="Q30629">
        <v>1</v>
      </c>
      <c r="R30629">
        <v>0</v>
      </c>
      <c r="S30629">
        <v>0.5</v>
      </c>
      <c r="T30629">
        <v>6.25</v>
      </c>
      <c r="U30629">
        <v>0</v>
      </c>
      <c r="V30629">
        <v>11.249740294951531</v>
      </c>
      <c r="W30629">
        <v>4.4000000000000004</v>
      </c>
      <c r="X30629">
        <v>3.7142857142857131</v>
      </c>
    </row>
    <row r="30630" spans="1:24" x14ac:dyDescent="0.2">
      <c r="A30630" t="s">
        <v>893</v>
      </c>
      <c r="B30630" s="14">
        <v>44093</v>
      </c>
      <c r="C30630">
        <v>0</v>
      </c>
      <c r="D30630">
        <v>0</v>
      </c>
      <c r="E30630">
        <v>0</v>
      </c>
      <c r="F30630">
        <v>0</v>
      </c>
      <c r="G30630">
        <v>0</v>
      </c>
      <c r="H30630">
        <v>0</v>
      </c>
      <c r="I30630">
        <v>0</v>
      </c>
      <c r="J30630">
        <v>610</v>
      </c>
      <c r="K30630" t="s">
        <v>915</v>
      </c>
      <c r="L30630">
        <v>1044</v>
      </c>
      <c r="M30630" t="s">
        <v>1960</v>
      </c>
      <c r="N30630" t="s">
        <v>2345</v>
      </c>
      <c r="O30630">
        <v>0</v>
      </c>
      <c r="P30630">
        <v>0</v>
      </c>
      <c r="Q30630">
        <v>1</v>
      </c>
      <c r="R30630">
        <v>0</v>
      </c>
      <c r="S30630">
        <v>0</v>
      </c>
      <c r="T30630">
        <v>0</v>
      </c>
      <c r="U30630">
        <v>0</v>
      </c>
      <c r="V30630">
        <v>2</v>
      </c>
      <c r="W30630">
        <v>2</v>
      </c>
      <c r="X30630">
        <v>2</v>
      </c>
    </row>
    <row r="30631" spans="1:24" x14ac:dyDescent="0.2">
      <c r="A30631" t="s">
        <v>647</v>
      </c>
      <c r="B30631" s="14">
        <v>44093</v>
      </c>
      <c r="C30631">
        <v>0</v>
      </c>
      <c r="D30631">
        <v>0</v>
      </c>
      <c r="E30631">
        <v>0</v>
      </c>
      <c r="F30631">
        <v>0</v>
      </c>
      <c r="G30631">
        <v>0</v>
      </c>
      <c r="H30631">
        <v>0</v>
      </c>
      <c r="I30631">
        <v>0</v>
      </c>
      <c r="J30631">
        <v>892</v>
      </c>
      <c r="K30631" t="s">
        <v>1307</v>
      </c>
      <c r="L30631">
        <v>714</v>
      </c>
      <c r="M30631" t="s">
        <v>1714</v>
      </c>
      <c r="N30631" t="s">
        <v>2345</v>
      </c>
      <c r="O30631">
        <v>0</v>
      </c>
      <c r="P30631">
        <v>0</v>
      </c>
      <c r="Q30631">
        <v>1</v>
      </c>
      <c r="R30631">
        <v>0</v>
      </c>
      <c r="S30631">
        <v>0</v>
      </c>
      <c r="T30631">
        <v>0</v>
      </c>
      <c r="U30631">
        <v>0</v>
      </c>
      <c r="V30631">
        <v>2</v>
      </c>
      <c r="W30631">
        <v>2</v>
      </c>
      <c r="X30631">
        <v>2</v>
      </c>
    </row>
    <row r="30632" spans="1:24" x14ac:dyDescent="0.2">
      <c r="A30632" t="s">
        <v>887</v>
      </c>
      <c r="B30632" s="14">
        <v>44093</v>
      </c>
      <c r="C30632">
        <v>0</v>
      </c>
      <c r="D30632">
        <v>0</v>
      </c>
      <c r="E30632">
        <v>0</v>
      </c>
      <c r="F30632">
        <v>1</v>
      </c>
      <c r="G30632">
        <v>0</v>
      </c>
      <c r="H30632">
        <v>1</v>
      </c>
      <c r="I30632">
        <v>1</v>
      </c>
      <c r="J30632">
        <v>376</v>
      </c>
      <c r="K30632" t="s">
        <v>1293</v>
      </c>
      <c r="L30632">
        <v>850</v>
      </c>
      <c r="M30632" t="s">
        <v>1954</v>
      </c>
      <c r="N30632" t="s">
        <v>2345</v>
      </c>
      <c r="O30632">
        <v>11.76470588235294</v>
      </c>
      <c r="P30632">
        <v>2.465104022491821</v>
      </c>
      <c r="Q30632">
        <v>1</v>
      </c>
      <c r="R30632">
        <v>0</v>
      </c>
      <c r="S30632">
        <v>1</v>
      </c>
      <c r="T30632">
        <v>12.5</v>
      </c>
      <c r="U30632">
        <v>0</v>
      </c>
      <c r="V30632">
        <v>16.965104022491818</v>
      </c>
      <c r="W30632">
        <v>4.4000000000000004</v>
      </c>
      <c r="X30632">
        <v>3.7142857142857131</v>
      </c>
    </row>
    <row r="30633" spans="1:24" x14ac:dyDescent="0.2">
      <c r="A30633" t="s">
        <v>885</v>
      </c>
      <c r="B30633" s="14">
        <v>44093</v>
      </c>
      <c r="C30633">
        <v>0</v>
      </c>
      <c r="D30633">
        <v>0</v>
      </c>
      <c r="E30633">
        <v>0</v>
      </c>
      <c r="F30633">
        <v>1</v>
      </c>
      <c r="G30633">
        <v>1</v>
      </c>
      <c r="H30633">
        <v>3</v>
      </c>
      <c r="I30633">
        <v>1</v>
      </c>
      <c r="J30633">
        <v>794</v>
      </c>
      <c r="K30633" t="s">
        <v>1287</v>
      </c>
      <c r="L30633">
        <v>442</v>
      </c>
      <c r="M30633" t="s">
        <v>1952</v>
      </c>
      <c r="N30633" t="s">
        <v>2345</v>
      </c>
      <c r="O30633">
        <v>22.624434389140269</v>
      </c>
      <c r="P30633">
        <v>3.1190304898984849</v>
      </c>
      <c r="Q30633">
        <v>1</v>
      </c>
      <c r="R30633">
        <v>0</v>
      </c>
      <c r="S30633">
        <v>0.33333333333333331</v>
      </c>
      <c r="T30633">
        <v>4.1666666666666661</v>
      </c>
      <c r="U30633">
        <v>0</v>
      </c>
      <c r="V30633">
        <v>9.2856971565651509</v>
      </c>
      <c r="W30633">
        <v>4.4000000000000004</v>
      </c>
      <c r="X30633">
        <v>4.3999999999999986</v>
      </c>
    </row>
    <row r="30634" spans="1:24" x14ac:dyDescent="0.2">
      <c r="A30634" t="s">
        <v>493</v>
      </c>
      <c r="B30634" s="14">
        <v>44093</v>
      </c>
      <c r="C30634">
        <v>1</v>
      </c>
      <c r="D30634">
        <v>6</v>
      </c>
      <c r="E30634">
        <v>1</v>
      </c>
      <c r="F30634">
        <v>3</v>
      </c>
      <c r="G30634">
        <v>2</v>
      </c>
      <c r="H30634">
        <v>16</v>
      </c>
      <c r="I30634">
        <v>3</v>
      </c>
      <c r="J30634">
        <v>1199</v>
      </c>
      <c r="K30634" t="s">
        <v>1296</v>
      </c>
      <c r="L30634">
        <v>1867</v>
      </c>
      <c r="M30634" t="s">
        <v>1560</v>
      </c>
      <c r="N30634" t="s">
        <v>2345</v>
      </c>
      <c r="O30634">
        <v>16.068559185859669</v>
      </c>
      <c r="P30634">
        <v>2.7768645171025699</v>
      </c>
      <c r="Q30634">
        <v>1</v>
      </c>
      <c r="R30634">
        <v>0</v>
      </c>
      <c r="S30634">
        <v>0.1875</v>
      </c>
      <c r="T30634">
        <v>2.34375</v>
      </c>
      <c r="U30634">
        <v>0</v>
      </c>
      <c r="V30634">
        <v>7.1206145171025703</v>
      </c>
      <c r="W30634">
        <v>4.4000000000000004</v>
      </c>
      <c r="X30634">
        <v>4.3999999999999986</v>
      </c>
    </row>
    <row r="30635" spans="1:24" x14ac:dyDescent="0.2">
      <c r="A30635" t="s">
        <v>882</v>
      </c>
      <c r="B30635" s="14">
        <v>44093</v>
      </c>
      <c r="C30635">
        <v>0</v>
      </c>
      <c r="D30635">
        <v>0</v>
      </c>
      <c r="E30635">
        <v>0</v>
      </c>
      <c r="F30635">
        <v>0</v>
      </c>
      <c r="G30635">
        <v>0</v>
      </c>
      <c r="H30635">
        <v>0</v>
      </c>
      <c r="I30635">
        <v>0</v>
      </c>
      <c r="J30635">
        <v>2035</v>
      </c>
      <c r="K30635" t="s">
        <v>1288</v>
      </c>
      <c r="L30635">
        <v>403</v>
      </c>
      <c r="M30635" t="s">
        <v>1949</v>
      </c>
      <c r="N30635" t="s">
        <v>2345</v>
      </c>
      <c r="O30635">
        <v>0</v>
      </c>
      <c r="P30635">
        <v>0</v>
      </c>
      <c r="Q30635">
        <v>1</v>
      </c>
      <c r="R30635">
        <v>0</v>
      </c>
      <c r="S30635">
        <v>0</v>
      </c>
      <c r="T30635">
        <v>0</v>
      </c>
      <c r="U30635">
        <v>0</v>
      </c>
      <c r="V30635">
        <v>2</v>
      </c>
      <c r="W30635">
        <v>2</v>
      </c>
      <c r="X30635">
        <v>2</v>
      </c>
    </row>
    <row r="30636" spans="1:24" x14ac:dyDescent="0.2">
      <c r="A30636" t="s">
        <v>645</v>
      </c>
      <c r="B30636" s="14">
        <v>44093</v>
      </c>
      <c r="C30636">
        <v>0</v>
      </c>
      <c r="D30636">
        <v>0</v>
      </c>
      <c r="E30636">
        <v>0</v>
      </c>
      <c r="F30636">
        <v>2</v>
      </c>
      <c r="G30636">
        <v>0</v>
      </c>
      <c r="H30636">
        <v>6</v>
      </c>
      <c r="I30636">
        <v>2</v>
      </c>
      <c r="J30636">
        <v>826</v>
      </c>
      <c r="K30636" t="s">
        <v>660</v>
      </c>
      <c r="L30636">
        <v>479</v>
      </c>
      <c r="M30636" t="s">
        <v>1712</v>
      </c>
      <c r="N30636" t="s">
        <v>2345</v>
      </c>
      <c r="O30636">
        <v>41.753653444676409</v>
      </c>
      <c r="P30636">
        <v>3.7317869551252132</v>
      </c>
      <c r="Q30636">
        <v>1</v>
      </c>
      <c r="R30636">
        <v>0</v>
      </c>
      <c r="S30636">
        <v>0.33333333333333331</v>
      </c>
      <c r="T30636">
        <v>4.1666666666666661</v>
      </c>
      <c r="U30636">
        <v>0</v>
      </c>
      <c r="V30636">
        <v>9.8984536217918784</v>
      </c>
      <c r="W30636">
        <v>4.4000000000000004</v>
      </c>
      <c r="X30636">
        <v>3.7142857142857131</v>
      </c>
    </row>
    <row r="30637" spans="1:24" x14ac:dyDescent="0.2">
      <c r="A30637" t="s">
        <v>466</v>
      </c>
      <c r="B30637" s="14">
        <v>44093</v>
      </c>
      <c r="C30637">
        <v>0</v>
      </c>
      <c r="D30637">
        <v>0</v>
      </c>
      <c r="E30637">
        <v>0</v>
      </c>
      <c r="F30637">
        <v>1</v>
      </c>
      <c r="G30637">
        <v>3</v>
      </c>
      <c r="H30637">
        <v>5</v>
      </c>
      <c r="I30637">
        <v>1</v>
      </c>
      <c r="J30637">
        <v>528</v>
      </c>
      <c r="K30637" t="s">
        <v>1289</v>
      </c>
      <c r="L30637">
        <v>3286</v>
      </c>
      <c r="M30637" t="s">
        <v>1533</v>
      </c>
      <c r="N30637" t="s">
        <v>2345</v>
      </c>
      <c r="O30637">
        <v>3.043213633597079</v>
      </c>
      <c r="P30637">
        <v>1.1129140733789691</v>
      </c>
      <c r="Q30637">
        <v>1</v>
      </c>
      <c r="R30637">
        <v>0</v>
      </c>
      <c r="S30637">
        <v>0.2</v>
      </c>
      <c r="T30637">
        <v>2.5</v>
      </c>
      <c r="U30637">
        <v>0</v>
      </c>
      <c r="V30637">
        <v>5.6129140733789704</v>
      </c>
      <c r="W30637">
        <v>4.4000000000000004</v>
      </c>
      <c r="X30637">
        <v>4.3999999999999959</v>
      </c>
    </row>
    <row r="30638" spans="1:24" x14ac:dyDescent="0.2">
      <c r="A30638" t="s">
        <v>261</v>
      </c>
      <c r="B30638" s="14">
        <v>44093</v>
      </c>
      <c r="C30638">
        <v>0</v>
      </c>
      <c r="D30638">
        <v>0</v>
      </c>
      <c r="E30638">
        <v>0</v>
      </c>
      <c r="F30638">
        <v>1</v>
      </c>
      <c r="G30638">
        <v>0</v>
      </c>
      <c r="H30638">
        <v>3</v>
      </c>
      <c r="I30638">
        <v>1</v>
      </c>
      <c r="J30638">
        <v>737</v>
      </c>
      <c r="K30638" t="s">
        <v>1279</v>
      </c>
      <c r="L30638">
        <v>1030</v>
      </c>
      <c r="M30638" t="s">
        <v>1328</v>
      </c>
      <c r="N30638" t="s">
        <v>2345</v>
      </c>
      <c r="O30638">
        <v>9.7087378640776691</v>
      </c>
      <c r="P30638">
        <v>2.273026290752501</v>
      </c>
      <c r="Q30638">
        <v>1</v>
      </c>
      <c r="R30638">
        <v>0</v>
      </c>
      <c r="S30638">
        <v>0.33333333333333331</v>
      </c>
      <c r="T30638">
        <v>4.1666666666666661</v>
      </c>
      <c r="U30638">
        <v>0</v>
      </c>
      <c r="V30638">
        <v>8.439692957419167</v>
      </c>
      <c r="W30638">
        <v>4.4000000000000004</v>
      </c>
      <c r="X30638">
        <v>3.371428571428571</v>
      </c>
    </row>
    <row r="30639" spans="1:24" x14ac:dyDescent="0.2">
      <c r="A30639" t="s">
        <v>848</v>
      </c>
      <c r="B30639" s="14">
        <v>44093</v>
      </c>
      <c r="C30639">
        <v>1</v>
      </c>
      <c r="D30639">
        <v>1</v>
      </c>
      <c r="E30639">
        <v>1</v>
      </c>
      <c r="F30639">
        <v>2</v>
      </c>
      <c r="G30639">
        <v>1</v>
      </c>
      <c r="H30639">
        <v>3</v>
      </c>
      <c r="I30639">
        <v>2</v>
      </c>
      <c r="J30639">
        <v>810</v>
      </c>
      <c r="K30639" t="s">
        <v>1311</v>
      </c>
      <c r="L30639">
        <v>529</v>
      </c>
      <c r="M30639" t="s">
        <v>1915</v>
      </c>
      <c r="N30639" t="s">
        <v>2345</v>
      </c>
      <c r="O30639">
        <v>37.807183364839318</v>
      </c>
      <c r="P30639">
        <v>3.6324991206778292</v>
      </c>
      <c r="Q30639">
        <v>1</v>
      </c>
      <c r="R30639">
        <v>0</v>
      </c>
      <c r="S30639">
        <v>0.66666666666666663</v>
      </c>
      <c r="T30639">
        <v>8.3333333333333321</v>
      </c>
      <c r="U30639">
        <v>0</v>
      </c>
      <c r="V30639">
        <v>13.96583245401116</v>
      </c>
      <c r="W30639">
        <v>4.4000000000000004</v>
      </c>
      <c r="X30639">
        <v>4.3999999999999986</v>
      </c>
    </row>
    <row r="30640" spans="1:24" x14ac:dyDescent="0.2">
      <c r="A30640" t="s">
        <v>631</v>
      </c>
      <c r="B30640" s="14">
        <v>44093</v>
      </c>
      <c r="C30640">
        <v>0</v>
      </c>
      <c r="D30640">
        <v>0</v>
      </c>
      <c r="E30640">
        <v>0</v>
      </c>
      <c r="F30640">
        <v>1</v>
      </c>
      <c r="G30640">
        <v>4</v>
      </c>
      <c r="H30640">
        <v>2</v>
      </c>
      <c r="I30640">
        <v>1</v>
      </c>
      <c r="J30640">
        <v>32</v>
      </c>
      <c r="K30640" t="s">
        <v>1131</v>
      </c>
      <c r="L30640">
        <v>602</v>
      </c>
      <c r="M30640" t="s">
        <v>1698</v>
      </c>
      <c r="N30640" t="s">
        <v>2345</v>
      </c>
      <c r="O30640">
        <v>16.611295681063119</v>
      </c>
      <c r="P30640">
        <v>2.810082926667361</v>
      </c>
      <c r="Q30640">
        <v>1</v>
      </c>
      <c r="R30640">
        <v>0</v>
      </c>
      <c r="S30640">
        <v>0.5</v>
      </c>
      <c r="T30640">
        <v>6.25</v>
      </c>
      <c r="U30640">
        <v>0</v>
      </c>
      <c r="V30640">
        <v>11.060082926667359</v>
      </c>
      <c r="W30640">
        <v>4.4000000000000004</v>
      </c>
      <c r="X30640">
        <v>4.3999999999999986</v>
      </c>
    </row>
    <row r="30641" spans="1:24" x14ac:dyDescent="0.2">
      <c r="A30641" t="s">
        <v>820</v>
      </c>
      <c r="B30641" s="14">
        <v>44093</v>
      </c>
      <c r="C30641">
        <v>0</v>
      </c>
      <c r="D30641">
        <v>0</v>
      </c>
      <c r="E30641">
        <v>0</v>
      </c>
      <c r="F30641">
        <v>0</v>
      </c>
      <c r="G30641">
        <v>0</v>
      </c>
      <c r="H30641">
        <v>0</v>
      </c>
      <c r="I30641">
        <v>0</v>
      </c>
      <c r="J30641">
        <v>328</v>
      </c>
      <c r="K30641" t="s">
        <v>1326</v>
      </c>
      <c r="L30641">
        <v>75</v>
      </c>
      <c r="M30641" t="s">
        <v>1887</v>
      </c>
      <c r="N30641" t="s">
        <v>2345</v>
      </c>
      <c r="O30641">
        <v>0</v>
      </c>
      <c r="P30641">
        <v>0</v>
      </c>
      <c r="Q30641">
        <v>1</v>
      </c>
      <c r="R30641">
        <v>0</v>
      </c>
      <c r="S30641">
        <v>0</v>
      </c>
      <c r="T30641">
        <v>0</v>
      </c>
      <c r="U30641">
        <v>0</v>
      </c>
      <c r="V30641">
        <v>2</v>
      </c>
      <c r="W30641">
        <v>2</v>
      </c>
      <c r="X30641">
        <v>2</v>
      </c>
    </row>
    <row r="30642" spans="1:24" x14ac:dyDescent="0.2">
      <c r="A30642" t="s">
        <v>293</v>
      </c>
      <c r="B30642" s="14">
        <v>44093</v>
      </c>
      <c r="C30642">
        <v>0</v>
      </c>
      <c r="D30642">
        <v>0</v>
      </c>
      <c r="E30642">
        <v>0</v>
      </c>
      <c r="F30642">
        <v>1</v>
      </c>
      <c r="G30642">
        <v>3</v>
      </c>
      <c r="H30642">
        <v>10</v>
      </c>
      <c r="I30642">
        <v>1</v>
      </c>
      <c r="J30642">
        <v>1149</v>
      </c>
      <c r="K30642" t="s">
        <v>444</v>
      </c>
      <c r="L30642">
        <v>753</v>
      </c>
      <c r="M30642" t="s">
        <v>1360</v>
      </c>
      <c r="N30642" t="s">
        <v>2345</v>
      </c>
      <c r="O30642">
        <v>13.28021248339974</v>
      </c>
      <c r="P30642">
        <v>2.5862751441762888</v>
      </c>
      <c r="Q30642">
        <v>1</v>
      </c>
      <c r="R30642">
        <v>0</v>
      </c>
      <c r="S30642">
        <v>0.1</v>
      </c>
      <c r="T30642">
        <v>1.25</v>
      </c>
      <c r="U30642">
        <v>0</v>
      </c>
      <c r="V30642">
        <v>5.8362751441762892</v>
      </c>
      <c r="W30642">
        <v>4.4000000000000004</v>
      </c>
      <c r="X30642">
        <v>4.3999999999999986</v>
      </c>
    </row>
    <row r="30643" spans="1:24" x14ac:dyDescent="0.2">
      <c r="A30643" t="s">
        <v>817</v>
      </c>
      <c r="B30643" s="14">
        <v>44093</v>
      </c>
      <c r="C30643">
        <v>0</v>
      </c>
      <c r="D30643">
        <v>0</v>
      </c>
      <c r="E30643">
        <v>0</v>
      </c>
      <c r="F30643">
        <v>2</v>
      </c>
      <c r="G30643">
        <v>0</v>
      </c>
      <c r="H30643">
        <v>11</v>
      </c>
      <c r="I30643">
        <v>2</v>
      </c>
      <c r="J30643">
        <v>837</v>
      </c>
      <c r="K30643" t="s">
        <v>1278</v>
      </c>
      <c r="L30643">
        <v>940</v>
      </c>
      <c r="M30643" t="s">
        <v>1884</v>
      </c>
      <c r="N30643" t="s">
        <v>2345</v>
      </c>
      <c r="O30643">
        <v>21.276595744680851</v>
      </c>
      <c r="P30643">
        <v>3.0576076772720779</v>
      </c>
      <c r="Q30643">
        <v>1</v>
      </c>
      <c r="R30643">
        <v>0</v>
      </c>
      <c r="S30643">
        <v>0.1818181818181818</v>
      </c>
      <c r="T30643">
        <v>2.2727272727272729</v>
      </c>
      <c r="U30643">
        <v>0</v>
      </c>
      <c r="V30643">
        <v>7.3303349499993509</v>
      </c>
      <c r="W30643">
        <v>4.4000000000000004</v>
      </c>
      <c r="X30643">
        <v>3.7142857142857131</v>
      </c>
    </row>
    <row r="30644" spans="1:24" x14ac:dyDescent="0.2">
      <c r="A30644" t="s">
        <v>1273</v>
      </c>
      <c r="B30644" s="14">
        <v>44093</v>
      </c>
      <c r="C30644">
        <v>0</v>
      </c>
      <c r="D30644">
        <v>0</v>
      </c>
      <c r="E30644">
        <v>0</v>
      </c>
      <c r="F30644">
        <v>5</v>
      </c>
      <c r="G30644">
        <v>1</v>
      </c>
      <c r="H30644">
        <v>18</v>
      </c>
      <c r="I30644">
        <v>5</v>
      </c>
      <c r="J30644">
        <v>711</v>
      </c>
      <c r="K30644" t="s">
        <v>915</v>
      </c>
      <c r="L30644">
        <v>1130</v>
      </c>
      <c r="M30644" t="s">
        <v>2340</v>
      </c>
      <c r="N30644" t="s">
        <v>2345</v>
      </c>
      <c r="O30644">
        <v>44.247787610619469</v>
      </c>
      <c r="P30644">
        <v>3.7898053727038969</v>
      </c>
      <c r="Q30644">
        <v>1</v>
      </c>
      <c r="R30644">
        <v>0</v>
      </c>
      <c r="S30644">
        <v>0.27777777777777779</v>
      </c>
      <c r="T30644">
        <v>3.4722222222222219</v>
      </c>
      <c r="U30644">
        <v>0</v>
      </c>
      <c r="V30644">
        <v>9.2620275949261188</v>
      </c>
      <c r="W30644">
        <v>4.4000000000000004</v>
      </c>
      <c r="X30644">
        <v>4.3999999999999986</v>
      </c>
    </row>
    <row r="30645" spans="1:24" x14ac:dyDescent="0.2">
      <c r="A30645" t="s">
        <v>1274</v>
      </c>
      <c r="B30645" s="14">
        <v>44093</v>
      </c>
      <c r="C30645">
        <v>1</v>
      </c>
      <c r="D30645">
        <v>3</v>
      </c>
      <c r="E30645">
        <v>1</v>
      </c>
      <c r="F30645">
        <v>6</v>
      </c>
      <c r="G30645">
        <v>5</v>
      </c>
      <c r="H30645">
        <v>33</v>
      </c>
      <c r="I30645">
        <v>6</v>
      </c>
      <c r="J30645">
        <v>817</v>
      </c>
      <c r="K30645" t="s">
        <v>444</v>
      </c>
      <c r="L30645">
        <v>1331</v>
      </c>
      <c r="M30645" t="s">
        <v>2341</v>
      </c>
      <c r="N30645" t="s">
        <v>2345</v>
      </c>
      <c r="O30645">
        <v>45.078888054094662</v>
      </c>
      <c r="P30645">
        <v>3.8084140228091261</v>
      </c>
      <c r="Q30645">
        <v>1</v>
      </c>
      <c r="R30645">
        <v>0</v>
      </c>
      <c r="S30645">
        <v>0.1818181818181818</v>
      </c>
      <c r="T30645">
        <v>2.2727272727272729</v>
      </c>
      <c r="U30645">
        <v>0</v>
      </c>
      <c r="V30645">
        <v>8.0811412955363995</v>
      </c>
      <c r="W30645">
        <v>5.9</v>
      </c>
      <c r="X30645">
        <v>5.0428571428571418</v>
      </c>
    </row>
    <row r="30646" spans="1:24" x14ac:dyDescent="0.2">
      <c r="A30646" t="s">
        <v>630</v>
      </c>
      <c r="B30646" s="14">
        <v>44093</v>
      </c>
      <c r="C30646">
        <v>0</v>
      </c>
      <c r="D30646">
        <v>0</v>
      </c>
      <c r="E30646">
        <v>0</v>
      </c>
      <c r="F30646">
        <v>0</v>
      </c>
      <c r="G30646">
        <v>0</v>
      </c>
      <c r="H30646">
        <v>0</v>
      </c>
      <c r="I30646">
        <v>0</v>
      </c>
      <c r="J30646">
        <v>3658</v>
      </c>
      <c r="K30646" t="s">
        <v>1282</v>
      </c>
      <c r="L30646">
        <v>663</v>
      </c>
      <c r="M30646" t="s">
        <v>1697</v>
      </c>
      <c r="N30646" t="s">
        <v>2345</v>
      </c>
      <c r="O30646">
        <v>0</v>
      </c>
      <c r="P30646">
        <v>0</v>
      </c>
      <c r="Q30646">
        <v>1</v>
      </c>
      <c r="R30646">
        <v>0</v>
      </c>
      <c r="S30646">
        <v>0</v>
      </c>
      <c r="T30646">
        <v>0</v>
      </c>
      <c r="U30646">
        <v>0</v>
      </c>
      <c r="V30646">
        <v>2</v>
      </c>
      <c r="W30646">
        <v>2</v>
      </c>
      <c r="X30646">
        <v>2</v>
      </c>
    </row>
    <row r="30647" spans="1:24" x14ac:dyDescent="0.2">
      <c r="A30647" t="s">
        <v>407</v>
      </c>
      <c r="B30647" s="14">
        <v>44093</v>
      </c>
      <c r="C30647">
        <v>0</v>
      </c>
      <c r="D30647">
        <v>0</v>
      </c>
      <c r="E30647">
        <v>0</v>
      </c>
      <c r="F30647">
        <v>0</v>
      </c>
      <c r="G30647">
        <v>1</v>
      </c>
      <c r="H30647">
        <v>0</v>
      </c>
      <c r="I30647">
        <v>0</v>
      </c>
      <c r="J30647">
        <v>1175</v>
      </c>
      <c r="K30647" t="s">
        <v>1313</v>
      </c>
      <c r="L30647">
        <v>385</v>
      </c>
      <c r="M30647" t="s">
        <v>1474</v>
      </c>
      <c r="N30647" t="s">
        <v>2345</v>
      </c>
      <c r="O30647">
        <v>0</v>
      </c>
      <c r="P30647">
        <v>0</v>
      </c>
      <c r="Q30647">
        <v>1</v>
      </c>
      <c r="R30647">
        <v>0</v>
      </c>
      <c r="S30647">
        <v>0</v>
      </c>
      <c r="T30647">
        <v>0</v>
      </c>
      <c r="U30647">
        <v>0</v>
      </c>
      <c r="V30647">
        <v>2</v>
      </c>
      <c r="W30647">
        <v>2</v>
      </c>
      <c r="X30647">
        <v>2.342857142857143</v>
      </c>
    </row>
    <row r="30648" spans="1:24" x14ac:dyDescent="0.2">
      <c r="A30648" t="s">
        <v>814</v>
      </c>
      <c r="B30648" s="14">
        <v>44093</v>
      </c>
      <c r="C30648">
        <v>0</v>
      </c>
      <c r="D30648">
        <v>0</v>
      </c>
      <c r="E30648">
        <v>0</v>
      </c>
      <c r="F30648">
        <v>0</v>
      </c>
      <c r="G30648">
        <v>0</v>
      </c>
      <c r="H30648">
        <v>0</v>
      </c>
      <c r="I30648">
        <v>0</v>
      </c>
      <c r="J30648">
        <v>156</v>
      </c>
      <c r="K30648" t="s">
        <v>1303</v>
      </c>
      <c r="L30648">
        <v>121</v>
      </c>
      <c r="M30648" t="s">
        <v>1881</v>
      </c>
      <c r="N30648" t="s">
        <v>2345</v>
      </c>
      <c r="O30648">
        <v>0</v>
      </c>
      <c r="P30648">
        <v>0</v>
      </c>
      <c r="Q30648">
        <v>1</v>
      </c>
      <c r="R30648">
        <v>0</v>
      </c>
      <c r="S30648">
        <v>0</v>
      </c>
      <c r="T30648">
        <v>0</v>
      </c>
      <c r="U30648">
        <v>0</v>
      </c>
      <c r="V30648">
        <v>2</v>
      </c>
      <c r="W30648">
        <v>2</v>
      </c>
      <c r="X30648">
        <v>2</v>
      </c>
    </row>
    <row r="30649" spans="1:24" x14ac:dyDescent="0.2">
      <c r="A30649" t="s">
        <v>644</v>
      </c>
      <c r="B30649" s="14">
        <v>44093</v>
      </c>
      <c r="C30649">
        <v>0</v>
      </c>
      <c r="D30649">
        <v>0</v>
      </c>
      <c r="E30649">
        <v>0</v>
      </c>
      <c r="F30649">
        <v>0</v>
      </c>
      <c r="G30649">
        <v>1</v>
      </c>
      <c r="H30649">
        <v>0</v>
      </c>
      <c r="I30649">
        <v>0</v>
      </c>
      <c r="J30649">
        <v>687</v>
      </c>
      <c r="K30649" t="s">
        <v>1311</v>
      </c>
      <c r="L30649">
        <v>1055</v>
      </c>
      <c r="M30649" t="s">
        <v>1711</v>
      </c>
      <c r="N30649" t="s">
        <v>2345</v>
      </c>
      <c r="O30649">
        <v>0</v>
      </c>
      <c r="P30649">
        <v>0</v>
      </c>
      <c r="Q30649">
        <v>1</v>
      </c>
      <c r="R30649">
        <v>0</v>
      </c>
      <c r="S30649">
        <v>0</v>
      </c>
      <c r="T30649">
        <v>0</v>
      </c>
      <c r="U30649">
        <v>0</v>
      </c>
      <c r="V30649">
        <v>2</v>
      </c>
      <c r="W30649">
        <v>2</v>
      </c>
      <c r="X30649">
        <v>4.0571428571428561</v>
      </c>
    </row>
    <row r="30650" spans="1:24" x14ac:dyDescent="0.2">
      <c r="A30650" t="s">
        <v>575</v>
      </c>
      <c r="B30650" s="14">
        <v>44093</v>
      </c>
      <c r="C30650">
        <v>0</v>
      </c>
      <c r="D30650">
        <v>0</v>
      </c>
      <c r="E30650">
        <v>0</v>
      </c>
      <c r="F30650">
        <v>0</v>
      </c>
      <c r="G30650">
        <v>0</v>
      </c>
      <c r="H30650">
        <v>0</v>
      </c>
      <c r="I30650">
        <v>0</v>
      </c>
      <c r="J30650">
        <v>546</v>
      </c>
      <c r="K30650" t="s">
        <v>1316</v>
      </c>
      <c r="L30650">
        <v>914</v>
      </c>
      <c r="M30650" t="s">
        <v>1642</v>
      </c>
      <c r="N30650" t="s">
        <v>2345</v>
      </c>
      <c r="O30650">
        <v>0</v>
      </c>
      <c r="P30650">
        <v>0</v>
      </c>
      <c r="Q30650">
        <v>1</v>
      </c>
      <c r="R30650">
        <v>0</v>
      </c>
      <c r="S30650">
        <v>0</v>
      </c>
      <c r="T30650">
        <v>0</v>
      </c>
      <c r="U30650">
        <v>0</v>
      </c>
      <c r="V30650">
        <v>2</v>
      </c>
      <c r="W30650">
        <v>2</v>
      </c>
      <c r="X30650">
        <v>2</v>
      </c>
    </row>
    <row r="30651" spans="1:24" x14ac:dyDescent="0.2">
      <c r="A30651" t="s">
        <v>796</v>
      </c>
      <c r="B30651" s="14">
        <v>44093</v>
      </c>
      <c r="C30651">
        <v>0</v>
      </c>
      <c r="D30651">
        <v>0</v>
      </c>
      <c r="E30651">
        <v>0</v>
      </c>
      <c r="F30651">
        <v>0</v>
      </c>
      <c r="G30651">
        <v>0</v>
      </c>
      <c r="H30651">
        <v>0</v>
      </c>
      <c r="I30651">
        <v>0</v>
      </c>
      <c r="J30651">
        <v>273</v>
      </c>
      <c r="K30651" t="s">
        <v>1306</v>
      </c>
      <c r="L30651">
        <v>538</v>
      </c>
      <c r="M30651" t="s">
        <v>1863</v>
      </c>
      <c r="N30651" t="s">
        <v>2345</v>
      </c>
      <c r="O30651">
        <v>0</v>
      </c>
      <c r="P30651">
        <v>0</v>
      </c>
      <c r="Q30651">
        <v>1</v>
      </c>
      <c r="R30651">
        <v>0</v>
      </c>
      <c r="S30651">
        <v>0</v>
      </c>
      <c r="T30651">
        <v>0</v>
      </c>
      <c r="U30651">
        <v>0</v>
      </c>
      <c r="V30651">
        <v>2</v>
      </c>
      <c r="W30651">
        <v>2</v>
      </c>
      <c r="X30651">
        <v>2</v>
      </c>
    </row>
    <row r="30652" spans="1:24" x14ac:dyDescent="0.2">
      <c r="A30652" t="s">
        <v>524</v>
      </c>
      <c r="B30652" s="14">
        <v>44093</v>
      </c>
      <c r="C30652">
        <v>0</v>
      </c>
      <c r="D30652">
        <v>0</v>
      </c>
      <c r="E30652">
        <v>0</v>
      </c>
      <c r="F30652">
        <v>0</v>
      </c>
      <c r="G30652">
        <v>0</v>
      </c>
      <c r="H30652">
        <v>0</v>
      </c>
      <c r="I30652">
        <v>0</v>
      </c>
      <c r="J30652">
        <v>2042</v>
      </c>
      <c r="K30652" t="s">
        <v>1321</v>
      </c>
      <c r="L30652">
        <v>507</v>
      </c>
      <c r="M30652" t="s">
        <v>1591</v>
      </c>
      <c r="N30652" t="s">
        <v>2345</v>
      </c>
      <c r="O30652">
        <v>0</v>
      </c>
      <c r="P30652">
        <v>0</v>
      </c>
      <c r="Q30652">
        <v>1</v>
      </c>
      <c r="R30652">
        <v>0</v>
      </c>
      <c r="S30652">
        <v>0</v>
      </c>
      <c r="T30652">
        <v>0</v>
      </c>
      <c r="U30652">
        <v>0</v>
      </c>
      <c r="V30652">
        <v>2</v>
      </c>
      <c r="W30652">
        <v>2</v>
      </c>
      <c r="X30652">
        <v>2</v>
      </c>
    </row>
    <row r="30653" spans="1:24" x14ac:dyDescent="0.2">
      <c r="A30653" t="s">
        <v>362</v>
      </c>
      <c r="B30653" s="14">
        <v>44093</v>
      </c>
      <c r="C30653">
        <v>1</v>
      </c>
      <c r="D30653">
        <v>4</v>
      </c>
      <c r="E30653">
        <v>1</v>
      </c>
      <c r="F30653">
        <v>1</v>
      </c>
      <c r="G30653">
        <v>0</v>
      </c>
      <c r="H30653">
        <v>4</v>
      </c>
      <c r="I30653">
        <v>1</v>
      </c>
      <c r="J30653">
        <v>436</v>
      </c>
      <c r="K30653" t="s">
        <v>1296</v>
      </c>
      <c r="L30653">
        <v>1083</v>
      </c>
      <c r="M30653" t="s">
        <v>1429</v>
      </c>
      <c r="N30653" t="s">
        <v>2345</v>
      </c>
      <c r="O30653">
        <v>9.2336103416435833</v>
      </c>
      <c r="P30653">
        <v>2.2228501249751922</v>
      </c>
      <c r="Q30653">
        <v>1</v>
      </c>
      <c r="R30653">
        <v>0</v>
      </c>
      <c r="S30653">
        <v>0.25</v>
      </c>
      <c r="T30653">
        <v>3.125</v>
      </c>
      <c r="U30653">
        <v>0</v>
      </c>
      <c r="V30653">
        <v>7.3478501249751922</v>
      </c>
      <c r="W30653">
        <v>4.4000000000000004</v>
      </c>
      <c r="X30653">
        <v>2.342857142857143</v>
      </c>
    </row>
    <row r="30654" spans="1:24" x14ac:dyDescent="0.2">
      <c r="A30654" t="s">
        <v>585</v>
      </c>
      <c r="B30654" s="14">
        <v>44093</v>
      </c>
      <c r="C30654">
        <v>0</v>
      </c>
      <c r="D30654">
        <v>0</v>
      </c>
      <c r="E30654">
        <v>0</v>
      </c>
      <c r="F30654">
        <v>4</v>
      </c>
      <c r="G30654">
        <v>0</v>
      </c>
      <c r="H30654">
        <v>14</v>
      </c>
      <c r="I30654">
        <v>4</v>
      </c>
      <c r="J30654">
        <v>1240</v>
      </c>
      <c r="K30654" t="s">
        <v>1312</v>
      </c>
      <c r="L30654">
        <v>1082</v>
      </c>
      <c r="M30654" t="s">
        <v>1652</v>
      </c>
      <c r="N30654" t="s">
        <v>2345</v>
      </c>
      <c r="O30654">
        <v>36.968576709796672</v>
      </c>
      <c r="P30654">
        <v>3.610068273689647</v>
      </c>
      <c r="Q30654">
        <v>1</v>
      </c>
      <c r="R30654">
        <v>0</v>
      </c>
      <c r="S30654">
        <v>0.2857142857142857</v>
      </c>
      <c r="T30654">
        <v>3.5714285714285712</v>
      </c>
      <c r="U30654">
        <v>0</v>
      </c>
      <c r="V30654">
        <v>9.1814968451182182</v>
      </c>
      <c r="W30654">
        <v>4.4000000000000004</v>
      </c>
      <c r="X30654">
        <v>4.3999999999999986</v>
      </c>
    </row>
    <row r="30655" spans="1:24" x14ac:dyDescent="0.2">
      <c r="A30655" t="s">
        <v>621</v>
      </c>
      <c r="B30655" s="14">
        <v>44093</v>
      </c>
      <c r="C30655">
        <v>0</v>
      </c>
      <c r="D30655">
        <v>0</v>
      </c>
      <c r="E30655">
        <v>0</v>
      </c>
      <c r="F30655">
        <v>0</v>
      </c>
      <c r="G30655">
        <v>0</v>
      </c>
      <c r="H30655">
        <v>0</v>
      </c>
      <c r="I30655">
        <v>0</v>
      </c>
      <c r="J30655">
        <v>74</v>
      </c>
      <c r="K30655" t="s">
        <v>1311</v>
      </c>
      <c r="L30655">
        <v>601</v>
      </c>
      <c r="M30655" t="s">
        <v>1688</v>
      </c>
      <c r="N30655" t="s">
        <v>2345</v>
      </c>
      <c r="O30655">
        <v>0</v>
      </c>
      <c r="P30655">
        <v>0</v>
      </c>
      <c r="Q30655">
        <v>1</v>
      </c>
      <c r="R30655">
        <v>0</v>
      </c>
      <c r="S30655">
        <v>0</v>
      </c>
      <c r="T30655">
        <v>0</v>
      </c>
      <c r="U30655">
        <v>0</v>
      </c>
      <c r="V30655">
        <v>2</v>
      </c>
      <c r="W30655">
        <v>2</v>
      </c>
      <c r="X30655">
        <v>2</v>
      </c>
    </row>
    <row r="30656" spans="1:24" x14ac:dyDescent="0.2">
      <c r="A30656" t="s">
        <v>803</v>
      </c>
      <c r="B30656" s="14">
        <v>44093</v>
      </c>
      <c r="C30656">
        <v>0</v>
      </c>
      <c r="D30656">
        <v>0</v>
      </c>
      <c r="E30656">
        <v>0</v>
      </c>
      <c r="F30656">
        <v>1</v>
      </c>
      <c r="G30656">
        <v>0</v>
      </c>
      <c r="H30656">
        <v>7</v>
      </c>
      <c r="I30656">
        <v>1</v>
      </c>
      <c r="J30656">
        <v>167</v>
      </c>
      <c r="K30656" t="s">
        <v>1279</v>
      </c>
      <c r="L30656">
        <v>855</v>
      </c>
      <c r="M30656" t="s">
        <v>1870</v>
      </c>
      <c r="N30656" t="s">
        <v>2345</v>
      </c>
      <c r="O30656">
        <v>11.69590643274854</v>
      </c>
      <c r="P30656">
        <v>2.4592389030394219</v>
      </c>
      <c r="Q30656">
        <v>1</v>
      </c>
      <c r="R30656">
        <v>0</v>
      </c>
      <c r="S30656">
        <v>0.14285714285714279</v>
      </c>
      <c r="T30656">
        <v>1.785714285714286</v>
      </c>
      <c r="U30656">
        <v>0</v>
      </c>
      <c r="V30656">
        <v>6.2449531887537084</v>
      </c>
      <c r="W30656">
        <v>4.4000000000000004</v>
      </c>
      <c r="X30656">
        <v>4.3999999999999986</v>
      </c>
    </row>
    <row r="30657" spans="1:24" x14ac:dyDescent="0.2">
      <c r="A30657" t="s">
        <v>686</v>
      </c>
      <c r="B30657" s="14">
        <v>44093</v>
      </c>
      <c r="C30657">
        <v>0</v>
      </c>
      <c r="D30657">
        <v>0</v>
      </c>
      <c r="E30657">
        <v>0</v>
      </c>
      <c r="F30657">
        <v>1</v>
      </c>
      <c r="G30657">
        <v>0</v>
      </c>
      <c r="H30657">
        <v>1</v>
      </c>
      <c r="I30657">
        <v>1</v>
      </c>
      <c r="J30657">
        <v>289</v>
      </c>
      <c r="K30657" t="s">
        <v>1293</v>
      </c>
      <c r="L30657">
        <v>833</v>
      </c>
      <c r="M30657" t="s">
        <v>1753</v>
      </c>
      <c r="N30657" t="s">
        <v>2345</v>
      </c>
      <c r="O30657">
        <v>12.00480192076831</v>
      </c>
      <c r="P30657">
        <v>2.4853067298093401</v>
      </c>
      <c r="Q30657">
        <v>1</v>
      </c>
      <c r="R30657">
        <v>0</v>
      </c>
      <c r="S30657">
        <v>1</v>
      </c>
      <c r="T30657">
        <v>12.5</v>
      </c>
      <c r="U30657">
        <v>0</v>
      </c>
      <c r="V30657">
        <v>16.985306729809341</v>
      </c>
      <c r="W30657">
        <v>4.4000000000000004</v>
      </c>
      <c r="X30657">
        <v>4.0571428571428569</v>
      </c>
    </row>
    <row r="30658" spans="1:24" x14ac:dyDescent="0.2">
      <c r="A30658" t="s">
        <v>363</v>
      </c>
      <c r="B30658" s="14">
        <v>44093</v>
      </c>
      <c r="C30658">
        <v>0</v>
      </c>
      <c r="D30658">
        <v>0</v>
      </c>
      <c r="E30658">
        <v>0</v>
      </c>
      <c r="F30658">
        <v>5</v>
      </c>
      <c r="G30658">
        <v>3</v>
      </c>
      <c r="H30658">
        <v>9</v>
      </c>
      <c r="I30658">
        <v>5</v>
      </c>
      <c r="J30658">
        <v>383</v>
      </c>
      <c r="K30658" t="s">
        <v>1300</v>
      </c>
      <c r="L30658">
        <v>626</v>
      </c>
      <c r="M30658" t="s">
        <v>1430</v>
      </c>
      <c r="N30658" t="s">
        <v>2345</v>
      </c>
      <c r="O30658">
        <v>79.87220447284345</v>
      </c>
      <c r="P30658">
        <v>4.3804279133101849</v>
      </c>
      <c r="Q30658">
        <v>1</v>
      </c>
      <c r="R30658">
        <v>0</v>
      </c>
      <c r="S30658">
        <v>0.55555555555555558</v>
      </c>
      <c r="T30658">
        <v>6.9444444444444446</v>
      </c>
      <c r="U30658">
        <v>0</v>
      </c>
      <c r="V30658">
        <v>13.32487235775463</v>
      </c>
      <c r="W30658">
        <v>4.4000000000000004</v>
      </c>
      <c r="X30658">
        <v>4.8285714285714274</v>
      </c>
    </row>
    <row r="30659" spans="1:24" x14ac:dyDescent="0.2">
      <c r="A30659" t="s">
        <v>798</v>
      </c>
      <c r="B30659" s="14">
        <v>44093</v>
      </c>
      <c r="C30659">
        <v>0</v>
      </c>
      <c r="D30659">
        <v>0</v>
      </c>
      <c r="E30659">
        <v>0</v>
      </c>
      <c r="F30659">
        <v>1</v>
      </c>
      <c r="G30659">
        <v>3</v>
      </c>
      <c r="H30659">
        <v>11</v>
      </c>
      <c r="I30659">
        <v>1</v>
      </c>
      <c r="J30659">
        <v>367</v>
      </c>
      <c r="K30659" t="s">
        <v>1094</v>
      </c>
      <c r="L30659">
        <v>780</v>
      </c>
      <c r="M30659" t="s">
        <v>1865</v>
      </c>
      <c r="N30659" t="s">
        <v>2345</v>
      </c>
      <c r="O30659">
        <v>12.820512820512819</v>
      </c>
      <c r="P30659">
        <v>2.551046452292546</v>
      </c>
      <c r="Q30659">
        <v>1</v>
      </c>
      <c r="R30659">
        <v>0</v>
      </c>
      <c r="S30659">
        <v>9.0909090909090912E-2</v>
      </c>
      <c r="T30659">
        <v>1.136363636363636</v>
      </c>
      <c r="U30659">
        <v>0</v>
      </c>
      <c r="V30659">
        <v>5.6874100886561818</v>
      </c>
      <c r="W30659">
        <v>4.4000000000000004</v>
      </c>
      <c r="X30659">
        <v>4.3999999999999986</v>
      </c>
    </row>
    <row r="30660" spans="1:24" x14ac:dyDescent="0.2">
      <c r="A30660" t="s">
        <v>527</v>
      </c>
      <c r="B30660" s="14">
        <v>44093</v>
      </c>
      <c r="C30660">
        <v>0</v>
      </c>
      <c r="D30660">
        <v>0</v>
      </c>
      <c r="E30660">
        <v>0</v>
      </c>
      <c r="F30660">
        <v>4</v>
      </c>
      <c r="G30660">
        <v>0</v>
      </c>
      <c r="H30660">
        <v>6</v>
      </c>
      <c r="I30660">
        <v>4</v>
      </c>
      <c r="J30660">
        <v>270</v>
      </c>
      <c r="K30660" t="s">
        <v>1094</v>
      </c>
      <c r="L30660">
        <v>873</v>
      </c>
      <c r="M30660" t="s">
        <v>1594</v>
      </c>
      <c r="N30660" t="s">
        <v>2345</v>
      </c>
      <c r="O30660">
        <v>45.81901489117984</v>
      </c>
      <c r="P30660">
        <v>3.8246991772564711</v>
      </c>
      <c r="Q30660">
        <v>1</v>
      </c>
      <c r="R30660">
        <v>0</v>
      </c>
      <c r="S30660">
        <v>0.66666666666666663</v>
      </c>
      <c r="T30660">
        <v>8.3333333333333321</v>
      </c>
      <c r="U30660">
        <v>0</v>
      </c>
      <c r="V30660">
        <v>14.1580325105898</v>
      </c>
      <c r="W30660">
        <v>4.4000000000000004</v>
      </c>
      <c r="X30660">
        <v>3.7142857142857131</v>
      </c>
    </row>
    <row r="30661" spans="1:24" x14ac:dyDescent="0.2">
      <c r="A30661" t="s">
        <v>846</v>
      </c>
      <c r="B30661" s="14">
        <v>44093</v>
      </c>
      <c r="C30661">
        <v>0</v>
      </c>
      <c r="D30661">
        <v>0</v>
      </c>
      <c r="E30661">
        <v>0</v>
      </c>
      <c r="F30661">
        <v>0</v>
      </c>
      <c r="G30661">
        <v>0</v>
      </c>
      <c r="H30661">
        <v>0</v>
      </c>
      <c r="I30661">
        <v>0</v>
      </c>
      <c r="J30661">
        <v>676</v>
      </c>
      <c r="K30661" t="s">
        <v>1312</v>
      </c>
      <c r="L30661">
        <v>319</v>
      </c>
      <c r="M30661" t="s">
        <v>1913</v>
      </c>
      <c r="N30661" t="s">
        <v>2345</v>
      </c>
      <c r="O30661">
        <v>0</v>
      </c>
      <c r="P30661">
        <v>0</v>
      </c>
      <c r="Q30661">
        <v>1</v>
      </c>
      <c r="R30661">
        <v>0</v>
      </c>
      <c r="S30661">
        <v>0</v>
      </c>
      <c r="T30661">
        <v>0</v>
      </c>
      <c r="U30661">
        <v>0</v>
      </c>
      <c r="V30661">
        <v>2</v>
      </c>
      <c r="W30661">
        <v>2</v>
      </c>
      <c r="X30661">
        <v>2</v>
      </c>
    </row>
    <row r="30662" spans="1:24" x14ac:dyDescent="0.2">
      <c r="A30662" t="s">
        <v>338</v>
      </c>
      <c r="B30662" s="14">
        <v>44093</v>
      </c>
      <c r="C30662">
        <v>0</v>
      </c>
      <c r="D30662">
        <v>0</v>
      </c>
      <c r="E30662">
        <v>0</v>
      </c>
      <c r="F30662">
        <v>1</v>
      </c>
      <c r="G30662">
        <v>0</v>
      </c>
      <c r="H30662">
        <v>11</v>
      </c>
      <c r="I30662">
        <v>1</v>
      </c>
      <c r="J30662">
        <v>157</v>
      </c>
      <c r="K30662" t="s">
        <v>1278</v>
      </c>
      <c r="L30662">
        <v>1499</v>
      </c>
      <c r="M30662" t="s">
        <v>1405</v>
      </c>
      <c r="N30662" t="s">
        <v>2345</v>
      </c>
      <c r="O30662">
        <v>6.6711140760507002</v>
      </c>
      <c r="P30662">
        <v>1.897786873873585</v>
      </c>
      <c r="Q30662">
        <v>1</v>
      </c>
      <c r="R30662">
        <v>0</v>
      </c>
      <c r="S30662">
        <v>9.0909090909090912E-2</v>
      </c>
      <c r="T30662">
        <v>1.136363636363636</v>
      </c>
      <c r="U30662">
        <v>0</v>
      </c>
      <c r="V30662">
        <v>5.0341505102372217</v>
      </c>
      <c r="W30662">
        <v>4.4000000000000004</v>
      </c>
      <c r="X30662">
        <v>2.6857142857142851</v>
      </c>
    </row>
    <row r="30663" spans="1:24" x14ac:dyDescent="0.2">
      <c r="A30663" t="s">
        <v>843</v>
      </c>
      <c r="B30663" s="14">
        <v>44093</v>
      </c>
      <c r="C30663">
        <v>0</v>
      </c>
      <c r="D30663">
        <v>0</v>
      </c>
      <c r="E30663">
        <v>0</v>
      </c>
      <c r="F30663">
        <v>0</v>
      </c>
      <c r="G30663">
        <v>0</v>
      </c>
      <c r="H30663">
        <v>0</v>
      </c>
      <c r="I30663">
        <v>0</v>
      </c>
      <c r="J30663">
        <v>4503</v>
      </c>
      <c r="K30663" t="s">
        <v>1310</v>
      </c>
      <c r="L30663">
        <v>378</v>
      </c>
      <c r="M30663" t="s">
        <v>1910</v>
      </c>
      <c r="N30663" t="s">
        <v>2345</v>
      </c>
      <c r="O30663">
        <v>0</v>
      </c>
      <c r="P30663">
        <v>0</v>
      </c>
      <c r="Q30663">
        <v>1</v>
      </c>
      <c r="R30663">
        <v>0</v>
      </c>
      <c r="S30663">
        <v>0</v>
      </c>
      <c r="T30663">
        <v>0</v>
      </c>
      <c r="U30663">
        <v>0</v>
      </c>
      <c r="V30663">
        <v>2</v>
      </c>
      <c r="W30663">
        <v>2</v>
      </c>
      <c r="X30663">
        <v>2</v>
      </c>
    </row>
    <row r="30664" spans="1:24" x14ac:dyDescent="0.2">
      <c r="A30664" t="s">
        <v>634</v>
      </c>
      <c r="B30664" s="14">
        <v>44093</v>
      </c>
      <c r="C30664">
        <v>1</v>
      </c>
      <c r="D30664">
        <v>1</v>
      </c>
      <c r="E30664">
        <v>1</v>
      </c>
      <c r="F30664">
        <v>2</v>
      </c>
      <c r="G30664">
        <v>0</v>
      </c>
      <c r="H30664">
        <v>3</v>
      </c>
      <c r="I30664">
        <v>2</v>
      </c>
      <c r="J30664">
        <v>1320</v>
      </c>
      <c r="K30664" t="s">
        <v>1311</v>
      </c>
      <c r="L30664">
        <v>299</v>
      </c>
      <c r="M30664" t="s">
        <v>1701</v>
      </c>
      <c r="N30664" t="s">
        <v>2345</v>
      </c>
      <c r="O30664">
        <v>66.889632107023417</v>
      </c>
      <c r="P30664">
        <v>4.2030439791454413</v>
      </c>
      <c r="Q30664">
        <v>1</v>
      </c>
      <c r="R30664">
        <v>0</v>
      </c>
      <c r="S30664">
        <v>0.66666666666666663</v>
      </c>
      <c r="T30664">
        <v>8.3333333333333321</v>
      </c>
      <c r="U30664">
        <v>0</v>
      </c>
      <c r="V30664">
        <v>14.53637731247877</v>
      </c>
      <c r="W30664">
        <v>4.4000000000000004</v>
      </c>
      <c r="X30664">
        <v>2.6857142857142851</v>
      </c>
    </row>
    <row r="30665" spans="1:24" x14ac:dyDescent="0.2">
      <c r="A30665" t="s">
        <v>840</v>
      </c>
      <c r="B30665" s="14">
        <v>44093</v>
      </c>
      <c r="C30665">
        <v>0</v>
      </c>
      <c r="D30665">
        <v>0</v>
      </c>
      <c r="E30665">
        <v>0</v>
      </c>
      <c r="F30665">
        <v>1</v>
      </c>
      <c r="G30665">
        <v>0</v>
      </c>
      <c r="H30665">
        <v>1</v>
      </c>
      <c r="I30665">
        <v>1</v>
      </c>
      <c r="J30665">
        <v>1053</v>
      </c>
      <c r="K30665" t="s">
        <v>1321</v>
      </c>
      <c r="L30665">
        <v>49</v>
      </c>
      <c r="M30665" t="s">
        <v>1907</v>
      </c>
      <c r="N30665" t="s">
        <v>2345</v>
      </c>
      <c r="O30665">
        <v>204.08163265306121</v>
      </c>
      <c r="P30665">
        <v>5.3185200738655558</v>
      </c>
      <c r="Q30665">
        <v>1</v>
      </c>
      <c r="R30665">
        <v>0</v>
      </c>
      <c r="S30665">
        <v>1</v>
      </c>
      <c r="T30665">
        <v>12.5</v>
      </c>
      <c r="U30665">
        <v>0</v>
      </c>
      <c r="V30665">
        <v>19.81852007386556</v>
      </c>
      <c r="W30665">
        <v>4.4000000000000004</v>
      </c>
      <c r="X30665">
        <v>2.6857142857142851</v>
      </c>
    </row>
    <row r="30666" spans="1:24" x14ac:dyDescent="0.2">
      <c r="A30666" t="s">
        <v>839</v>
      </c>
      <c r="B30666" s="14">
        <v>44093</v>
      </c>
      <c r="C30666">
        <v>0</v>
      </c>
      <c r="D30666">
        <v>0</v>
      </c>
      <c r="E30666">
        <v>0</v>
      </c>
      <c r="F30666">
        <v>0</v>
      </c>
      <c r="G30666">
        <v>1</v>
      </c>
      <c r="H30666">
        <v>0</v>
      </c>
      <c r="I30666">
        <v>0</v>
      </c>
      <c r="J30666">
        <v>89</v>
      </c>
      <c r="K30666" t="s">
        <v>1284</v>
      </c>
      <c r="L30666">
        <v>618</v>
      </c>
      <c r="M30666" t="s">
        <v>1906</v>
      </c>
      <c r="N30666" t="s">
        <v>2345</v>
      </c>
      <c r="O30666">
        <v>0</v>
      </c>
      <c r="P30666">
        <v>0</v>
      </c>
      <c r="Q30666">
        <v>1</v>
      </c>
      <c r="R30666">
        <v>0</v>
      </c>
      <c r="S30666">
        <v>0</v>
      </c>
      <c r="T30666">
        <v>0</v>
      </c>
      <c r="U30666">
        <v>0</v>
      </c>
      <c r="V30666">
        <v>2</v>
      </c>
      <c r="W30666">
        <v>2</v>
      </c>
      <c r="X30666">
        <v>4.0571428571428561</v>
      </c>
    </row>
    <row r="30667" spans="1:24" x14ac:dyDescent="0.2">
      <c r="A30667" t="s">
        <v>646</v>
      </c>
      <c r="B30667" s="14">
        <v>44093</v>
      </c>
      <c r="C30667">
        <v>0</v>
      </c>
      <c r="D30667">
        <v>0</v>
      </c>
      <c r="E30667">
        <v>0</v>
      </c>
      <c r="F30667">
        <v>0</v>
      </c>
      <c r="G30667">
        <v>0</v>
      </c>
      <c r="H30667">
        <v>0</v>
      </c>
      <c r="I30667">
        <v>0</v>
      </c>
      <c r="J30667">
        <v>82</v>
      </c>
      <c r="K30667" t="s">
        <v>1284</v>
      </c>
      <c r="L30667">
        <v>790</v>
      </c>
      <c r="M30667" t="s">
        <v>1713</v>
      </c>
      <c r="N30667" t="s">
        <v>2345</v>
      </c>
      <c r="O30667">
        <v>0</v>
      </c>
      <c r="P30667">
        <v>0</v>
      </c>
      <c r="Q30667">
        <v>1</v>
      </c>
      <c r="R30667">
        <v>0</v>
      </c>
      <c r="S30667">
        <v>0</v>
      </c>
      <c r="T30667">
        <v>0</v>
      </c>
      <c r="U30667">
        <v>0</v>
      </c>
      <c r="V30667">
        <v>2</v>
      </c>
      <c r="W30667">
        <v>2</v>
      </c>
      <c r="X30667">
        <v>2</v>
      </c>
    </row>
    <row r="30668" spans="1:24" x14ac:dyDescent="0.2">
      <c r="A30668" t="s">
        <v>457</v>
      </c>
      <c r="B30668" s="14">
        <v>44093</v>
      </c>
      <c r="C30668">
        <v>0</v>
      </c>
      <c r="D30668">
        <v>0</v>
      </c>
      <c r="E30668">
        <v>0</v>
      </c>
      <c r="F30668">
        <v>0</v>
      </c>
      <c r="G30668">
        <v>0</v>
      </c>
      <c r="H30668">
        <v>0</v>
      </c>
      <c r="I30668">
        <v>0</v>
      </c>
      <c r="J30668">
        <v>806</v>
      </c>
      <c r="K30668" t="s">
        <v>1313</v>
      </c>
      <c r="L30668">
        <v>734</v>
      </c>
      <c r="M30668" t="s">
        <v>1524</v>
      </c>
      <c r="N30668" t="s">
        <v>2345</v>
      </c>
      <c r="O30668">
        <v>0</v>
      </c>
      <c r="P30668">
        <v>0</v>
      </c>
      <c r="Q30668">
        <v>1</v>
      </c>
      <c r="R30668">
        <v>0</v>
      </c>
      <c r="S30668">
        <v>0</v>
      </c>
      <c r="T30668">
        <v>0</v>
      </c>
      <c r="U30668">
        <v>0</v>
      </c>
      <c r="V30668">
        <v>2</v>
      </c>
      <c r="W30668">
        <v>2</v>
      </c>
      <c r="X30668">
        <v>2</v>
      </c>
    </row>
    <row r="30669" spans="1:24" x14ac:dyDescent="0.2">
      <c r="A30669" t="s">
        <v>602</v>
      </c>
      <c r="B30669" s="14">
        <v>44093</v>
      </c>
      <c r="C30669">
        <v>0</v>
      </c>
      <c r="D30669">
        <v>0</v>
      </c>
      <c r="E30669">
        <v>0</v>
      </c>
      <c r="F30669">
        <v>1</v>
      </c>
      <c r="G30669">
        <v>0</v>
      </c>
      <c r="H30669">
        <v>2</v>
      </c>
      <c r="I30669">
        <v>1</v>
      </c>
      <c r="J30669">
        <v>813</v>
      </c>
      <c r="K30669" t="s">
        <v>1307</v>
      </c>
      <c r="L30669">
        <v>1073</v>
      </c>
      <c r="M30669" t="s">
        <v>1669</v>
      </c>
      <c r="N30669" t="s">
        <v>2345</v>
      </c>
      <c r="O30669">
        <v>9.3196644920782852</v>
      </c>
      <c r="P30669">
        <v>2.2321266293454838</v>
      </c>
      <c r="Q30669">
        <v>1</v>
      </c>
      <c r="R30669">
        <v>0</v>
      </c>
      <c r="S30669">
        <v>0.5</v>
      </c>
      <c r="T30669">
        <v>6.25</v>
      </c>
      <c r="U30669">
        <v>0</v>
      </c>
      <c r="V30669">
        <v>10.48212662934548</v>
      </c>
      <c r="W30669">
        <v>4.4000000000000004</v>
      </c>
      <c r="X30669">
        <v>3.028571428571428</v>
      </c>
    </row>
    <row r="30670" spans="1:24" x14ac:dyDescent="0.2">
      <c r="A30670" t="s">
        <v>837</v>
      </c>
      <c r="B30670" s="14">
        <v>44093</v>
      </c>
      <c r="C30670">
        <v>0</v>
      </c>
      <c r="D30670">
        <v>0</v>
      </c>
      <c r="E30670">
        <v>0</v>
      </c>
      <c r="F30670">
        <v>0</v>
      </c>
      <c r="G30670">
        <v>0</v>
      </c>
      <c r="H30670">
        <v>0</v>
      </c>
      <c r="I30670">
        <v>0</v>
      </c>
      <c r="J30670">
        <v>1056</v>
      </c>
      <c r="K30670" t="s">
        <v>1287</v>
      </c>
      <c r="L30670">
        <v>24</v>
      </c>
      <c r="M30670" t="s">
        <v>1904</v>
      </c>
      <c r="N30670" t="s">
        <v>2345</v>
      </c>
      <c r="O30670">
        <v>0</v>
      </c>
      <c r="P30670">
        <v>0</v>
      </c>
      <c r="Q30670">
        <v>1</v>
      </c>
      <c r="R30670">
        <v>0</v>
      </c>
      <c r="S30670">
        <v>0</v>
      </c>
      <c r="T30670">
        <v>0</v>
      </c>
      <c r="U30670">
        <v>0</v>
      </c>
      <c r="V30670">
        <v>2</v>
      </c>
      <c r="W30670">
        <v>2</v>
      </c>
      <c r="X30670">
        <v>2</v>
      </c>
    </row>
    <row r="30671" spans="1:24" x14ac:dyDescent="0.2">
      <c r="A30671" t="s">
        <v>836</v>
      </c>
      <c r="B30671" s="14">
        <v>44093</v>
      </c>
      <c r="C30671">
        <v>0</v>
      </c>
      <c r="D30671">
        <v>0</v>
      </c>
      <c r="E30671">
        <v>0</v>
      </c>
      <c r="F30671">
        <v>0</v>
      </c>
      <c r="G30671">
        <v>1</v>
      </c>
      <c r="H30671">
        <v>0</v>
      </c>
      <c r="I30671">
        <v>0</v>
      </c>
      <c r="J30671">
        <v>426</v>
      </c>
      <c r="K30671" t="s">
        <v>1311</v>
      </c>
      <c r="L30671">
        <v>737</v>
      </c>
      <c r="M30671" t="s">
        <v>1903</v>
      </c>
      <c r="N30671" t="s">
        <v>2345</v>
      </c>
      <c r="O30671">
        <v>0</v>
      </c>
      <c r="P30671">
        <v>0</v>
      </c>
      <c r="Q30671">
        <v>1</v>
      </c>
      <c r="R30671">
        <v>0</v>
      </c>
      <c r="S30671">
        <v>0</v>
      </c>
      <c r="T30671">
        <v>0</v>
      </c>
      <c r="U30671">
        <v>0</v>
      </c>
      <c r="V30671">
        <v>2</v>
      </c>
      <c r="W30671">
        <v>2</v>
      </c>
      <c r="X30671">
        <v>3.7142857142857131</v>
      </c>
    </row>
    <row r="30672" spans="1:24" x14ac:dyDescent="0.2">
      <c r="A30672" t="s">
        <v>392</v>
      </c>
      <c r="B30672" s="14">
        <v>44093</v>
      </c>
      <c r="C30672">
        <v>1</v>
      </c>
      <c r="D30672">
        <v>3</v>
      </c>
      <c r="E30672">
        <v>1</v>
      </c>
      <c r="F30672">
        <v>6</v>
      </c>
      <c r="G30672">
        <v>8</v>
      </c>
      <c r="H30672">
        <v>55</v>
      </c>
      <c r="I30672">
        <v>6</v>
      </c>
      <c r="J30672">
        <v>521</v>
      </c>
      <c r="K30672" t="s">
        <v>1287</v>
      </c>
      <c r="L30672">
        <v>3500</v>
      </c>
      <c r="M30672" t="s">
        <v>1459</v>
      </c>
      <c r="N30672" t="s">
        <v>2345</v>
      </c>
      <c r="O30672">
        <v>17.142857142857139</v>
      </c>
      <c r="P30672">
        <v>2.8415815937267328</v>
      </c>
      <c r="Q30672">
        <v>1</v>
      </c>
      <c r="R30672">
        <v>0</v>
      </c>
      <c r="S30672">
        <v>0.1090909090909091</v>
      </c>
      <c r="T30672">
        <v>1.363636363636364</v>
      </c>
      <c r="U30672">
        <v>0</v>
      </c>
      <c r="V30672">
        <v>6.2052179573630966</v>
      </c>
      <c r="W30672">
        <v>5.9</v>
      </c>
      <c r="X30672">
        <v>5.6857142857142824</v>
      </c>
    </row>
    <row r="30673" spans="1:24" x14ac:dyDescent="0.2">
      <c r="A30673" t="s">
        <v>832</v>
      </c>
      <c r="B30673" s="14">
        <v>44093</v>
      </c>
      <c r="C30673">
        <v>0</v>
      </c>
      <c r="D30673">
        <v>0</v>
      </c>
      <c r="E30673">
        <v>0</v>
      </c>
      <c r="F30673">
        <v>0</v>
      </c>
      <c r="G30673">
        <v>0</v>
      </c>
      <c r="H30673">
        <v>0</v>
      </c>
      <c r="I30673">
        <v>0</v>
      </c>
      <c r="J30673">
        <v>223</v>
      </c>
      <c r="K30673" t="s">
        <v>1292</v>
      </c>
      <c r="L30673">
        <v>525</v>
      </c>
      <c r="M30673" t="s">
        <v>1899</v>
      </c>
      <c r="N30673" t="s">
        <v>2345</v>
      </c>
      <c r="O30673">
        <v>0</v>
      </c>
      <c r="P30673">
        <v>0</v>
      </c>
      <c r="Q30673">
        <v>1</v>
      </c>
      <c r="R30673">
        <v>0</v>
      </c>
      <c r="S30673">
        <v>0</v>
      </c>
      <c r="T30673">
        <v>0</v>
      </c>
      <c r="U30673">
        <v>0</v>
      </c>
      <c r="V30673">
        <v>2</v>
      </c>
      <c r="W30673">
        <v>2</v>
      </c>
      <c r="X30673">
        <v>2</v>
      </c>
    </row>
    <row r="30674" spans="1:24" x14ac:dyDescent="0.2">
      <c r="A30674" t="s">
        <v>340</v>
      </c>
      <c r="B30674" s="14">
        <v>44093</v>
      </c>
      <c r="C30674">
        <v>0</v>
      </c>
      <c r="D30674">
        <v>0</v>
      </c>
      <c r="E30674">
        <v>0</v>
      </c>
      <c r="F30674">
        <v>0</v>
      </c>
      <c r="G30674">
        <v>1</v>
      </c>
      <c r="H30674">
        <v>0</v>
      </c>
      <c r="I30674">
        <v>0</v>
      </c>
      <c r="J30674">
        <v>622</v>
      </c>
      <c r="K30674" t="s">
        <v>660</v>
      </c>
      <c r="L30674">
        <v>706</v>
      </c>
      <c r="M30674" t="s">
        <v>1407</v>
      </c>
      <c r="N30674" t="s">
        <v>2345</v>
      </c>
      <c r="O30674">
        <v>0</v>
      </c>
      <c r="P30674">
        <v>0</v>
      </c>
      <c r="Q30674">
        <v>1</v>
      </c>
      <c r="R30674">
        <v>0</v>
      </c>
      <c r="S30674">
        <v>0</v>
      </c>
      <c r="T30674">
        <v>0</v>
      </c>
      <c r="U30674">
        <v>0</v>
      </c>
      <c r="V30674">
        <v>2</v>
      </c>
      <c r="W30674">
        <v>2</v>
      </c>
      <c r="X30674">
        <v>3.371428571428571</v>
      </c>
    </row>
    <row r="30675" spans="1:24" x14ac:dyDescent="0.2">
      <c r="A30675" t="s">
        <v>342</v>
      </c>
      <c r="B30675" s="14">
        <v>44093</v>
      </c>
      <c r="C30675">
        <v>0</v>
      </c>
      <c r="D30675">
        <v>0</v>
      </c>
      <c r="E30675">
        <v>0</v>
      </c>
      <c r="F30675">
        <v>2</v>
      </c>
      <c r="G30675">
        <v>3</v>
      </c>
      <c r="H30675">
        <v>8</v>
      </c>
      <c r="I30675">
        <v>2</v>
      </c>
      <c r="J30675">
        <v>514</v>
      </c>
      <c r="K30675" t="s">
        <v>1287</v>
      </c>
      <c r="L30675">
        <v>1243</v>
      </c>
      <c r="M30675" t="s">
        <v>1409</v>
      </c>
      <c r="N30675" t="s">
        <v>2345</v>
      </c>
      <c r="O30675">
        <v>16.090104585679811</v>
      </c>
      <c r="P30675">
        <v>2.7782044610254171</v>
      </c>
      <c r="Q30675">
        <v>1</v>
      </c>
      <c r="R30675">
        <v>0</v>
      </c>
      <c r="S30675">
        <v>0.25</v>
      </c>
      <c r="T30675">
        <v>3.125</v>
      </c>
      <c r="U30675">
        <v>0</v>
      </c>
      <c r="V30675">
        <v>7.9032044610254184</v>
      </c>
      <c r="W30675">
        <v>4.4000000000000004</v>
      </c>
      <c r="X30675">
        <v>4.3999999999999986</v>
      </c>
    </row>
    <row r="30676" spans="1:24" x14ac:dyDescent="0.2">
      <c r="A30676" t="s">
        <v>825</v>
      </c>
      <c r="B30676" s="14">
        <v>44093</v>
      </c>
      <c r="C30676">
        <v>0</v>
      </c>
      <c r="D30676">
        <v>0</v>
      </c>
      <c r="E30676">
        <v>0</v>
      </c>
      <c r="F30676">
        <v>3</v>
      </c>
      <c r="G30676">
        <v>1</v>
      </c>
      <c r="H30676">
        <v>11</v>
      </c>
      <c r="I30676">
        <v>3</v>
      </c>
      <c r="J30676">
        <v>139</v>
      </c>
      <c r="K30676" t="s">
        <v>1292</v>
      </c>
      <c r="L30676">
        <v>651</v>
      </c>
      <c r="M30676" t="s">
        <v>1892</v>
      </c>
      <c r="N30676" t="s">
        <v>2345</v>
      </c>
      <c r="O30676">
        <v>46.082949308755758</v>
      </c>
      <c r="P30676">
        <v>3.830443018435723</v>
      </c>
      <c r="Q30676">
        <v>1</v>
      </c>
      <c r="R30676">
        <v>0</v>
      </c>
      <c r="S30676">
        <v>0.27272727272727271</v>
      </c>
      <c r="T30676">
        <v>3.4090909090909092</v>
      </c>
      <c r="U30676">
        <v>0</v>
      </c>
      <c r="V30676">
        <v>9.2395339275266313</v>
      </c>
      <c r="W30676">
        <v>4.4000000000000004</v>
      </c>
      <c r="X30676">
        <v>4.3999999999999986</v>
      </c>
    </row>
    <row r="30677" spans="1:24" x14ac:dyDescent="0.2">
      <c r="A30677" t="s">
        <v>481</v>
      </c>
      <c r="B30677" s="14">
        <v>44093</v>
      </c>
      <c r="C30677">
        <v>0</v>
      </c>
      <c r="D30677">
        <v>0</v>
      </c>
      <c r="E30677">
        <v>0</v>
      </c>
      <c r="F30677">
        <v>10</v>
      </c>
      <c r="G30677">
        <v>3</v>
      </c>
      <c r="H30677">
        <v>59</v>
      </c>
      <c r="I30677">
        <v>10</v>
      </c>
      <c r="J30677">
        <v>880</v>
      </c>
      <c r="K30677" t="s">
        <v>1278</v>
      </c>
      <c r="L30677">
        <v>1462</v>
      </c>
      <c r="M30677" t="s">
        <v>1548</v>
      </c>
      <c r="N30677" t="s">
        <v>2345</v>
      </c>
      <c r="O30677">
        <v>68.39945280437756</v>
      </c>
      <c r="P30677">
        <v>4.2253648246605042</v>
      </c>
      <c r="Q30677">
        <v>1</v>
      </c>
      <c r="R30677">
        <v>0</v>
      </c>
      <c r="S30677">
        <v>0.16949152542372881</v>
      </c>
      <c r="T30677">
        <v>2.1186440677966099</v>
      </c>
      <c r="U30677">
        <v>0</v>
      </c>
      <c r="V30677">
        <v>8.344008892457115</v>
      </c>
      <c r="W30677">
        <v>5.9</v>
      </c>
      <c r="X30677">
        <v>5.8999999999999986</v>
      </c>
    </row>
    <row r="30678" spans="1:24" x14ac:dyDescent="0.2">
      <c r="A30678" t="s">
        <v>867</v>
      </c>
      <c r="B30678" s="14">
        <v>44093</v>
      </c>
      <c r="C30678">
        <v>0</v>
      </c>
      <c r="D30678">
        <v>0</v>
      </c>
      <c r="E30678">
        <v>0</v>
      </c>
      <c r="F30678">
        <v>0</v>
      </c>
      <c r="G30678">
        <v>0</v>
      </c>
      <c r="H30678">
        <v>0</v>
      </c>
      <c r="I30678">
        <v>0</v>
      </c>
      <c r="J30678">
        <v>1251</v>
      </c>
      <c r="K30678" t="s">
        <v>1321</v>
      </c>
      <c r="L30678">
        <v>187</v>
      </c>
      <c r="M30678" t="s">
        <v>1934</v>
      </c>
      <c r="N30678" t="s">
        <v>2345</v>
      </c>
      <c r="O30678">
        <v>0</v>
      </c>
      <c r="P30678">
        <v>0</v>
      </c>
      <c r="Q30678">
        <v>1</v>
      </c>
      <c r="R30678">
        <v>0</v>
      </c>
      <c r="S30678">
        <v>0</v>
      </c>
      <c r="T30678">
        <v>0</v>
      </c>
      <c r="U30678">
        <v>0</v>
      </c>
      <c r="V30678">
        <v>2</v>
      </c>
      <c r="W30678">
        <v>2</v>
      </c>
      <c r="X30678">
        <v>2</v>
      </c>
    </row>
    <row r="30679" spans="1:24" x14ac:dyDescent="0.2">
      <c r="A30679" t="s">
        <v>499</v>
      </c>
      <c r="B30679" s="14">
        <v>44093</v>
      </c>
      <c r="C30679">
        <v>1</v>
      </c>
      <c r="D30679">
        <v>9</v>
      </c>
      <c r="E30679">
        <v>1</v>
      </c>
      <c r="F30679">
        <v>6</v>
      </c>
      <c r="G30679">
        <v>1</v>
      </c>
      <c r="H30679">
        <v>34</v>
      </c>
      <c r="I30679">
        <v>6</v>
      </c>
      <c r="J30679">
        <v>871</v>
      </c>
      <c r="K30679" t="s">
        <v>1288</v>
      </c>
      <c r="L30679">
        <v>853</v>
      </c>
      <c r="M30679" t="s">
        <v>1566</v>
      </c>
      <c r="N30679" t="s">
        <v>2345</v>
      </c>
      <c r="O30679">
        <v>70.339976553341145</v>
      </c>
      <c r="P30679">
        <v>4.2533402937125588</v>
      </c>
      <c r="Q30679">
        <v>1</v>
      </c>
      <c r="R30679">
        <v>0</v>
      </c>
      <c r="S30679">
        <v>0.1764705882352941</v>
      </c>
      <c r="T30679">
        <v>2.2058823529411771</v>
      </c>
      <c r="U30679">
        <v>0</v>
      </c>
      <c r="V30679">
        <v>8.4592226466537355</v>
      </c>
      <c r="W30679">
        <v>5.9</v>
      </c>
      <c r="X30679">
        <v>4.614285714285713</v>
      </c>
    </row>
    <row r="30680" spans="1:24" x14ac:dyDescent="0.2">
      <c r="A30680" t="s">
        <v>826</v>
      </c>
      <c r="B30680" s="14">
        <v>44093</v>
      </c>
      <c r="C30680">
        <v>0</v>
      </c>
      <c r="D30680">
        <v>0</v>
      </c>
      <c r="E30680">
        <v>0</v>
      </c>
      <c r="F30680">
        <v>0</v>
      </c>
      <c r="G30680">
        <v>0</v>
      </c>
      <c r="H30680">
        <v>0</v>
      </c>
      <c r="I30680">
        <v>0</v>
      </c>
      <c r="J30680">
        <v>1187</v>
      </c>
      <c r="K30680" t="s">
        <v>1313</v>
      </c>
      <c r="L30680">
        <v>51</v>
      </c>
      <c r="M30680" t="s">
        <v>1893</v>
      </c>
      <c r="N30680" t="s">
        <v>2345</v>
      </c>
      <c r="O30680">
        <v>0</v>
      </c>
      <c r="P30680">
        <v>0</v>
      </c>
      <c r="Q30680">
        <v>1</v>
      </c>
      <c r="R30680">
        <v>0</v>
      </c>
      <c r="S30680">
        <v>0</v>
      </c>
      <c r="T30680">
        <v>0</v>
      </c>
      <c r="U30680">
        <v>0</v>
      </c>
      <c r="V30680">
        <v>2</v>
      </c>
      <c r="W30680">
        <v>2</v>
      </c>
      <c r="X30680">
        <v>2</v>
      </c>
    </row>
    <row r="30681" spans="1:24" x14ac:dyDescent="0.2">
      <c r="A30681" t="s">
        <v>529</v>
      </c>
      <c r="B30681" s="14">
        <v>44093</v>
      </c>
      <c r="C30681">
        <v>0</v>
      </c>
      <c r="D30681">
        <v>0</v>
      </c>
      <c r="E30681">
        <v>0</v>
      </c>
      <c r="F30681">
        <v>4</v>
      </c>
      <c r="G30681">
        <v>1</v>
      </c>
      <c r="H30681">
        <v>18</v>
      </c>
      <c r="I30681">
        <v>4</v>
      </c>
      <c r="J30681">
        <v>1146</v>
      </c>
      <c r="K30681" t="s">
        <v>1291</v>
      </c>
      <c r="L30681">
        <v>476</v>
      </c>
      <c r="M30681" t="s">
        <v>1596</v>
      </c>
      <c r="N30681" t="s">
        <v>2345</v>
      </c>
      <c r="O30681">
        <v>84.033613445378151</v>
      </c>
      <c r="P30681">
        <v>4.4312168788646531</v>
      </c>
      <c r="Q30681">
        <v>1</v>
      </c>
      <c r="R30681">
        <v>0</v>
      </c>
      <c r="S30681">
        <v>0.22222222222222221</v>
      </c>
      <c r="T30681">
        <v>2.7777777777777781</v>
      </c>
      <c r="U30681">
        <v>0</v>
      </c>
      <c r="V30681">
        <v>9.2089946566424317</v>
      </c>
      <c r="W30681">
        <v>4.4000000000000004</v>
      </c>
      <c r="X30681">
        <v>4.3999999999999986</v>
      </c>
    </row>
    <row r="30682" spans="1:24" x14ac:dyDescent="0.2">
      <c r="A30682" t="s">
        <v>546</v>
      </c>
      <c r="B30682" s="14">
        <v>44093</v>
      </c>
      <c r="C30682">
        <v>0</v>
      </c>
      <c r="D30682">
        <v>0</v>
      </c>
      <c r="E30682">
        <v>0</v>
      </c>
      <c r="F30682">
        <v>4</v>
      </c>
      <c r="G30682">
        <v>11</v>
      </c>
      <c r="H30682">
        <v>44</v>
      </c>
      <c r="I30682">
        <v>4</v>
      </c>
      <c r="J30682">
        <v>3765</v>
      </c>
      <c r="K30682" t="s">
        <v>1282</v>
      </c>
      <c r="L30682">
        <v>4104</v>
      </c>
      <c r="M30682" t="s">
        <v>1613</v>
      </c>
      <c r="N30682" t="s">
        <v>2345</v>
      </c>
      <c r="O30682">
        <v>9.7465886939571149</v>
      </c>
      <c r="P30682">
        <v>2.2769173462454679</v>
      </c>
      <c r="Q30682">
        <v>0.90909090909090906</v>
      </c>
      <c r="R30682">
        <v>-0.19062035960864979</v>
      </c>
      <c r="S30682">
        <v>9.0909090909090912E-2</v>
      </c>
      <c r="T30682">
        <v>1.136363636363636</v>
      </c>
      <c r="U30682">
        <v>0</v>
      </c>
      <c r="V30682">
        <v>5.2226606230004542</v>
      </c>
      <c r="W30682">
        <v>4.4000000000000004</v>
      </c>
      <c r="X30682">
        <v>5.8462974911081869</v>
      </c>
    </row>
    <row r="30683" spans="1:24" x14ac:dyDescent="0.2">
      <c r="A30683" t="s">
        <v>296</v>
      </c>
      <c r="B30683" s="14">
        <v>44093</v>
      </c>
      <c r="C30683">
        <v>4</v>
      </c>
      <c r="D30683">
        <v>31</v>
      </c>
      <c r="E30683">
        <v>4</v>
      </c>
      <c r="F30683">
        <v>14</v>
      </c>
      <c r="G30683">
        <v>7</v>
      </c>
      <c r="H30683">
        <v>186</v>
      </c>
      <c r="I30683">
        <v>14</v>
      </c>
      <c r="J30683">
        <v>3727</v>
      </c>
      <c r="K30683" t="s">
        <v>1286</v>
      </c>
      <c r="L30683">
        <v>3689</v>
      </c>
      <c r="M30683" t="s">
        <v>1363</v>
      </c>
      <c r="N30683" t="s">
        <v>2345</v>
      </c>
      <c r="O30683">
        <v>37.950664136622393</v>
      </c>
      <c r="P30683">
        <v>3.6362870039947661</v>
      </c>
      <c r="Q30683">
        <v>1.4</v>
      </c>
      <c r="R30683">
        <v>0.67294447324242579</v>
      </c>
      <c r="S30683">
        <v>7.5268817204301078E-2</v>
      </c>
      <c r="T30683">
        <v>0.94086021505376349</v>
      </c>
      <c r="U30683">
        <v>0</v>
      </c>
      <c r="V30683">
        <v>7.2500916922909546</v>
      </c>
      <c r="W30683">
        <v>7.2500916922909546</v>
      </c>
      <c r="X30683">
        <v>6.167024333201546</v>
      </c>
    </row>
    <row r="30684" spans="1:24" x14ac:dyDescent="0.2">
      <c r="A30684" t="s">
        <v>601</v>
      </c>
      <c r="B30684" s="14">
        <v>44093</v>
      </c>
      <c r="C30684">
        <v>0</v>
      </c>
      <c r="D30684">
        <v>0</v>
      </c>
      <c r="E30684">
        <v>0</v>
      </c>
      <c r="F30684">
        <v>0</v>
      </c>
      <c r="G30684">
        <v>0</v>
      </c>
      <c r="H30684">
        <v>0</v>
      </c>
      <c r="I30684">
        <v>0</v>
      </c>
      <c r="J30684">
        <v>688</v>
      </c>
      <c r="K30684" t="s">
        <v>1316</v>
      </c>
      <c r="L30684">
        <v>871</v>
      </c>
      <c r="M30684" t="s">
        <v>1668</v>
      </c>
      <c r="N30684" t="s">
        <v>2345</v>
      </c>
      <c r="O30684">
        <v>0</v>
      </c>
      <c r="P30684">
        <v>0</v>
      </c>
      <c r="Q30684">
        <v>1</v>
      </c>
      <c r="R30684">
        <v>0</v>
      </c>
      <c r="S30684">
        <v>0</v>
      </c>
      <c r="T30684">
        <v>0</v>
      </c>
      <c r="U30684">
        <v>0</v>
      </c>
      <c r="V30684">
        <v>2</v>
      </c>
      <c r="W30684">
        <v>2</v>
      </c>
      <c r="X30684">
        <v>2</v>
      </c>
    </row>
    <row r="30685" spans="1:24" x14ac:dyDescent="0.2">
      <c r="A30685" t="s">
        <v>447</v>
      </c>
      <c r="B30685" s="14">
        <v>44093</v>
      </c>
      <c r="C30685">
        <v>0</v>
      </c>
      <c r="D30685">
        <v>0</v>
      </c>
      <c r="E30685">
        <v>0</v>
      </c>
      <c r="F30685">
        <v>2</v>
      </c>
      <c r="G30685">
        <v>2</v>
      </c>
      <c r="H30685">
        <v>17</v>
      </c>
      <c r="I30685">
        <v>2</v>
      </c>
      <c r="J30685">
        <v>3715</v>
      </c>
      <c r="K30685" t="s">
        <v>1282</v>
      </c>
      <c r="L30685">
        <v>1413</v>
      </c>
      <c r="M30685" t="s">
        <v>1514</v>
      </c>
      <c r="N30685" t="s">
        <v>2345</v>
      </c>
      <c r="O30685">
        <v>14.15428167020524</v>
      </c>
      <c r="P30685">
        <v>2.6500171698516</v>
      </c>
      <c r="Q30685">
        <v>1</v>
      </c>
      <c r="R30685">
        <v>0</v>
      </c>
      <c r="S30685">
        <v>0.1176470588235294</v>
      </c>
      <c r="T30685">
        <v>1.470588235294118</v>
      </c>
      <c r="U30685">
        <v>0</v>
      </c>
      <c r="V30685">
        <v>6.1206054051457182</v>
      </c>
      <c r="W30685">
        <v>4.4000000000000004</v>
      </c>
      <c r="X30685">
        <v>4.3999999999999986</v>
      </c>
    </row>
    <row r="30686" spans="1:24" x14ac:dyDescent="0.2">
      <c r="A30686" t="s">
        <v>827</v>
      </c>
      <c r="B30686" s="14">
        <v>44093</v>
      </c>
      <c r="C30686">
        <v>0</v>
      </c>
      <c r="D30686">
        <v>0</v>
      </c>
      <c r="E30686">
        <v>0</v>
      </c>
      <c r="F30686">
        <v>0</v>
      </c>
      <c r="G30686">
        <v>0</v>
      </c>
      <c r="H30686">
        <v>0</v>
      </c>
      <c r="I30686">
        <v>0</v>
      </c>
      <c r="J30686">
        <v>1212</v>
      </c>
      <c r="K30686" t="s">
        <v>1316</v>
      </c>
      <c r="L30686">
        <v>153</v>
      </c>
      <c r="M30686" t="s">
        <v>1894</v>
      </c>
      <c r="N30686" t="s">
        <v>2345</v>
      </c>
      <c r="O30686">
        <v>0</v>
      </c>
      <c r="P30686">
        <v>0</v>
      </c>
      <c r="Q30686">
        <v>1</v>
      </c>
      <c r="R30686">
        <v>0</v>
      </c>
      <c r="S30686">
        <v>0</v>
      </c>
      <c r="T30686">
        <v>0</v>
      </c>
      <c r="U30686">
        <v>0</v>
      </c>
      <c r="V30686">
        <v>2</v>
      </c>
      <c r="W30686">
        <v>2</v>
      </c>
      <c r="X30686">
        <v>2</v>
      </c>
    </row>
    <row r="30687" spans="1:24" x14ac:dyDescent="0.2">
      <c r="A30687" t="s">
        <v>828</v>
      </c>
      <c r="B30687" s="14">
        <v>44093</v>
      </c>
      <c r="C30687">
        <v>0</v>
      </c>
      <c r="D30687">
        <v>0</v>
      </c>
      <c r="E30687">
        <v>0</v>
      </c>
      <c r="F30687">
        <v>0</v>
      </c>
      <c r="G30687">
        <v>0</v>
      </c>
      <c r="H30687">
        <v>0</v>
      </c>
      <c r="I30687">
        <v>0</v>
      </c>
      <c r="J30687">
        <v>3824</v>
      </c>
      <c r="K30687" t="s">
        <v>1282</v>
      </c>
      <c r="L30687">
        <v>223</v>
      </c>
      <c r="M30687" t="s">
        <v>1895</v>
      </c>
      <c r="N30687" t="s">
        <v>2345</v>
      </c>
      <c r="O30687">
        <v>0</v>
      </c>
      <c r="P30687">
        <v>0</v>
      </c>
      <c r="Q30687">
        <v>1</v>
      </c>
      <c r="R30687">
        <v>0</v>
      </c>
      <c r="S30687">
        <v>0</v>
      </c>
      <c r="T30687">
        <v>0</v>
      </c>
      <c r="U30687">
        <v>0</v>
      </c>
      <c r="V30687">
        <v>2</v>
      </c>
      <c r="W30687">
        <v>2</v>
      </c>
      <c r="X30687">
        <v>2</v>
      </c>
    </row>
    <row r="30688" spans="1:24" x14ac:dyDescent="0.2">
      <c r="A30688" t="s">
        <v>678</v>
      </c>
      <c r="B30688" s="14">
        <v>44093</v>
      </c>
      <c r="C30688">
        <v>0</v>
      </c>
      <c r="D30688">
        <v>0</v>
      </c>
      <c r="E30688">
        <v>0</v>
      </c>
      <c r="F30688">
        <v>0</v>
      </c>
      <c r="G30688">
        <v>0</v>
      </c>
      <c r="H30688">
        <v>0</v>
      </c>
      <c r="I30688">
        <v>0</v>
      </c>
      <c r="J30688">
        <v>779</v>
      </c>
      <c r="K30688" t="s">
        <v>1287</v>
      </c>
      <c r="L30688">
        <v>820</v>
      </c>
      <c r="M30688" t="s">
        <v>1745</v>
      </c>
      <c r="N30688" t="s">
        <v>2345</v>
      </c>
      <c r="O30688">
        <v>0</v>
      </c>
      <c r="P30688">
        <v>0</v>
      </c>
      <c r="Q30688">
        <v>1</v>
      </c>
      <c r="R30688">
        <v>0</v>
      </c>
      <c r="S30688">
        <v>0</v>
      </c>
      <c r="T30688">
        <v>0</v>
      </c>
      <c r="U30688">
        <v>0</v>
      </c>
      <c r="V30688">
        <v>2</v>
      </c>
      <c r="W30688">
        <v>2</v>
      </c>
      <c r="X30688">
        <v>2</v>
      </c>
    </row>
    <row r="30689" spans="1:24" x14ac:dyDescent="0.2">
      <c r="A30689" t="s">
        <v>829</v>
      </c>
      <c r="B30689" s="14">
        <v>44093</v>
      </c>
      <c r="C30689">
        <v>0</v>
      </c>
      <c r="D30689">
        <v>0</v>
      </c>
      <c r="E30689">
        <v>0</v>
      </c>
      <c r="F30689">
        <v>3</v>
      </c>
      <c r="G30689">
        <v>0</v>
      </c>
      <c r="H30689">
        <v>6</v>
      </c>
      <c r="I30689">
        <v>3</v>
      </c>
      <c r="J30689">
        <v>385</v>
      </c>
      <c r="K30689" t="s">
        <v>1308</v>
      </c>
      <c r="L30689">
        <v>442</v>
      </c>
      <c r="M30689" t="s">
        <v>1896</v>
      </c>
      <c r="N30689" t="s">
        <v>2345</v>
      </c>
      <c r="O30689">
        <v>67.873303167420815</v>
      </c>
      <c r="P30689">
        <v>4.217642778566594</v>
      </c>
      <c r="Q30689">
        <v>1</v>
      </c>
      <c r="R30689">
        <v>0</v>
      </c>
      <c r="S30689">
        <v>0.5</v>
      </c>
      <c r="T30689">
        <v>6.25</v>
      </c>
      <c r="U30689">
        <v>0</v>
      </c>
      <c r="V30689">
        <v>12.46764277856659</v>
      </c>
      <c r="W30689">
        <v>4.4000000000000004</v>
      </c>
      <c r="X30689">
        <v>3.028571428571428</v>
      </c>
    </row>
    <row r="30690" spans="1:24" x14ac:dyDescent="0.2">
      <c r="A30690" t="s">
        <v>830</v>
      </c>
      <c r="B30690" s="14">
        <v>44093</v>
      </c>
      <c r="C30690">
        <v>0</v>
      </c>
      <c r="D30690">
        <v>0</v>
      </c>
      <c r="E30690">
        <v>0</v>
      </c>
      <c r="F30690">
        <v>0</v>
      </c>
      <c r="G30690">
        <v>0</v>
      </c>
      <c r="H30690">
        <v>0</v>
      </c>
      <c r="I30690">
        <v>0</v>
      </c>
      <c r="J30690">
        <v>318</v>
      </c>
      <c r="K30690" t="s">
        <v>1312</v>
      </c>
      <c r="L30690">
        <v>283</v>
      </c>
      <c r="M30690" t="s">
        <v>1897</v>
      </c>
      <c r="N30690" t="s">
        <v>2345</v>
      </c>
      <c r="O30690">
        <v>0</v>
      </c>
      <c r="P30690">
        <v>0</v>
      </c>
      <c r="Q30690">
        <v>1</v>
      </c>
      <c r="R30690">
        <v>0</v>
      </c>
      <c r="S30690">
        <v>0</v>
      </c>
      <c r="T30690">
        <v>0</v>
      </c>
      <c r="U30690">
        <v>0</v>
      </c>
      <c r="V30690">
        <v>2</v>
      </c>
      <c r="W30690">
        <v>2</v>
      </c>
      <c r="X30690">
        <v>2</v>
      </c>
    </row>
    <row r="30691" spans="1:24" x14ac:dyDescent="0.2">
      <c r="A30691" t="s">
        <v>831</v>
      </c>
      <c r="B30691" s="14">
        <v>44093</v>
      </c>
      <c r="C30691">
        <v>0</v>
      </c>
      <c r="D30691">
        <v>0</v>
      </c>
      <c r="E30691">
        <v>0</v>
      </c>
      <c r="F30691">
        <v>0</v>
      </c>
      <c r="G30691">
        <v>0</v>
      </c>
      <c r="H30691">
        <v>0</v>
      </c>
      <c r="I30691">
        <v>0</v>
      </c>
      <c r="J30691">
        <v>773</v>
      </c>
      <c r="K30691" t="s">
        <v>1298</v>
      </c>
      <c r="L30691">
        <v>684</v>
      </c>
      <c r="M30691" t="s">
        <v>1898</v>
      </c>
      <c r="N30691" t="s">
        <v>2345</v>
      </c>
      <c r="O30691">
        <v>0</v>
      </c>
      <c r="P30691">
        <v>0</v>
      </c>
      <c r="Q30691">
        <v>1</v>
      </c>
      <c r="R30691">
        <v>0</v>
      </c>
      <c r="S30691">
        <v>0</v>
      </c>
      <c r="T30691">
        <v>0</v>
      </c>
      <c r="U30691">
        <v>0</v>
      </c>
      <c r="V30691">
        <v>2</v>
      </c>
      <c r="W30691">
        <v>2</v>
      </c>
      <c r="X30691">
        <v>2</v>
      </c>
    </row>
    <row r="30692" spans="1:24" x14ac:dyDescent="0.2">
      <c r="A30692" t="s">
        <v>833</v>
      </c>
      <c r="B30692" s="14">
        <v>44093</v>
      </c>
      <c r="C30692">
        <v>0</v>
      </c>
      <c r="D30692">
        <v>0</v>
      </c>
      <c r="E30692">
        <v>0</v>
      </c>
      <c r="F30692">
        <v>0</v>
      </c>
      <c r="G30692">
        <v>0</v>
      </c>
      <c r="H30692">
        <v>0</v>
      </c>
      <c r="I30692">
        <v>0</v>
      </c>
      <c r="J30692">
        <v>319</v>
      </c>
      <c r="K30692" t="s">
        <v>1308</v>
      </c>
      <c r="L30692">
        <v>590</v>
      </c>
      <c r="M30692" t="s">
        <v>1900</v>
      </c>
      <c r="N30692" t="s">
        <v>2345</v>
      </c>
      <c r="O30692">
        <v>0</v>
      </c>
      <c r="P30692">
        <v>0</v>
      </c>
      <c r="Q30692">
        <v>1</v>
      </c>
      <c r="R30692">
        <v>0</v>
      </c>
      <c r="S30692">
        <v>0</v>
      </c>
      <c r="T30692">
        <v>0</v>
      </c>
      <c r="U30692">
        <v>0</v>
      </c>
      <c r="V30692">
        <v>2</v>
      </c>
      <c r="W30692">
        <v>2</v>
      </c>
      <c r="X30692">
        <v>2</v>
      </c>
    </row>
    <row r="30693" spans="1:24" x14ac:dyDescent="0.2">
      <c r="A30693" t="s">
        <v>834</v>
      </c>
      <c r="B30693" s="14">
        <v>44093</v>
      </c>
      <c r="C30693">
        <v>0</v>
      </c>
      <c r="D30693">
        <v>0</v>
      </c>
      <c r="E30693">
        <v>0</v>
      </c>
      <c r="F30693">
        <v>3</v>
      </c>
      <c r="G30693">
        <v>0</v>
      </c>
      <c r="H30693">
        <v>21</v>
      </c>
      <c r="I30693">
        <v>3</v>
      </c>
      <c r="J30693">
        <v>708</v>
      </c>
      <c r="K30693" t="s">
        <v>1293</v>
      </c>
      <c r="L30693">
        <v>794</v>
      </c>
      <c r="M30693" t="s">
        <v>1901</v>
      </c>
      <c r="N30693" t="s">
        <v>2345</v>
      </c>
      <c r="O30693">
        <v>37.783375314861459</v>
      </c>
      <c r="P30693">
        <v>3.631869199397157</v>
      </c>
      <c r="Q30693">
        <v>1</v>
      </c>
      <c r="R30693">
        <v>0</v>
      </c>
      <c r="S30693">
        <v>0.14285714285714279</v>
      </c>
      <c r="T30693">
        <v>1.785714285714286</v>
      </c>
      <c r="U30693">
        <v>0</v>
      </c>
      <c r="V30693">
        <v>7.4175834851114422</v>
      </c>
      <c r="W30693">
        <v>4.4000000000000004</v>
      </c>
      <c r="X30693">
        <v>4.3999999999999986</v>
      </c>
    </row>
    <row r="30694" spans="1:24" x14ac:dyDescent="0.2">
      <c r="A30694" t="s">
        <v>335</v>
      </c>
      <c r="B30694" s="14">
        <v>44093</v>
      </c>
      <c r="C30694">
        <v>1</v>
      </c>
      <c r="D30694">
        <v>4</v>
      </c>
      <c r="E30694">
        <v>1</v>
      </c>
      <c r="F30694">
        <v>5</v>
      </c>
      <c r="G30694">
        <v>2</v>
      </c>
      <c r="H30694">
        <v>17</v>
      </c>
      <c r="I30694">
        <v>5</v>
      </c>
      <c r="J30694">
        <v>3712</v>
      </c>
      <c r="K30694" t="s">
        <v>1286</v>
      </c>
      <c r="L30694">
        <v>940</v>
      </c>
      <c r="M30694" t="s">
        <v>1402</v>
      </c>
      <c r="N30694" t="s">
        <v>2345</v>
      </c>
      <c r="O30694">
        <v>53.191489361702118</v>
      </c>
      <c r="P30694">
        <v>3.973898409146233</v>
      </c>
      <c r="Q30694">
        <v>1</v>
      </c>
      <c r="R30694">
        <v>0</v>
      </c>
      <c r="S30694">
        <v>0.29411764705882348</v>
      </c>
      <c r="T30694">
        <v>3.6764705882352939</v>
      </c>
      <c r="U30694">
        <v>0</v>
      </c>
      <c r="V30694">
        <v>9.650368997381527</v>
      </c>
      <c r="W30694">
        <v>4.4000000000000004</v>
      </c>
      <c r="X30694">
        <v>4.3999999999999986</v>
      </c>
    </row>
    <row r="30695" spans="1:24" x14ac:dyDescent="0.2">
      <c r="A30695" t="s">
        <v>334</v>
      </c>
      <c r="B30695" s="14">
        <v>44093</v>
      </c>
      <c r="C30695">
        <v>0</v>
      </c>
      <c r="D30695">
        <v>0</v>
      </c>
      <c r="E30695">
        <v>0</v>
      </c>
      <c r="F30695">
        <v>3</v>
      </c>
      <c r="G30695">
        <v>4</v>
      </c>
      <c r="H30695">
        <v>20</v>
      </c>
      <c r="I30695">
        <v>3</v>
      </c>
      <c r="J30695">
        <v>3617</v>
      </c>
      <c r="K30695" t="s">
        <v>1282</v>
      </c>
      <c r="L30695">
        <v>3060</v>
      </c>
      <c r="M30695" t="s">
        <v>1401</v>
      </c>
      <c r="N30695" t="s">
        <v>2345</v>
      </c>
      <c r="O30695">
        <v>9.8039215686274517</v>
      </c>
      <c r="P30695">
        <v>2.2827824656978661</v>
      </c>
      <c r="Q30695">
        <v>1</v>
      </c>
      <c r="R30695">
        <v>0</v>
      </c>
      <c r="S30695">
        <v>0.15</v>
      </c>
      <c r="T30695">
        <v>1.875</v>
      </c>
      <c r="U30695">
        <v>0</v>
      </c>
      <c r="V30695">
        <v>6.1577824656978661</v>
      </c>
      <c r="W30695">
        <v>4.4000000000000004</v>
      </c>
      <c r="X30695">
        <v>4.3999999999999986</v>
      </c>
    </row>
    <row r="30696" spans="1:24" x14ac:dyDescent="0.2">
      <c r="A30696" t="s">
        <v>333</v>
      </c>
      <c r="B30696" s="14">
        <v>44093</v>
      </c>
      <c r="C30696">
        <v>0</v>
      </c>
      <c r="D30696">
        <v>0</v>
      </c>
      <c r="E30696">
        <v>0</v>
      </c>
      <c r="F30696">
        <v>6</v>
      </c>
      <c r="G30696">
        <v>2</v>
      </c>
      <c r="H30696">
        <v>57</v>
      </c>
      <c r="I30696">
        <v>6</v>
      </c>
      <c r="J30696">
        <v>3778</v>
      </c>
      <c r="K30696" t="s">
        <v>1286</v>
      </c>
      <c r="L30696">
        <v>2421</v>
      </c>
      <c r="M30696" t="s">
        <v>1400</v>
      </c>
      <c r="N30696" t="s">
        <v>2345</v>
      </c>
      <c r="O30696">
        <v>24.783147459727381</v>
      </c>
      <c r="P30696">
        <v>3.210163884266179</v>
      </c>
      <c r="Q30696">
        <v>1</v>
      </c>
      <c r="R30696">
        <v>0</v>
      </c>
      <c r="S30696">
        <v>0.10526315789473679</v>
      </c>
      <c r="T30696">
        <v>1.31578947368421</v>
      </c>
      <c r="U30696">
        <v>0</v>
      </c>
      <c r="V30696">
        <v>6.5259533579503897</v>
      </c>
      <c r="W30696">
        <v>5.9</v>
      </c>
      <c r="X30696">
        <v>5.0428571428571418</v>
      </c>
    </row>
    <row r="30697" spans="1:24" x14ac:dyDescent="0.2">
      <c r="A30697" t="s">
        <v>671</v>
      </c>
      <c r="B30697" s="14">
        <v>44093</v>
      </c>
      <c r="C30697">
        <v>0</v>
      </c>
      <c r="D30697">
        <v>0</v>
      </c>
      <c r="E30697">
        <v>0</v>
      </c>
      <c r="F30697">
        <v>0</v>
      </c>
      <c r="G30697">
        <v>2</v>
      </c>
      <c r="H30697">
        <v>0</v>
      </c>
      <c r="I30697">
        <v>0</v>
      </c>
      <c r="J30697">
        <v>917</v>
      </c>
      <c r="K30697" t="s">
        <v>1301</v>
      </c>
      <c r="L30697">
        <v>1117</v>
      </c>
      <c r="M30697" t="s">
        <v>1738</v>
      </c>
      <c r="N30697" t="s">
        <v>2345</v>
      </c>
      <c r="O30697">
        <v>0</v>
      </c>
      <c r="P30697">
        <v>0</v>
      </c>
      <c r="Q30697">
        <v>1</v>
      </c>
      <c r="R30697">
        <v>0</v>
      </c>
      <c r="S30697">
        <v>0</v>
      </c>
      <c r="T30697">
        <v>0</v>
      </c>
      <c r="U30697">
        <v>0</v>
      </c>
      <c r="V30697">
        <v>2</v>
      </c>
      <c r="W30697">
        <v>2</v>
      </c>
      <c r="X30697">
        <v>3.028571428571428</v>
      </c>
    </row>
    <row r="30698" spans="1:24" x14ac:dyDescent="0.2">
      <c r="A30698" t="s">
        <v>670</v>
      </c>
      <c r="B30698" s="14">
        <v>44093</v>
      </c>
      <c r="C30698">
        <v>0</v>
      </c>
      <c r="D30698">
        <v>0</v>
      </c>
      <c r="E30698">
        <v>0</v>
      </c>
      <c r="F30698">
        <v>0</v>
      </c>
      <c r="G30698">
        <v>3</v>
      </c>
      <c r="H30698">
        <v>0</v>
      </c>
      <c r="I30698">
        <v>0</v>
      </c>
      <c r="J30698">
        <v>1246</v>
      </c>
      <c r="K30698" t="s">
        <v>1293</v>
      </c>
      <c r="L30698">
        <v>1561</v>
      </c>
      <c r="M30698" t="s">
        <v>1737</v>
      </c>
      <c r="N30698" t="s">
        <v>2345</v>
      </c>
      <c r="O30698">
        <v>0</v>
      </c>
      <c r="P30698">
        <v>0</v>
      </c>
      <c r="Q30698">
        <v>1</v>
      </c>
      <c r="R30698">
        <v>0</v>
      </c>
      <c r="S30698">
        <v>0</v>
      </c>
      <c r="T30698">
        <v>0</v>
      </c>
      <c r="U30698">
        <v>0</v>
      </c>
      <c r="V30698">
        <v>2</v>
      </c>
      <c r="W30698">
        <v>2</v>
      </c>
      <c r="X30698">
        <v>3.028571428571428</v>
      </c>
    </row>
    <row r="30699" spans="1:24" x14ac:dyDescent="0.2">
      <c r="A30699" t="s">
        <v>835</v>
      </c>
      <c r="B30699" s="14">
        <v>44093</v>
      </c>
      <c r="C30699">
        <v>0</v>
      </c>
      <c r="D30699">
        <v>0</v>
      </c>
      <c r="E30699">
        <v>0</v>
      </c>
      <c r="F30699">
        <v>1</v>
      </c>
      <c r="G30699">
        <v>0</v>
      </c>
      <c r="H30699">
        <v>2</v>
      </c>
      <c r="I30699">
        <v>1</v>
      </c>
      <c r="J30699">
        <v>1335</v>
      </c>
      <c r="K30699" t="s">
        <v>1301</v>
      </c>
      <c r="L30699">
        <v>807</v>
      </c>
      <c r="M30699" t="s">
        <v>1902</v>
      </c>
      <c r="N30699" t="s">
        <v>2345</v>
      </c>
      <c r="O30699">
        <v>12.391573729863691</v>
      </c>
      <c r="P30699">
        <v>2.5170167037062341</v>
      </c>
      <c r="Q30699">
        <v>1</v>
      </c>
      <c r="R30699">
        <v>0</v>
      </c>
      <c r="S30699">
        <v>0.5</v>
      </c>
      <c r="T30699">
        <v>6.25</v>
      </c>
      <c r="U30699">
        <v>0</v>
      </c>
      <c r="V30699">
        <v>10.767016703706229</v>
      </c>
      <c r="W30699">
        <v>4.4000000000000004</v>
      </c>
      <c r="X30699">
        <v>3.028571428571428</v>
      </c>
    </row>
    <row r="30700" spans="1:24" x14ac:dyDescent="0.2">
      <c r="A30700" t="s">
        <v>668</v>
      </c>
      <c r="B30700" s="14">
        <v>44093</v>
      </c>
      <c r="C30700">
        <v>0</v>
      </c>
      <c r="D30700">
        <v>0</v>
      </c>
      <c r="E30700">
        <v>0</v>
      </c>
      <c r="F30700">
        <v>1</v>
      </c>
      <c r="G30700">
        <v>2</v>
      </c>
      <c r="H30700">
        <v>3</v>
      </c>
      <c r="I30700">
        <v>1</v>
      </c>
      <c r="J30700">
        <v>593</v>
      </c>
      <c r="K30700" t="s">
        <v>444</v>
      </c>
      <c r="L30700">
        <v>953</v>
      </c>
      <c r="M30700" t="s">
        <v>1735</v>
      </c>
      <c r="N30700" t="s">
        <v>2345</v>
      </c>
      <c r="O30700">
        <v>10.49317943336831</v>
      </c>
      <c r="P30700">
        <v>2.35072546832198</v>
      </c>
      <c r="Q30700">
        <v>1</v>
      </c>
      <c r="R30700">
        <v>0</v>
      </c>
      <c r="S30700">
        <v>0.33333333333333331</v>
      </c>
      <c r="T30700">
        <v>4.1666666666666661</v>
      </c>
      <c r="U30700">
        <v>0</v>
      </c>
      <c r="V30700">
        <v>8.517392134988647</v>
      </c>
      <c r="W30700">
        <v>4.4000000000000004</v>
      </c>
      <c r="X30700">
        <v>4.3999999999999986</v>
      </c>
    </row>
    <row r="30701" spans="1:24" x14ac:dyDescent="0.2">
      <c r="A30701" t="s">
        <v>531</v>
      </c>
      <c r="B30701" s="14">
        <v>44093</v>
      </c>
      <c r="C30701">
        <v>0</v>
      </c>
      <c r="D30701">
        <v>0</v>
      </c>
      <c r="E30701">
        <v>0</v>
      </c>
      <c r="F30701">
        <v>4</v>
      </c>
      <c r="G30701">
        <v>0</v>
      </c>
      <c r="H30701">
        <v>23</v>
      </c>
      <c r="I30701">
        <v>4</v>
      </c>
      <c r="J30701">
        <v>591</v>
      </c>
      <c r="K30701" t="s">
        <v>1309</v>
      </c>
      <c r="L30701">
        <v>1044</v>
      </c>
      <c r="M30701" t="s">
        <v>1598</v>
      </c>
      <c r="N30701" t="s">
        <v>2345</v>
      </c>
      <c r="O30701">
        <v>38.314176245210732</v>
      </c>
      <c r="P30701">
        <v>3.645819964653489</v>
      </c>
      <c r="Q30701">
        <v>1</v>
      </c>
      <c r="R30701">
        <v>0</v>
      </c>
      <c r="S30701">
        <v>0.17391304347826089</v>
      </c>
      <c r="T30701">
        <v>2.1739130434782612</v>
      </c>
      <c r="U30701">
        <v>0</v>
      </c>
      <c r="V30701">
        <v>7.8197330081317507</v>
      </c>
      <c r="W30701">
        <v>4.4000000000000004</v>
      </c>
      <c r="X30701">
        <v>3.028571428571428</v>
      </c>
    </row>
    <row r="30702" spans="1:24" x14ac:dyDescent="0.2">
      <c r="A30702" t="s">
        <v>545</v>
      </c>
      <c r="B30702" s="14">
        <v>44093</v>
      </c>
      <c r="C30702">
        <v>0</v>
      </c>
      <c r="D30702">
        <v>0</v>
      </c>
      <c r="E30702">
        <v>0</v>
      </c>
      <c r="F30702">
        <v>8</v>
      </c>
      <c r="G30702">
        <v>15</v>
      </c>
      <c r="H30702">
        <v>77</v>
      </c>
      <c r="I30702">
        <v>7</v>
      </c>
      <c r="J30702">
        <v>53</v>
      </c>
      <c r="K30702" t="s">
        <v>1311</v>
      </c>
      <c r="L30702">
        <v>8306</v>
      </c>
      <c r="M30702" t="s">
        <v>1612</v>
      </c>
      <c r="N30702" t="s">
        <v>2345</v>
      </c>
      <c r="O30702">
        <v>9.6315916205152909</v>
      </c>
      <c r="P30702">
        <v>2.26504848946532</v>
      </c>
      <c r="Q30702">
        <v>0.66666666666666663</v>
      </c>
      <c r="R30702">
        <v>-0.81093021621632888</v>
      </c>
      <c r="S30702">
        <v>9.0909090909090912E-2</v>
      </c>
      <c r="T30702">
        <v>1.136363636363636</v>
      </c>
      <c r="U30702">
        <v>0</v>
      </c>
      <c r="V30702">
        <v>4.5904819096126266</v>
      </c>
      <c r="W30702">
        <v>4.5904819096126266</v>
      </c>
      <c r="X30702">
        <v>5.5434154968467633</v>
      </c>
    </row>
    <row r="30703" spans="1:24" x14ac:dyDescent="0.2">
      <c r="A30703" t="s">
        <v>588</v>
      </c>
      <c r="B30703" s="14">
        <v>44093</v>
      </c>
      <c r="C30703">
        <v>0</v>
      </c>
      <c r="D30703">
        <v>0</v>
      </c>
      <c r="E30703">
        <v>0</v>
      </c>
      <c r="F30703">
        <v>0</v>
      </c>
      <c r="G30703">
        <v>1</v>
      </c>
      <c r="H30703">
        <v>0</v>
      </c>
      <c r="I30703">
        <v>0</v>
      </c>
      <c r="J30703">
        <v>3748</v>
      </c>
      <c r="K30703" t="s">
        <v>1317</v>
      </c>
      <c r="L30703">
        <v>845</v>
      </c>
      <c r="M30703" t="s">
        <v>1655</v>
      </c>
      <c r="N30703" t="s">
        <v>2345</v>
      </c>
      <c r="O30703">
        <v>0</v>
      </c>
      <c r="P30703">
        <v>0</v>
      </c>
      <c r="Q30703">
        <v>1</v>
      </c>
      <c r="R30703">
        <v>0</v>
      </c>
      <c r="S30703">
        <v>0</v>
      </c>
      <c r="T30703">
        <v>0</v>
      </c>
      <c r="U30703">
        <v>0</v>
      </c>
      <c r="V30703">
        <v>2</v>
      </c>
      <c r="W30703">
        <v>2</v>
      </c>
      <c r="X30703">
        <v>3.714285714285714</v>
      </c>
    </row>
    <row r="30704" spans="1:24" x14ac:dyDescent="0.2">
      <c r="A30704" t="s">
        <v>838</v>
      </c>
      <c r="B30704" s="14">
        <v>44093</v>
      </c>
      <c r="C30704">
        <v>0</v>
      </c>
      <c r="D30704">
        <v>0</v>
      </c>
      <c r="E30704">
        <v>0</v>
      </c>
      <c r="F30704">
        <v>0</v>
      </c>
      <c r="G30704">
        <v>0</v>
      </c>
      <c r="H30704">
        <v>0</v>
      </c>
      <c r="I30704">
        <v>0</v>
      </c>
      <c r="J30704">
        <v>1151</v>
      </c>
      <c r="K30704" t="s">
        <v>1313</v>
      </c>
      <c r="L30704">
        <v>497</v>
      </c>
      <c r="M30704" t="s">
        <v>1905</v>
      </c>
      <c r="N30704" t="s">
        <v>2345</v>
      </c>
      <c r="O30704">
        <v>0</v>
      </c>
      <c r="P30704">
        <v>0</v>
      </c>
      <c r="Q30704">
        <v>1</v>
      </c>
      <c r="R30704">
        <v>0</v>
      </c>
      <c r="S30704">
        <v>0</v>
      </c>
      <c r="T30704">
        <v>0</v>
      </c>
      <c r="U30704">
        <v>0</v>
      </c>
      <c r="V30704">
        <v>2</v>
      </c>
      <c r="W30704">
        <v>2</v>
      </c>
      <c r="X30704">
        <v>2</v>
      </c>
    </row>
    <row r="30705" spans="1:24" x14ac:dyDescent="0.2">
      <c r="A30705" t="s">
        <v>1276</v>
      </c>
      <c r="B30705" s="14">
        <v>44093</v>
      </c>
      <c r="C30705">
        <v>0</v>
      </c>
      <c r="D30705">
        <v>0</v>
      </c>
      <c r="E30705">
        <v>0</v>
      </c>
      <c r="F30705">
        <v>4</v>
      </c>
      <c r="G30705">
        <v>0</v>
      </c>
      <c r="H30705">
        <v>52</v>
      </c>
      <c r="I30705">
        <v>4</v>
      </c>
      <c r="J30705">
        <v>3768</v>
      </c>
      <c r="K30705" t="s">
        <v>1286</v>
      </c>
      <c r="L30705">
        <v>2120</v>
      </c>
      <c r="M30705" t="s">
        <v>2343</v>
      </c>
      <c r="N30705" t="s">
        <v>2345</v>
      </c>
      <c r="O30705">
        <v>18.867924528301891</v>
      </c>
      <c r="P30705">
        <v>2.9374633654300148</v>
      </c>
      <c r="Q30705">
        <v>1</v>
      </c>
      <c r="R30705">
        <v>0</v>
      </c>
      <c r="S30705">
        <v>7.6923076923076927E-2</v>
      </c>
      <c r="T30705">
        <v>0.96153846153846156</v>
      </c>
      <c r="U30705">
        <v>0</v>
      </c>
      <c r="V30705">
        <v>5.899001826968477</v>
      </c>
      <c r="W30705">
        <v>4.4000000000000004</v>
      </c>
      <c r="X30705">
        <v>3.3215955720443029</v>
      </c>
    </row>
    <row r="30706" spans="1:24" x14ac:dyDescent="0.2">
      <c r="A30706" t="s">
        <v>455</v>
      </c>
      <c r="B30706" s="14">
        <v>44093</v>
      </c>
      <c r="C30706">
        <v>0</v>
      </c>
      <c r="D30706">
        <v>0</v>
      </c>
      <c r="E30706">
        <v>0</v>
      </c>
      <c r="F30706">
        <v>4</v>
      </c>
      <c r="G30706">
        <v>2</v>
      </c>
      <c r="H30706">
        <v>13</v>
      </c>
      <c r="I30706">
        <v>4</v>
      </c>
      <c r="J30706">
        <v>750</v>
      </c>
      <c r="K30706" t="s">
        <v>1305</v>
      </c>
      <c r="L30706">
        <v>444</v>
      </c>
      <c r="M30706" t="s">
        <v>1522</v>
      </c>
      <c r="N30706" t="s">
        <v>2345</v>
      </c>
      <c r="O30706">
        <v>90.090090090090087</v>
      </c>
      <c r="P30706">
        <v>4.5008101706638488</v>
      </c>
      <c r="Q30706">
        <v>1</v>
      </c>
      <c r="R30706">
        <v>0</v>
      </c>
      <c r="S30706">
        <v>0.30769230769230771</v>
      </c>
      <c r="T30706">
        <v>3.8461538461538458</v>
      </c>
      <c r="U30706">
        <v>0</v>
      </c>
      <c r="V30706">
        <v>10.346964016817701</v>
      </c>
      <c r="W30706">
        <v>4.4000000000000004</v>
      </c>
      <c r="X30706">
        <v>4.3999999999999986</v>
      </c>
    </row>
    <row r="30707" spans="1:24" x14ac:dyDescent="0.2">
      <c r="A30707" t="s">
        <v>428</v>
      </c>
      <c r="B30707" s="14">
        <v>44093</v>
      </c>
      <c r="C30707">
        <v>0</v>
      </c>
      <c r="D30707">
        <v>0</v>
      </c>
      <c r="E30707">
        <v>0</v>
      </c>
      <c r="F30707">
        <v>0</v>
      </c>
      <c r="G30707">
        <v>4</v>
      </c>
      <c r="H30707">
        <v>0</v>
      </c>
      <c r="I30707">
        <v>0</v>
      </c>
      <c r="J30707">
        <v>838</v>
      </c>
      <c r="K30707" t="s">
        <v>915</v>
      </c>
      <c r="L30707">
        <v>800</v>
      </c>
      <c r="M30707" t="s">
        <v>1495</v>
      </c>
      <c r="N30707" t="s">
        <v>2345</v>
      </c>
      <c r="O30707">
        <v>0</v>
      </c>
      <c r="P30707">
        <v>0</v>
      </c>
      <c r="Q30707">
        <v>1</v>
      </c>
      <c r="R30707">
        <v>0</v>
      </c>
      <c r="S30707">
        <v>0</v>
      </c>
      <c r="T30707">
        <v>0</v>
      </c>
      <c r="U30707">
        <v>0</v>
      </c>
      <c r="V30707">
        <v>2</v>
      </c>
      <c r="W30707">
        <v>2</v>
      </c>
      <c r="X30707">
        <v>3.028571428571428</v>
      </c>
    </row>
    <row r="30708" spans="1:24" x14ac:dyDescent="0.2">
      <c r="A30708" t="s">
        <v>400</v>
      </c>
      <c r="B30708" s="14">
        <v>44093</v>
      </c>
      <c r="C30708">
        <v>0</v>
      </c>
      <c r="D30708">
        <v>0</v>
      </c>
      <c r="E30708">
        <v>0</v>
      </c>
      <c r="F30708">
        <v>2</v>
      </c>
      <c r="G30708">
        <v>4</v>
      </c>
      <c r="H30708">
        <v>12</v>
      </c>
      <c r="I30708">
        <v>2</v>
      </c>
      <c r="J30708">
        <v>1104</v>
      </c>
      <c r="K30708" t="s">
        <v>1306</v>
      </c>
      <c r="L30708">
        <v>335</v>
      </c>
      <c r="M30708" t="s">
        <v>1467</v>
      </c>
      <c r="N30708" t="s">
        <v>2345</v>
      </c>
      <c r="O30708">
        <v>59.701492537313428</v>
      </c>
      <c r="P30708">
        <v>4.0893570207110619</v>
      </c>
      <c r="Q30708">
        <v>1</v>
      </c>
      <c r="R30708">
        <v>0</v>
      </c>
      <c r="S30708">
        <v>0.16666666666666671</v>
      </c>
      <c r="T30708">
        <v>2.083333333333333</v>
      </c>
      <c r="U30708">
        <v>0</v>
      </c>
      <c r="V30708">
        <v>8.1726903540443949</v>
      </c>
      <c r="W30708">
        <v>4.4000000000000004</v>
      </c>
      <c r="X30708">
        <v>4.3999999999999986</v>
      </c>
    </row>
    <row r="30709" spans="1:24" x14ac:dyDescent="0.2">
      <c r="A30709" t="s">
        <v>841</v>
      </c>
      <c r="B30709" s="14">
        <v>44093</v>
      </c>
      <c r="C30709">
        <v>0</v>
      </c>
      <c r="D30709">
        <v>0</v>
      </c>
      <c r="E30709">
        <v>0</v>
      </c>
      <c r="F30709">
        <v>5</v>
      </c>
      <c r="G30709">
        <v>2</v>
      </c>
      <c r="H30709">
        <v>50</v>
      </c>
      <c r="I30709">
        <v>5</v>
      </c>
      <c r="J30709">
        <v>1105</v>
      </c>
      <c r="K30709" t="s">
        <v>1306</v>
      </c>
      <c r="L30709">
        <v>1341</v>
      </c>
      <c r="M30709" t="s">
        <v>1908</v>
      </c>
      <c r="N30709" t="s">
        <v>2345</v>
      </c>
      <c r="O30709">
        <v>37.28560775540641</v>
      </c>
      <c r="P30709">
        <v>3.618607401128604</v>
      </c>
      <c r="Q30709">
        <v>1</v>
      </c>
      <c r="R30709">
        <v>0</v>
      </c>
      <c r="S30709">
        <v>0.1</v>
      </c>
      <c r="T30709">
        <v>1.25</v>
      </c>
      <c r="U30709">
        <v>0</v>
      </c>
      <c r="V30709">
        <v>6.8686074011286049</v>
      </c>
      <c r="W30709">
        <v>4.4000000000000004</v>
      </c>
      <c r="X30709">
        <v>4.3999999999999986</v>
      </c>
    </row>
    <row r="30710" spans="1:24" x14ac:dyDescent="0.2">
      <c r="A30710" t="s">
        <v>512</v>
      </c>
      <c r="B30710" s="14">
        <v>44093</v>
      </c>
      <c r="C30710">
        <v>0</v>
      </c>
      <c r="D30710">
        <v>0</v>
      </c>
      <c r="E30710">
        <v>0</v>
      </c>
      <c r="F30710">
        <v>0</v>
      </c>
      <c r="G30710">
        <v>2</v>
      </c>
      <c r="H30710">
        <v>0</v>
      </c>
      <c r="I30710">
        <v>0</v>
      </c>
      <c r="J30710">
        <v>1313</v>
      </c>
      <c r="K30710" t="s">
        <v>1306</v>
      </c>
      <c r="L30710">
        <v>1172</v>
      </c>
      <c r="M30710" t="s">
        <v>1579</v>
      </c>
      <c r="N30710" t="s">
        <v>2345</v>
      </c>
      <c r="O30710">
        <v>0</v>
      </c>
      <c r="P30710">
        <v>0</v>
      </c>
      <c r="Q30710">
        <v>1</v>
      </c>
      <c r="R30710">
        <v>0</v>
      </c>
      <c r="S30710">
        <v>0</v>
      </c>
      <c r="T30710">
        <v>0</v>
      </c>
      <c r="U30710">
        <v>0</v>
      </c>
      <c r="V30710">
        <v>2</v>
      </c>
      <c r="W30710">
        <v>2</v>
      </c>
      <c r="X30710">
        <v>4.0571428571428561</v>
      </c>
    </row>
    <row r="30711" spans="1:24" x14ac:dyDescent="0.2">
      <c r="A30711" t="s">
        <v>260</v>
      </c>
      <c r="B30711" s="14">
        <v>44093</v>
      </c>
      <c r="C30711">
        <v>1</v>
      </c>
      <c r="D30711">
        <v>2</v>
      </c>
      <c r="E30711">
        <v>1</v>
      </c>
      <c r="F30711">
        <v>1</v>
      </c>
      <c r="G30711">
        <v>2</v>
      </c>
      <c r="H30711">
        <v>2</v>
      </c>
      <c r="I30711">
        <v>1</v>
      </c>
      <c r="J30711">
        <v>767</v>
      </c>
      <c r="K30711" t="s">
        <v>1278</v>
      </c>
      <c r="L30711">
        <v>1285</v>
      </c>
      <c r="M30711" t="s">
        <v>1327</v>
      </c>
      <c r="N30711" t="s">
        <v>2345</v>
      </c>
      <c r="O30711">
        <v>7.782101167315175</v>
      </c>
      <c r="P30711">
        <v>2.051826374646863</v>
      </c>
      <c r="Q30711">
        <v>1</v>
      </c>
      <c r="R30711">
        <v>0</v>
      </c>
      <c r="S30711">
        <v>0.5</v>
      </c>
      <c r="T30711">
        <v>6.25</v>
      </c>
      <c r="U30711">
        <v>0</v>
      </c>
      <c r="V30711">
        <v>10.301826374646859</v>
      </c>
      <c r="W30711">
        <v>4.4000000000000004</v>
      </c>
      <c r="X30711">
        <v>4.3999999999999986</v>
      </c>
    </row>
    <row r="30712" spans="1:24" x14ac:dyDescent="0.2">
      <c r="A30712" t="s">
        <v>468</v>
      </c>
      <c r="B30712" s="14">
        <v>44093</v>
      </c>
      <c r="C30712">
        <v>0</v>
      </c>
      <c r="D30712">
        <v>0</v>
      </c>
      <c r="E30712">
        <v>0</v>
      </c>
      <c r="F30712">
        <v>5</v>
      </c>
      <c r="G30712">
        <v>2</v>
      </c>
      <c r="H30712">
        <v>37</v>
      </c>
      <c r="I30712">
        <v>5</v>
      </c>
      <c r="J30712">
        <v>749</v>
      </c>
      <c r="K30712" t="s">
        <v>1305</v>
      </c>
      <c r="L30712">
        <v>934</v>
      </c>
      <c r="M30712" t="s">
        <v>1535</v>
      </c>
      <c r="N30712" t="s">
        <v>2345</v>
      </c>
      <c r="O30712">
        <v>53.533190578158461</v>
      </c>
      <c r="P30712">
        <v>3.9803018461814399</v>
      </c>
      <c r="Q30712">
        <v>1</v>
      </c>
      <c r="R30712">
        <v>0</v>
      </c>
      <c r="S30712">
        <v>0.13513513513513509</v>
      </c>
      <c r="T30712">
        <v>1.689189189189189</v>
      </c>
      <c r="U30712">
        <v>0</v>
      </c>
      <c r="V30712">
        <v>7.6694910353706298</v>
      </c>
      <c r="W30712">
        <v>4.4000000000000004</v>
      </c>
      <c r="X30712">
        <v>4.614285714285713</v>
      </c>
    </row>
    <row r="30713" spans="1:24" x14ac:dyDescent="0.2">
      <c r="A30713" t="s">
        <v>842</v>
      </c>
      <c r="B30713" s="14">
        <v>44093</v>
      </c>
      <c r="C30713">
        <v>0</v>
      </c>
      <c r="D30713">
        <v>0</v>
      </c>
      <c r="E30713">
        <v>0</v>
      </c>
      <c r="F30713">
        <v>0</v>
      </c>
      <c r="G30713">
        <v>0</v>
      </c>
      <c r="H30713">
        <v>0</v>
      </c>
      <c r="I30713">
        <v>0</v>
      </c>
      <c r="J30713">
        <v>1185</v>
      </c>
      <c r="K30713" t="s">
        <v>1301</v>
      </c>
      <c r="L30713">
        <v>151</v>
      </c>
      <c r="M30713" t="s">
        <v>1909</v>
      </c>
      <c r="N30713" t="s">
        <v>2345</v>
      </c>
      <c r="O30713">
        <v>0</v>
      </c>
      <c r="P30713">
        <v>0</v>
      </c>
      <c r="Q30713">
        <v>1</v>
      </c>
      <c r="R30713">
        <v>0</v>
      </c>
      <c r="S30713">
        <v>0</v>
      </c>
      <c r="T30713">
        <v>0</v>
      </c>
      <c r="U30713">
        <v>0</v>
      </c>
      <c r="V30713">
        <v>2</v>
      </c>
      <c r="W30713">
        <v>2</v>
      </c>
      <c r="X30713">
        <v>2</v>
      </c>
    </row>
    <row r="30714" spans="1:24" x14ac:dyDescent="0.2">
      <c r="A30714" t="s">
        <v>844</v>
      </c>
      <c r="B30714" s="14">
        <v>44093</v>
      </c>
      <c r="C30714">
        <v>1</v>
      </c>
      <c r="D30714">
        <v>4</v>
      </c>
      <c r="E30714">
        <v>1</v>
      </c>
      <c r="F30714">
        <v>1</v>
      </c>
      <c r="G30714">
        <v>0</v>
      </c>
      <c r="H30714">
        <v>4</v>
      </c>
      <c r="I30714">
        <v>1</v>
      </c>
      <c r="J30714">
        <v>597</v>
      </c>
      <c r="K30714" t="s">
        <v>1303</v>
      </c>
      <c r="L30714">
        <v>704</v>
      </c>
      <c r="M30714" t="s">
        <v>1911</v>
      </c>
      <c r="N30714" t="s">
        <v>2345</v>
      </c>
      <c r="O30714">
        <v>14.20454545454546</v>
      </c>
      <c r="P30714">
        <v>2.653562015818141</v>
      </c>
      <c r="Q30714">
        <v>1</v>
      </c>
      <c r="R30714">
        <v>0</v>
      </c>
      <c r="S30714">
        <v>0.25</v>
      </c>
      <c r="T30714">
        <v>3.125</v>
      </c>
      <c r="U30714">
        <v>0</v>
      </c>
      <c r="V30714">
        <v>7.7785620158181414</v>
      </c>
      <c r="W30714">
        <v>4.4000000000000004</v>
      </c>
      <c r="X30714">
        <v>2.342857142857143</v>
      </c>
    </row>
    <row r="30715" spans="1:24" x14ac:dyDescent="0.2">
      <c r="A30715" t="s">
        <v>845</v>
      </c>
      <c r="B30715" s="14">
        <v>44093</v>
      </c>
      <c r="C30715">
        <v>0</v>
      </c>
      <c r="D30715">
        <v>0</v>
      </c>
      <c r="E30715">
        <v>0</v>
      </c>
      <c r="F30715">
        <v>1</v>
      </c>
      <c r="G30715">
        <v>0</v>
      </c>
      <c r="H30715">
        <v>4</v>
      </c>
      <c r="I30715">
        <v>1</v>
      </c>
      <c r="J30715">
        <v>3723</v>
      </c>
      <c r="K30715" t="s">
        <v>1317</v>
      </c>
      <c r="L30715">
        <v>495</v>
      </c>
      <c r="M30715" t="s">
        <v>1912</v>
      </c>
      <c r="N30715" t="s">
        <v>2345</v>
      </c>
      <c r="O30715">
        <v>20.202020202020201</v>
      </c>
      <c r="P30715">
        <v>3.005782609407492</v>
      </c>
      <c r="Q30715">
        <v>1</v>
      </c>
      <c r="R30715">
        <v>0</v>
      </c>
      <c r="S30715">
        <v>0.25</v>
      </c>
      <c r="T30715">
        <v>3.125</v>
      </c>
      <c r="U30715">
        <v>0</v>
      </c>
      <c r="V30715">
        <v>8.1307826094074933</v>
      </c>
      <c r="W30715">
        <v>4.4000000000000004</v>
      </c>
      <c r="X30715">
        <v>2.6857142857142851</v>
      </c>
    </row>
    <row r="30716" spans="1:24" x14ac:dyDescent="0.2">
      <c r="A30716" t="s">
        <v>483</v>
      </c>
      <c r="B30716" s="14">
        <v>44093</v>
      </c>
      <c r="C30716">
        <v>1</v>
      </c>
      <c r="D30716">
        <v>4</v>
      </c>
      <c r="E30716">
        <v>1</v>
      </c>
      <c r="F30716">
        <v>4</v>
      </c>
      <c r="G30716">
        <v>4</v>
      </c>
      <c r="H30716">
        <v>26</v>
      </c>
      <c r="I30716">
        <v>4</v>
      </c>
      <c r="J30716">
        <v>3659</v>
      </c>
      <c r="K30716" t="s">
        <v>1282</v>
      </c>
      <c r="L30716">
        <v>1962</v>
      </c>
      <c r="M30716" t="s">
        <v>1550</v>
      </c>
      <c r="N30716" t="s">
        <v>2345</v>
      </c>
      <c r="O30716">
        <v>20.387359836901119</v>
      </c>
      <c r="P30716">
        <v>3.0149150929707651</v>
      </c>
      <c r="Q30716">
        <v>1</v>
      </c>
      <c r="R30716">
        <v>0</v>
      </c>
      <c r="S30716">
        <v>0.15384615384615391</v>
      </c>
      <c r="T30716">
        <v>1.9230769230769229</v>
      </c>
      <c r="U30716">
        <v>0</v>
      </c>
      <c r="V30716">
        <v>6.937992016047688</v>
      </c>
      <c r="W30716">
        <v>4.4000000000000004</v>
      </c>
      <c r="X30716">
        <v>4.3999999999999986</v>
      </c>
    </row>
    <row r="30717" spans="1:24" x14ac:dyDescent="0.2">
      <c r="A30717" t="s">
        <v>347</v>
      </c>
      <c r="B30717" s="14">
        <v>44093</v>
      </c>
      <c r="C30717">
        <v>0</v>
      </c>
      <c r="D30717">
        <v>0</v>
      </c>
      <c r="E30717">
        <v>0</v>
      </c>
      <c r="F30717">
        <v>1</v>
      </c>
      <c r="G30717">
        <v>3</v>
      </c>
      <c r="H30717">
        <v>4</v>
      </c>
      <c r="I30717">
        <v>1</v>
      </c>
      <c r="J30717">
        <v>2059</v>
      </c>
      <c r="K30717" t="s">
        <v>1305</v>
      </c>
      <c r="L30717">
        <v>532</v>
      </c>
      <c r="M30717" t="s">
        <v>1414</v>
      </c>
      <c r="N30717" t="s">
        <v>2345</v>
      </c>
      <c r="O30717">
        <v>18.796992481203009</v>
      </c>
      <c r="P30717">
        <v>2.9336968826345382</v>
      </c>
      <c r="Q30717">
        <v>1</v>
      </c>
      <c r="R30717">
        <v>0</v>
      </c>
      <c r="S30717">
        <v>0.25</v>
      </c>
      <c r="T30717">
        <v>3.125</v>
      </c>
      <c r="U30717">
        <v>0</v>
      </c>
      <c r="V30717">
        <v>8.0586968826345391</v>
      </c>
      <c r="W30717">
        <v>4.4000000000000004</v>
      </c>
      <c r="X30717">
        <v>4.3999999999999986</v>
      </c>
    </row>
    <row r="30718" spans="1:24" x14ac:dyDescent="0.2">
      <c r="A30718" t="s">
        <v>847</v>
      </c>
      <c r="B30718" s="14">
        <v>44093</v>
      </c>
      <c r="C30718">
        <v>0</v>
      </c>
      <c r="D30718">
        <v>0</v>
      </c>
      <c r="E30718">
        <v>0</v>
      </c>
      <c r="F30718">
        <v>0</v>
      </c>
      <c r="G30718">
        <v>0</v>
      </c>
      <c r="H30718">
        <v>0</v>
      </c>
      <c r="I30718">
        <v>0</v>
      </c>
      <c r="J30718">
        <v>3615</v>
      </c>
      <c r="K30718" t="s">
        <v>1319</v>
      </c>
      <c r="L30718">
        <v>341</v>
      </c>
      <c r="M30718" t="s">
        <v>1914</v>
      </c>
      <c r="N30718" t="s">
        <v>2345</v>
      </c>
      <c r="O30718">
        <v>0</v>
      </c>
      <c r="P30718">
        <v>0</v>
      </c>
      <c r="Q30718">
        <v>1</v>
      </c>
      <c r="R30718">
        <v>0</v>
      </c>
      <c r="S30718">
        <v>0</v>
      </c>
      <c r="T30718">
        <v>0</v>
      </c>
      <c r="U30718">
        <v>0</v>
      </c>
      <c r="V30718">
        <v>2</v>
      </c>
      <c r="W30718">
        <v>2</v>
      </c>
      <c r="X30718">
        <v>2</v>
      </c>
    </row>
    <row r="30719" spans="1:24" x14ac:dyDescent="0.2">
      <c r="A30719" t="s">
        <v>562</v>
      </c>
      <c r="B30719" s="14">
        <v>44093</v>
      </c>
      <c r="C30719">
        <v>0</v>
      </c>
      <c r="D30719">
        <v>0</v>
      </c>
      <c r="E30719">
        <v>0</v>
      </c>
      <c r="F30719">
        <v>0</v>
      </c>
      <c r="G30719">
        <v>0</v>
      </c>
      <c r="H30719">
        <v>0</v>
      </c>
      <c r="I30719">
        <v>0</v>
      </c>
      <c r="J30719">
        <v>281</v>
      </c>
      <c r="K30719" t="s">
        <v>1307</v>
      </c>
      <c r="L30719">
        <v>460</v>
      </c>
      <c r="M30719" t="s">
        <v>1629</v>
      </c>
      <c r="N30719" t="s">
        <v>2345</v>
      </c>
      <c r="O30719">
        <v>0</v>
      </c>
      <c r="P30719">
        <v>0</v>
      </c>
      <c r="Q30719">
        <v>1</v>
      </c>
      <c r="R30719">
        <v>0</v>
      </c>
      <c r="S30719">
        <v>0</v>
      </c>
      <c r="T30719">
        <v>0</v>
      </c>
      <c r="U30719">
        <v>0</v>
      </c>
      <c r="V30719">
        <v>2</v>
      </c>
      <c r="W30719">
        <v>2</v>
      </c>
      <c r="X30719">
        <v>2</v>
      </c>
    </row>
    <row r="30720" spans="1:24" x14ac:dyDescent="0.2">
      <c r="A30720" t="s">
        <v>824</v>
      </c>
      <c r="B30720" s="14">
        <v>44093</v>
      </c>
      <c r="C30720">
        <v>0</v>
      </c>
      <c r="D30720">
        <v>0</v>
      </c>
      <c r="E30720">
        <v>0</v>
      </c>
      <c r="F30720">
        <v>1</v>
      </c>
      <c r="G30720">
        <v>0</v>
      </c>
      <c r="H30720">
        <v>1</v>
      </c>
      <c r="I30720">
        <v>1</v>
      </c>
      <c r="J30720">
        <v>599</v>
      </c>
      <c r="K30720" t="s">
        <v>1316</v>
      </c>
      <c r="L30720">
        <v>592</v>
      </c>
      <c r="M30720" t="s">
        <v>1891</v>
      </c>
      <c r="N30720" t="s">
        <v>2345</v>
      </c>
      <c r="O30720">
        <v>16.891891891891891</v>
      </c>
      <c r="P30720">
        <v>2.8268337370921768</v>
      </c>
      <c r="Q30720">
        <v>1</v>
      </c>
      <c r="R30720">
        <v>0</v>
      </c>
      <c r="S30720">
        <v>1</v>
      </c>
      <c r="T30720">
        <v>12.5</v>
      </c>
      <c r="U30720">
        <v>0</v>
      </c>
      <c r="V30720">
        <v>17.32683373709218</v>
      </c>
      <c r="W30720">
        <v>4.4000000000000004</v>
      </c>
      <c r="X30720">
        <v>3.7142857142857131</v>
      </c>
    </row>
    <row r="30721" spans="1:24" x14ac:dyDescent="0.2">
      <c r="A30721" t="s">
        <v>823</v>
      </c>
      <c r="B30721" s="14">
        <v>44093</v>
      </c>
      <c r="C30721">
        <v>0</v>
      </c>
      <c r="D30721">
        <v>0</v>
      </c>
      <c r="E30721">
        <v>0</v>
      </c>
      <c r="F30721">
        <v>0</v>
      </c>
      <c r="G30721">
        <v>0</v>
      </c>
      <c r="H30721">
        <v>0</v>
      </c>
      <c r="I30721">
        <v>0</v>
      </c>
      <c r="J30721">
        <v>2053</v>
      </c>
      <c r="K30721" t="s">
        <v>1284</v>
      </c>
      <c r="L30721">
        <v>378</v>
      </c>
      <c r="M30721" t="s">
        <v>1890</v>
      </c>
      <c r="N30721" t="s">
        <v>2345</v>
      </c>
      <c r="O30721">
        <v>0</v>
      </c>
      <c r="P30721">
        <v>0</v>
      </c>
      <c r="Q30721">
        <v>1</v>
      </c>
      <c r="R30721">
        <v>0</v>
      </c>
      <c r="S30721">
        <v>0</v>
      </c>
      <c r="T30721">
        <v>0</v>
      </c>
      <c r="U30721">
        <v>0</v>
      </c>
      <c r="V30721">
        <v>2</v>
      </c>
      <c r="W30721">
        <v>2</v>
      </c>
      <c r="X30721">
        <v>2</v>
      </c>
    </row>
    <row r="30722" spans="1:24" x14ac:dyDescent="0.2">
      <c r="A30722" t="s">
        <v>822</v>
      </c>
      <c r="B30722" s="14">
        <v>44093</v>
      </c>
      <c r="C30722">
        <v>0</v>
      </c>
      <c r="D30722">
        <v>0</v>
      </c>
      <c r="E30722">
        <v>0</v>
      </c>
      <c r="F30722">
        <v>0</v>
      </c>
      <c r="G30722">
        <v>0</v>
      </c>
      <c r="H30722">
        <v>0</v>
      </c>
      <c r="I30722">
        <v>0</v>
      </c>
      <c r="J30722">
        <v>1231</v>
      </c>
      <c r="K30722" t="s">
        <v>1312</v>
      </c>
      <c r="L30722">
        <v>238</v>
      </c>
      <c r="M30722" t="s">
        <v>1889</v>
      </c>
      <c r="N30722" t="s">
        <v>2345</v>
      </c>
      <c r="O30722">
        <v>0</v>
      </c>
      <c r="P30722">
        <v>0</v>
      </c>
      <c r="Q30722">
        <v>1</v>
      </c>
      <c r="R30722">
        <v>0</v>
      </c>
      <c r="S30722">
        <v>0</v>
      </c>
      <c r="T30722">
        <v>0</v>
      </c>
      <c r="U30722">
        <v>0</v>
      </c>
      <c r="V30722">
        <v>2</v>
      </c>
      <c r="W30722">
        <v>2</v>
      </c>
      <c r="X30722">
        <v>2</v>
      </c>
    </row>
    <row r="30723" spans="1:24" x14ac:dyDescent="0.2">
      <c r="A30723" t="s">
        <v>821</v>
      </c>
      <c r="B30723" s="14">
        <v>44093</v>
      </c>
      <c r="C30723">
        <v>2</v>
      </c>
      <c r="D30723">
        <v>8</v>
      </c>
      <c r="E30723">
        <v>2</v>
      </c>
      <c r="F30723">
        <v>3</v>
      </c>
      <c r="G30723">
        <v>0</v>
      </c>
      <c r="H30723">
        <v>12</v>
      </c>
      <c r="I30723">
        <v>3</v>
      </c>
      <c r="J30723">
        <v>839</v>
      </c>
      <c r="K30723" t="s">
        <v>915</v>
      </c>
      <c r="L30723">
        <v>830</v>
      </c>
      <c r="M30723" t="s">
        <v>1888</v>
      </c>
      <c r="N30723" t="s">
        <v>2345</v>
      </c>
      <c r="O30723">
        <v>36.144578313253007</v>
      </c>
      <c r="P30723">
        <v>3.587526959853649</v>
      </c>
      <c r="Q30723">
        <v>1</v>
      </c>
      <c r="R30723">
        <v>0</v>
      </c>
      <c r="S30723">
        <v>0.25</v>
      </c>
      <c r="T30723">
        <v>3.125</v>
      </c>
      <c r="U30723">
        <v>0</v>
      </c>
      <c r="V30723">
        <v>8.7125269598536494</v>
      </c>
      <c r="W30723">
        <v>4.4000000000000004</v>
      </c>
      <c r="X30723">
        <v>3.028571428571428</v>
      </c>
    </row>
    <row r="30724" spans="1:24" x14ac:dyDescent="0.2">
      <c r="A30724" t="s">
        <v>797</v>
      </c>
      <c r="B30724" s="14">
        <v>44093</v>
      </c>
      <c r="C30724">
        <v>0</v>
      </c>
      <c r="D30724">
        <v>0</v>
      </c>
      <c r="E30724">
        <v>0</v>
      </c>
      <c r="F30724">
        <v>0</v>
      </c>
      <c r="G30724">
        <v>0</v>
      </c>
      <c r="H30724">
        <v>0</v>
      </c>
      <c r="I30724">
        <v>0</v>
      </c>
      <c r="J30724">
        <v>413</v>
      </c>
      <c r="K30724" t="s">
        <v>1312</v>
      </c>
      <c r="L30724">
        <v>465</v>
      </c>
      <c r="M30724" t="s">
        <v>1864</v>
      </c>
      <c r="N30724" t="s">
        <v>2345</v>
      </c>
      <c r="O30724">
        <v>0</v>
      </c>
      <c r="P30724">
        <v>0</v>
      </c>
      <c r="Q30724">
        <v>1</v>
      </c>
      <c r="R30724">
        <v>0</v>
      </c>
      <c r="S30724">
        <v>0</v>
      </c>
      <c r="T30724">
        <v>0</v>
      </c>
      <c r="U30724">
        <v>0</v>
      </c>
      <c r="V30724">
        <v>2</v>
      </c>
      <c r="W30724">
        <v>2</v>
      </c>
      <c r="X30724">
        <v>2</v>
      </c>
    </row>
    <row r="30725" spans="1:24" x14ac:dyDescent="0.2">
      <c r="A30725" t="s">
        <v>800</v>
      </c>
      <c r="B30725" s="14">
        <v>44093</v>
      </c>
      <c r="C30725">
        <v>0</v>
      </c>
      <c r="D30725">
        <v>0</v>
      </c>
      <c r="E30725">
        <v>0</v>
      </c>
      <c r="F30725">
        <v>0</v>
      </c>
      <c r="G30725">
        <v>0</v>
      </c>
      <c r="H30725">
        <v>0</v>
      </c>
      <c r="I30725">
        <v>0</v>
      </c>
      <c r="J30725">
        <v>1180</v>
      </c>
      <c r="K30725" t="s">
        <v>1301</v>
      </c>
      <c r="L30725">
        <v>307</v>
      </c>
      <c r="M30725" t="s">
        <v>1867</v>
      </c>
      <c r="N30725" t="s">
        <v>2345</v>
      </c>
      <c r="O30725">
        <v>0</v>
      </c>
      <c r="P30725">
        <v>0</v>
      </c>
      <c r="Q30725">
        <v>1</v>
      </c>
      <c r="R30725">
        <v>0</v>
      </c>
      <c r="S30725">
        <v>0</v>
      </c>
      <c r="T30725">
        <v>0</v>
      </c>
      <c r="U30725">
        <v>0</v>
      </c>
      <c r="V30725">
        <v>2</v>
      </c>
      <c r="W30725">
        <v>2</v>
      </c>
      <c r="X30725">
        <v>2</v>
      </c>
    </row>
    <row r="30726" spans="1:24" x14ac:dyDescent="0.2">
      <c r="A30726" t="s">
        <v>801</v>
      </c>
      <c r="B30726" s="14">
        <v>44093</v>
      </c>
      <c r="C30726">
        <v>0</v>
      </c>
      <c r="D30726">
        <v>0</v>
      </c>
      <c r="E30726">
        <v>0</v>
      </c>
      <c r="F30726">
        <v>0</v>
      </c>
      <c r="G30726">
        <v>0</v>
      </c>
      <c r="H30726">
        <v>0</v>
      </c>
      <c r="I30726">
        <v>0</v>
      </c>
      <c r="J30726">
        <v>1213</v>
      </c>
      <c r="K30726" t="s">
        <v>1308</v>
      </c>
      <c r="L30726">
        <v>268</v>
      </c>
      <c r="M30726" t="s">
        <v>1868</v>
      </c>
      <c r="N30726" t="s">
        <v>2345</v>
      </c>
      <c r="O30726">
        <v>0</v>
      </c>
      <c r="P30726">
        <v>0</v>
      </c>
      <c r="Q30726">
        <v>1</v>
      </c>
      <c r="R30726">
        <v>0</v>
      </c>
      <c r="S30726">
        <v>0</v>
      </c>
      <c r="T30726">
        <v>0</v>
      </c>
      <c r="U30726">
        <v>0</v>
      </c>
      <c r="V30726">
        <v>2</v>
      </c>
      <c r="W30726">
        <v>2</v>
      </c>
      <c r="X30726">
        <v>2</v>
      </c>
    </row>
    <row r="30727" spans="1:24" x14ac:dyDescent="0.2">
      <c r="A30727" t="s">
        <v>802</v>
      </c>
      <c r="B30727" s="14">
        <v>44093</v>
      </c>
      <c r="C30727">
        <v>0</v>
      </c>
      <c r="D30727">
        <v>0</v>
      </c>
      <c r="E30727">
        <v>0</v>
      </c>
      <c r="F30727">
        <v>2</v>
      </c>
      <c r="G30727">
        <v>0</v>
      </c>
      <c r="H30727">
        <v>4</v>
      </c>
      <c r="I30727">
        <v>2</v>
      </c>
      <c r="J30727">
        <v>465</v>
      </c>
      <c r="K30727" t="s">
        <v>1287</v>
      </c>
      <c r="L30727">
        <v>640</v>
      </c>
      <c r="M30727" t="s">
        <v>1869</v>
      </c>
      <c r="N30727" t="s">
        <v>2345</v>
      </c>
      <c r="O30727">
        <v>31.25</v>
      </c>
      <c r="P30727">
        <v>3.4420193761824112</v>
      </c>
      <c r="Q30727">
        <v>1</v>
      </c>
      <c r="R30727">
        <v>0</v>
      </c>
      <c r="S30727">
        <v>0.5</v>
      </c>
      <c r="T30727">
        <v>6.25</v>
      </c>
      <c r="U30727">
        <v>0</v>
      </c>
      <c r="V30727">
        <v>11.69201937618241</v>
      </c>
      <c r="W30727">
        <v>4.4000000000000004</v>
      </c>
      <c r="X30727">
        <v>2.6857142857142851</v>
      </c>
    </row>
    <row r="30728" spans="1:24" x14ac:dyDescent="0.2">
      <c r="A30728" t="s">
        <v>553</v>
      </c>
      <c r="B30728" s="14">
        <v>44093</v>
      </c>
      <c r="C30728">
        <v>0</v>
      </c>
      <c r="D30728">
        <v>0</v>
      </c>
      <c r="E30728">
        <v>0</v>
      </c>
      <c r="F30728">
        <v>4</v>
      </c>
      <c r="G30728">
        <v>0</v>
      </c>
      <c r="H30728">
        <v>25</v>
      </c>
      <c r="I30728">
        <v>4</v>
      </c>
      <c r="J30728">
        <v>1136</v>
      </c>
      <c r="K30728" t="s">
        <v>1312</v>
      </c>
      <c r="L30728">
        <v>545</v>
      </c>
      <c r="M30728" t="s">
        <v>1620</v>
      </c>
      <c r="N30728" t="s">
        <v>2345</v>
      </c>
      <c r="O30728">
        <v>73.394495412844037</v>
      </c>
      <c r="P30728">
        <v>4.2958489384328304</v>
      </c>
      <c r="Q30728">
        <v>1</v>
      </c>
      <c r="R30728">
        <v>0</v>
      </c>
      <c r="S30728">
        <v>0.16</v>
      </c>
      <c r="T30728">
        <v>2</v>
      </c>
      <c r="U30728">
        <v>0</v>
      </c>
      <c r="V30728">
        <v>8.2958489384328296</v>
      </c>
      <c r="W30728">
        <v>4.4000000000000004</v>
      </c>
      <c r="X30728">
        <v>4.3999999999999986</v>
      </c>
    </row>
    <row r="30729" spans="1:24" x14ac:dyDescent="0.2">
      <c r="A30729" t="s">
        <v>270</v>
      </c>
      <c r="B30729" s="14">
        <v>44093</v>
      </c>
      <c r="C30729">
        <v>3</v>
      </c>
      <c r="D30729">
        <v>14</v>
      </c>
      <c r="E30729">
        <v>3</v>
      </c>
      <c r="F30729">
        <v>8</v>
      </c>
      <c r="G30729">
        <v>4</v>
      </c>
      <c r="H30729">
        <v>60</v>
      </c>
      <c r="I30729">
        <v>8</v>
      </c>
      <c r="J30729">
        <v>3791</v>
      </c>
      <c r="K30729" t="s">
        <v>1286</v>
      </c>
      <c r="L30729">
        <v>2355</v>
      </c>
      <c r="M30729" t="s">
        <v>1337</v>
      </c>
      <c r="N30729" t="s">
        <v>2345</v>
      </c>
      <c r="O30729">
        <v>33.970276008492569</v>
      </c>
      <c r="P30729">
        <v>3.5254859072055011</v>
      </c>
      <c r="Q30729">
        <v>1</v>
      </c>
      <c r="R30729">
        <v>0</v>
      </c>
      <c r="S30729">
        <v>0.1333333333333333</v>
      </c>
      <c r="T30729">
        <v>1.666666666666667</v>
      </c>
      <c r="U30729">
        <v>0</v>
      </c>
      <c r="V30729">
        <v>7.1921525738721677</v>
      </c>
      <c r="W30729">
        <v>5.9</v>
      </c>
      <c r="X30729">
        <v>5.8999999999999986</v>
      </c>
    </row>
    <row r="30730" spans="1:24" x14ac:dyDescent="0.2">
      <c r="A30730" t="s">
        <v>688</v>
      </c>
      <c r="B30730" s="14">
        <v>44093</v>
      </c>
      <c r="C30730">
        <v>0</v>
      </c>
      <c r="D30730">
        <v>0</v>
      </c>
      <c r="E30730">
        <v>0</v>
      </c>
      <c r="F30730">
        <v>1</v>
      </c>
      <c r="G30730">
        <v>1</v>
      </c>
      <c r="H30730">
        <v>4</v>
      </c>
      <c r="I30730">
        <v>1</v>
      </c>
      <c r="J30730">
        <v>198</v>
      </c>
      <c r="K30730" t="s">
        <v>1288</v>
      </c>
      <c r="L30730">
        <v>967</v>
      </c>
      <c r="M30730" t="s">
        <v>1755</v>
      </c>
      <c r="N30730" t="s">
        <v>2345</v>
      </c>
      <c r="O30730">
        <v>10.34126163391934</v>
      </c>
      <c r="P30730">
        <v>2.336141876522889</v>
      </c>
      <c r="Q30730">
        <v>1</v>
      </c>
      <c r="R30730">
        <v>0</v>
      </c>
      <c r="S30730">
        <v>0.25</v>
      </c>
      <c r="T30730">
        <v>3.125</v>
      </c>
      <c r="U30730">
        <v>0</v>
      </c>
      <c r="V30730">
        <v>7.4611418765228894</v>
      </c>
      <c r="W30730">
        <v>4.4000000000000004</v>
      </c>
      <c r="X30730">
        <v>4.3999999999999986</v>
      </c>
    </row>
    <row r="30731" spans="1:24" x14ac:dyDescent="0.2">
      <c r="A30731" t="s">
        <v>804</v>
      </c>
      <c r="B30731" s="14">
        <v>44093</v>
      </c>
      <c r="C30731">
        <v>0</v>
      </c>
      <c r="D30731">
        <v>0</v>
      </c>
      <c r="E30731">
        <v>0</v>
      </c>
      <c r="F30731">
        <v>0</v>
      </c>
      <c r="G30731">
        <v>1</v>
      </c>
      <c r="H30731">
        <v>0</v>
      </c>
      <c r="I30731">
        <v>0</v>
      </c>
      <c r="J30731">
        <v>1150</v>
      </c>
      <c r="K30731" t="s">
        <v>1313</v>
      </c>
      <c r="L30731">
        <v>470</v>
      </c>
      <c r="M30731" t="s">
        <v>1871</v>
      </c>
      <c r="N30731" t="s">
        <v>2345</v>
      </c>
      <c r="O30731">
        <v>0</v>
      </c>
      <c r="P30731">
        <v>0</v>
      </c>
      <c r="Q30731">
        <v>1</v>
      </c>
      <c r="R30731">
        <v>0</v>
      </c>
      <c r="S30731">
        <v>0</v>
      </c>
      <c r="T30731">
        <v>0</v>
      </c>
      <c r="U30731">
        <v>0</v>
      </c>
      <c r="V30731">
        <v>2</v>
      </c>
      <c r="W30731">
        <v>2</v>
      </c>
      <c r="X30731">
        <v>3.371428571428571</v>
      </c>
    </row>
    <row r="30732" spans="1:24" x14ac:dyDescent="0.2">
      <c r="A30732" t="s">
        <v>805</v>
      </c>
      <c r="B30732" s="14">
        <v>44093</v>
      </c>
      <c r="C30732">
        <v>0</v>
      </c>
      <c r="D30732">
        <v>0</v>
      </c>
      <c r="E30732">
        <v>0</v>
      </c>
      <c r="F30732">
        <v>0</v>
      </c>
      <c r="G30732">
        <v>0</v>
      </c>
      <c r="H30732">
        <v>0</v>
      </c>
      <c r="I30732">
        <v>0</v>
      </c>
      <c r="J30732">
        <v>1102</v>
      </c>
      <c r="K30732" t="s">
        <v>1279</v>
      </c>
      <c r="L30732">
        <v>233</v>
      </c>
      <c r="M30732" t="s">
        <v>1872</v>
      </c>
      <c r="N30732" t="s">
        <v>2345</v>
      </c>
      <c r="O30732">
        <v>0</v>
      </c>
      <c r="P30732">
        <v>0</v>
      </c>
      <c r="Q30732">
        <v>1</v>
      </c>
      <c r="R30732">
        <v>0</v>
      </c>
      <c r="S30732">
        <v>0</v>
      </c>
      <c r="T30732">
        <v>0</v>
      </c>
      <c r="U30732">
        <v>0</v>
      </c>
      <c r="V30732">
        <v>2</v>
      </c>
      <c r="W30732">
        <v>2</v>
      </c>
      <c r="X30732">
        <v>2</v>
      </c>
    </row>
    <row r="30733" spans="1:24" x14ac:dyDescent="0.2">
      <c r="A30733" t="s">
        <v>806</v>
      </c>
      <c r="B30733" s="14">
        <v>44093</v>
      </c>
      <c r="C30733">
        <v>0</v>
      </c>
      <c r="D30733">
        <v>0</v>
      </c>
      <c r="E30733">
        <v>0</v>
      </c>
      <c r="F30733">
        <v>0</v>
      </c>
      <c r="G30733">
        <v>0</v>
      </c>
      <c r="H30733">
        <v>0</v>
      </c>
      <c r="I30733">
        <v>0</v>
      </c>
      <c r="J30733">
        <v>1262</v>
      </c>
      <c r="K30733" t="s">
        <v>1313</v>
      </c>
      <c r="L30733">
        <v>332</v>
      </c>
      <c r="M30733" t="s">
        <v>1873</v>
      </c>
      <c r="N30733" t="s">
        <v>2345</v>
      </c>
      <c r="O30733">
        <v>0</v>
      </c>
      <c r="P30733">
        <v>0</v>
      </c>
      <c r="Q30733">
        <v>1</v>
      </c>
      <c r="R30733">
        <v>0</v>
      </c>
      <c r="S30733">
        <v>0</v>
      </c>
      <c r="T30733">
        <v>0</v>
      </c>
      <c r="U30733">
        <v>0</v>
      </c>
      <c r="V30733">
        <v>2</v>
      </c>
      <c r="W30733">
        <v>2</v>
      </c>
      <c r="X30733">
        <v>2</v>
      </c>
    </row>
    <row r="30734" spans="1:24" x14ac:dyDescent="0.2">
      <c r="A30734" t="s">
        <v>476</v>
      </c>
      <c r="B30734" s="14">
        <v>44093</v>
      </c>
      <c r="C30734">
        <v>3</v>
      </c>
      <c r="D30734">
        <v>45</v>
      </c>
      <c r="E30734">
        <v>3</v>
      </c>
      <c r="F30734">
        <v>17</v>
      </c>
      <c r="G30734">
        <v>8</v>
      </c>
      <c r="H30734">
        <v>449</v>
      </c>
      <c r="I30734">
        <v>16</v>
      </c>
      <c r="J30734">
        <v>1113</v>
      </c>
      <c r="K30734" t="s">
        <v>1287</v>
      </c>
      <c r="L30734">
        <v>9322</v>
      </c>
      <c r="M30734" t="s">
        <v>1543</v>
      </c>
      <c r="N30734" t="s">
        <v>2345</v>
      </c>
      <c r="O30734">
        <v>18.236429950654369</v>
      </c>
      <c r="P30734">
        <v>2.9034212390997132</v>
      </c>
      <c r="Q30734">
        <v>1.7</v>
      </c>
      <c r="R30734">
        <v>1.061256502124341</v>
      </c>
      <c r="S30734">
        <v>3.5634743875278388E-2</v>
      </c>
      <c r="T30734">
        <v>0.44543429844097993</v>
      </c>
      <c r="U30734">
        <v>0</v>
      </c>
      <c r="V30734">
        <v>6.4101120396650337</v>
      </c>
      <c r="W30734">
        <v>6.4101120396650337</v>
      </c>
      <c r="X30734">
        <v>6.305702138405068</v>
      </c>
    </row>
    <row r="30735" spans="1:24" x14ac:dyDescent="0.2">
      <c r="A30735" t="s">
        <v>474</v>
      </c>
      <c r="B30735" s="14">
        <v>44093</v>
      </c>
      <c r="C30735">
        <v>1</v>
      </c>
      <c r="D30735">
        <v>23</v>
      </c>
      <c r="E30735">
        <v>1</v>
      </c>
      <c r="F30735">
        <v>10</v>
      </c>
      <c r="G30735">
        <v>4</v>
      </c>
      <c r="H30735">
        <v>135</v>
      </c>
      <c r="I30735">
        <v>10</v>
      </c>
      <c r="J30735">
        <v>1345</v>
      </c>
      <c r="K30735" t="s">
        <v>1288</v>
      </c>
      <c r="L30735">
        <v>6289</v>
      </c>
      <c r="M30735" t="s">
        <v>1541</v>
      </c>
      <c r="N30735" t="s">
        <v>2345</v>
      </c>
      <c r="O30735">
        <v>15.90077913817777</v>
      </c>
      <c r="P30735">
        <v>2.766368110426725</v>
      </c>
      <c r="Q30735">
        <v>1</v>
      </c>
      <c r="R30735">
        <v>0</v>
      </c>
      <c r="S30735">
        <v>7.407407407407407E-2</v>
      </c>
      <c r="T30735">
        <v>0.92592592592592582</v>
      </c>
      <c r="U30735">
        <v>0</v>
      </c>
      <c r="V30735">
        <v>5.6922940363526511</v>
      </c>
      <c r="W30735">
        <v>5.6922940363526511</v>
      </c>
      <c r="X30735">
        <v>5.1210096156764608</v>
      </c>
    </row>
    <row r="30736" spans="1:24" x14ac:dyDescent="0.2">
      <c r="A30736" t="s">
        <v>589</v>
      </c>
      <c r="B30736" s="14">
        <v>44093</v>
      </c>
      <c r="C30736">
        <v>1</v>
      </c>
      <c r="D30736">
        <v>8</v>
      </c>
      <c r="E30736">
        <v>1</v>
      </c>
      <c r="F30736">
        <v>7</v>
      </c>
      <c r="G30736">
        <v>0</v>
      </c>
      <c r="H30736">
        <v>53</v>
      </c>
      <c r="I30736">
        <v>7</v>
      </c>
      <c r="J30736">
        <v>276</v>
      </c>
      <c r="K30736" t="s">
        <v>1278</v>
      </c>
      <c r="L30736">
        <v>2616</v>
      </c>
      <c r="M30736" t="s">
        <v>1656</v>
      </c>
      <c r="N30736" t="s">
        <v>2345</v>
      </c>
      <c r="O30736">
        <v>26.75840978593272</v>
      </c>
      <c r="P30736">
        <v>3.286848808454407</v>
      </c>
      <c r="Q30736">
        <v>1</v>
      </c>
      <c r="R30736">
        <v>0</v>
      </c>
      <c r="S30736">
        <v>0.13207547169811321</v>
      </c>
      <c r="T30736">
        <v>1.6509433962264151</v>
      </c>
      <c r="U30736">
        <v>0</v>
      </c>
      <c r="V30736">
        <v>6.9377922046808216</v>
      </c>
      <c r="W30736">
        <v>5.9</v>
      </c>
      <c r="X30736">
        <v>4.8285714285714274</v>
      </c>
    </row>
    <row r="30737" spans="1:24" x14ac:dyDescent="0.2">
      <c r="A30737" t="s">
        <v>807</v>
      </c>
      <c r="B30737" s="14">
        <v>44093</v>
      </c>
      <c r="C30737">
        <v>0</v>
      </c>
      <c r="D30737">
        <v>0</v>
      </c>
      <c r="E30737">
        <v>0</v>
      </c>
      <c r="F30737">
        <v>0</v>
      </c>
      <c r="G30737">
        <v>0</v>
      </c>
      <c r="H30737">
        <v>0</v>
      </c>
      <c r="I30737">
        <v>0</v>
      </c>
      <c r="J30737">
        <v>1148</v>
      </c>
      <c r="K30737" t="s">
        <v>1288</v>
      </c>
      <c r="L30737">
        <v>296</v>
      </c>
      <c r="M30737" t="s">
        <v>1874</v>
      </c>
      <c r="N30737" t="s">
        <v>2345</v>
      </c>
      <c r="O30737">
        <v>0</v>
      </c>
      <c r="P30737">
        <v>0</v>
      </c>
      <c r="Q30737">
        <v>1</v>
      </c>
      <c r="R30737">
        <v>0</v>
      </c>
      <c r="S30737">
        <v>0</v>
      </c>
      <c r="T30737">
        <v>0</v>
      </c>
      <c r="U30737">
        <v>0</v>
      </c>
      <c r="V30737">
        <v>2</v>
      </c>
      <c r="W30737">
        <v>2</v>
      </c>
      <c r="X30737">
        <v>2</v>
      </c>
    </row>
    <row r="30738" spans="1:24" x14ac:dyDescent="0.2">
      <c r="A30738" t="s">
        <v>808</v>
      </c>
      <c r="B30738" s="14">
        <v>44093</v>
      </c>
      <c r="C30738">
        <v>0</v>
      </c>
      <c r="D30738">
        <v>0</v>
      </c>
      <c r="E30738">
        <v>0</v>
      </c>
      <c r="F30738">
        <v>0</v>
      </c>
      <c r="G30738">
        <v>0</v>
      </c>
      <c r="H30738">
        <v>0</v>
      </c>
      <c r="I30738">
        <v>0</v>
      </c>
      <c r="J30738">
        <v>774</v>
      </c>
      <c r="K30738" t="s">
        <v>1307</v>
      </c>
      <c r="L30738">
        <v>391</v>
      </c>
      <c r="M30738" t="s">
        <v>1875</v>
      </c>
      <c r="N30738" t="s">
        <v>2345</v>
      </c>
      <c r="O30738">
        <v>0</v>
      </c>
      <c r="P30738">
        <v>0</v>
      </c>
      <c r="Q30738">
        <v>1</v>
      </c>
      <c r="R30738">
        <v>0</v>
      </c>
      <c r="S30738">
        <v>0</v>
      </c>
      <c r="T30738">
        <v>0</v>
      </c>
      <c r="U30738">
        <v>0</v>
      </c>
      <c r="V30738">
        <v>2</v>
      </c>
      <c r="W30738">
        <v>2</v>
      </c>
      <c r="X30738">
        <v>2</v>
      </c>
    </row>
    <row r="30739" spans="1:24" x14ac:dyDescent="0.2">
      <c r="A30739" t="s">
        <v>810</v>
      </c>
      <c r="B30739" s="14">
        <v>44093</v>
      </c>
      <c r="C30739">
        <v>0</v>
      </c>
      <c r="D30739">
        <v>0</v>
      </c>
      <c r="E30739">
        <v>0</v>
      </c>
      <c r="F30739">
        <v>0</v>
      </c>
      <c r="G30739">
        <v>0</v>
      </c>
      <c r="H30739">
        <v>0</v>
      </c>
      <c r="I30739">
        <v>0</v>
      </c>
      <c r="J30739">
        <v>1221</v>
      </c>
      <c r="K30739" t="s">
        <v>1301</v>
      </c>
      <c r="L30739">
        <v>911</v>
      </c>
      <c r="M30739" t="s">
        <v>1877</v>
      </c>
      <c r="N30739" t="s">
        <v>2345</v>
      </c>
      <c r="O30739">
        <v>0</v>
      </c>
      <c r="P30739">
        <v>0</v>
      </c>
      <c r="Q30739">
        <v>1</v>
      </c>
      <c r="R30739">
        <v>0</v>
      </c>
      <c r="S30739">
        <v>0</v>
      </c>
      <c r="T30739">
        <v>0</v>
      </c>
      <c r="U30739">
        <v>0</v>
      </c>
      <c r="V30739">
        <v>2</v>
      </c>
      <c r="W30739">
        <v>2</v>
      </c>
      <c r="X30739">
        <v>2</v>
      </c>
    </row>
    <row r="30740" spans="1:24" x14ac:dyDescent="0.2">
      <c r="A30740" t="s">
        <v>811</v>
      </c>
      <c r="B30740" s="14">
        <v>44093</v>
      </c>
      <c r="C30740">
        <v>1</v>
      </c>
      <c r="D30740">
        <v>3</v>
      </c>
      <c r="E30740">
        <v>1</v>
      </c>
      <c r="F30740">
        <v>5</v>
      </c>
      <c r="G30740">
        <v>0</v>
      </c>
      <c r="H30740">
        <v>25</v>
      </c>
      <c r="I30740">
        <v>5</v>
      </c>
      <c r="J30740">
        <v>613</v>
      </c>
      <c r="K30740" t="s">
        <v>1296</v>
      </c>
      <c r="L30740">
        <v>874</v>
      </c>
      <c r="M30740" t="s">
        <v>1878</v>
      </c>
      <c r="N30740" t="s">
        <v>2345</v>
      </c>
      <c r="O30740">
        <v>57.208237986270021</v>
      </c>
      <c r="P30740">
        <v>4.0466979087547479</v>
      </c>
      <c r="Q30740">
        <v>1</v>
      </c>
      <c r="R30740">
        <v>0</v>
      </c>
      <c r="S30740">
        <v>0.2</v>
      </c>
      <c r="T30740">
        <v>2.5</v>
      </c>
      <c r="U30740">
        <v>0</v>
      </c>
      <c r="V30740">
        <v>8.5466979087547479</v>
      </c>
      <c r="W30740">
        <v>4.4000000000000004</v>
      </c>
      <c r="X30740">
        <v>4.3999999999999986</v>
      </c>
    </row>
    <row r="30741" spans="1:24" x14ac:dyDescent="0.2">
      <c r="A30741" t="s">
        <v>617</v>
      </c>
      <c r="B30741" s="14">
        <v>44093</v>
      </c>
      <c r="C30741">
        <v>2</v>
      </c>
      <c r="D30741">
        <v>2</v>
      </c>
      <c r="E30741">
        <v>2</v>
      </c>
      <c r="F30741">
        <v>3</v>
      </c>
      <c r="G30741">
        <v>0</v>
      </c>
      <c r="H30741">
        <v>8</v>
      </c>
      <c r="I30741">
        <v>3</v>
      </c>
      <c r="J30741">
        <v>796</v>
      </c>
      <c r="K30741" t="s">
        <v>1287</v>
      </c>
      <c r="L30741">
        <v>956</v>
      </c>
      <c r="M30741" t="s">
        <v>1684</v>
      </c>
      <c r="N30741" t="s">
        <v>2345</v>
      </c>
      <c r="O30741">
        <v>31.38075313807531</v>
      </c>
      <c r="P30741">
        <v>3.4461947475928909</v>
      </c>
      <c r="Q30741">
        <v>1</v>
      </c>
      <c r="R30741">
        <v>0</v>
      </c>
      <c r="S30741">
        <v>0.375</v>
      </c>
      <c r="T30741">
        <v>4.6875</v>
      </c>
      <c r="U30741">
        <v>0</v>
      </c>
      <c r="V30741">
        <v>10.133694747592889</v>
      </c>
      <c r="W30741">
        <v>4.4000000000000004</v>
      </c>
      <c r="X30741">
        <v>3.371428571428571</v>
      </c>
    </row>
    <row r="30742" spans="1:24" x14ac:dyDescent="0.2">
      <c r="A30742" t="s">
        <v>683</v>
      </c>
      <c r="B30742" s="14">
        <v>44093</v>
      </c>
      <c r="C30742">
        <v>2</v>
      </c>
      <c r="D30742">
        <v>8</v>
      </c>
      <c r="E30742">
        <v>2</v>
      </c>
      <c r="F30742">
        <v>16</v>
      </c>
      <c r="G30742">
        <v>16</v>
      </c>
      <c r="H30742">
        <v>92</v>
      </c>
      <c r="I30742">
        <v>16</v>
      </c>
      <c r="J30742">
        <v>636</v>
      </c>
      <c r="K30742" t="s">
        <v>1284</v>
      </c>
      <c r="L30742">
        <v>1802</v>
      </c>
      <c r="M30742" t="s">
        <v>1750</v>
      </c>
      <c r="N30742" t="s">
        <v>2345</v>
      </c>
      <c r="O30742">
        <v>88.790233074361822</v>
      </c>
      <c r="P30742">
        <v>4.4862766560476803</v>
      </c>
      <c r="Q30742">
        <v>1</v>
      </c>
      <c r="R30742">
        <v>0</v>
      </c>
      <c r="S30742">
        <v>0.17391304347826089</v>
      </c>
      <c r="T30742">
        <v>2.1739130434782612</v>
      </c>
      <c r="U30742">
        <v>0</v>
      </c>
      <c r="V30742">
        <v>8.6601896995259402</v>
      </c>
      <c r="W30742">
        <v>8.6601896995259402</v>
      </c>
      <c r="X30742">
        <v>9.808598528503703</v>
      </c>
    </row>
    <row r="30743" spans="1:24" x14ac:dyDescent="0.2">
      <c r="A30743" t="s">
        <v>812</v>
      </c>
      <c r="B30743" s="14">
        <v>44093</v>
      </c>
      <c r="C30743">
        <v>1</v>
      </c>
      <c r="D30743">
        <v>8</v>
      </c>
      <c r="E30743">
        <v>1</v>
      </c>
      <c r="F30743">
        <v>2</v>
      </c>
      <c r="G30743">
        <v>0</v>
      </c>
      <c r="H30743">
        <v>11</v>
      </c>
      <c r="I30743">
        <v>2</v>
      </c>
      <c r="J30743">
        <v>594</v>
      </c>
      <c r="K30743" t="s">
        <v>1280</v>
      </c>
      <c r="L30743">
        <v>900</v>
      </c>
      <c r="M30743" t="s">
        <v>1879</v>
      </c>
      <c r="N30743" t="s">
        <v>2345</v>
      </c>
      <c r="O30743">
        <v>22.222222222222221</v>
      </c>
      <c r="P30743">
        <v>3.1010927892118172</v>
      </c>
      <c r="Q30743">
        <v>1</v>
      </c>
      <c r="R30743">
        <v>0</v>
      </c>
      <c r="S30743">
        <v>0.1818181818181818</v>
      </c>
      <c r="T30743">
        <v>2.2727272727272729</v>
      </c>
      <c r="U30743">
        <v>0</v>
      </c>
      <c r="V30743">
        <v>7.3738200619390906</v>
      </c>
      <c r="W30743">
        <v>4.4000000000000004</v>
      </c>
      <c r="X30743">
        <v>3.371428571428571</v>
      </c>
    </row>
    <row r="30744" spans="1:24" x14ac:dyDescent="0.2">
      <c r="A30744" t="s">
        <v>632</v>
      </c>
      <c r="B30744" s="14">
        <v>44093</v>
      </c>
      <c r="C30744">
        <v>1</v>
      </c>
      <c r="D30744">
        <v>3</v>
      </c>
      <c r="E30744">
        <v>1</v>
      </c>
      <c r="F30744">
        <v>1</v>
      </c>
      <c r="G30744">
        <v>2</v>
      </c>
      <c r="H30744">
        <v>3</v>
      </c>
      <c r="I30744">
        <v>1</v>
      </c>
      <c r="J30744">
        <v>1079</v>
      </c>
      <c r="K30744" t="s">
        <v>1287</v>
      </c>
      <c r="L30744">
        <v>397</v>
      </c>
      <c r="M30744" t="s">
        <v>1699</v>
      </c>
      <c r="N30744" t="s">
        <v>2345</v>
      </c>
      <c r="O30744">
        <v>25.188916876574311</v>
      </c>
      <c r="P30744">
        <v>3.226404091288992</v>
      </c>
      <c r="Q30744">
        <v>1</v>
      </c>
      <c r="R30744">
        <v>0</v>
      </c>
      <c r="S30744">
        <v>0.33333333333333331</v>
      </c>
      <c r="T30744">
        <v>4.1666666666666661</v>
      </c>
      <c r="U30744">
        <v>0</v>
      </c>
      <c r="V30744">
        <v>9.3930707579556589</v>
      </c>
      <c r="W30744">
        <v>4.4000000000000004</v>
      </c>
      <c r="X30744">
        <v>4.3999999999999986</v>
      </c>
    </row>
    <row r="30745" spans="1:24" x14ac:dyDescent="0.2">
      <c r="A30745" t="s">
        <v>356</v>
      </c>
      <c r="B30745" s="14">
        <v>44093</v>
      </c>
      <c r="C30745">
        <v>0</v>
      </c>
      <c r="D30745">
        <v>0</v>
      </c>
      <c r="E30745">
        <v>0</v>
      </c>
      <c r="F30745">
        <v>2</v>
      </c>
      <c r="G30745">
        <v>1</v>
      </c>
      <c r="H30745">
        <v>7</v>
      </c>
      <c r="I30745">
        <v>2</v>
      </c>
      <c r="J30745">
        <v>612</v>
      </c>
      <c r="K30745" t="s">
        <v>1311</v>
      </c>
      <c r="L30745">
        <v>957</v>
      </c>
      <c r="M30745" t="s">
        <v>1423</v>
      </c>
      <c r="N30745" t="s">
        <v>2345</v>
      </c>
      <c r="O30745">
        <v>20.898641588296758</v>
      </c>
      <c r="P30745">
        <v>3.0396841610831742</v>
      </c>
      <c r="Q30745">
        <v>1</v>
      </c>
      <c r="R30745">
        <v>0</v>
      </c>
      <c r="S30745">
        <v>0.2857142857142857</v>
      </c>
      <c r="T30745">
        <v>3.5714285714285712</v>
      </c>
      <c r="U30745">
        <v>0</v>
      </c>
      <c r="V30745">
        <v>8.6111127325117458</v>
      </c>
      <c r="W30745">
        <v>4.4000000000000004</v>
      </c>
      <c r="X30745">
        <v>4.3999999999999986</v>
      </c>
    </row>
    <row r="30746" spans="1:24" x14ac:dyDescent="0.2">
      <c r="A30746" t="s">
        <v>485</v>
      </c>
      <c r="B30746" s="14">
        <v>44093</v>
      </c>
      <c r="C30746">
        <v>0</v>
      </c>
      <c r="D30746">
        <v>0</v>
      </c>
      <c r="E30746">
        <v>0</v>
      </c>
      <c r="F30746">
        <v>2</v>
      </c>
      <c r="G30746">
        <v>0</v>
      </c>
      <c r="H30746">
        <v>5</v>
      </c>
      <c r="I30746">
        <v>2</v>
      </c>
      <c r="J30746">
        <v>567</v>
      </c>
      <c r="K30746" t="s">
        <v>1287</v>
      </c>
      <c r="L30746">
        <v>827</v>
      </c>
      <c r="M30746" t="s">
        <v>1552</v>
      </c>
      <c r="N30746" t="s">
        <v>2345</v>
      </c>
      <c r="O30746">
        <v>24.183796856106412</v>
      </c>
      <c r="P30746">
        <v>3.185682857512437</v>
      </c>
      <c r="Q30746">
        <v>1</v>
      </c>
      <c r="R30746">
        <v>0</v>
      </c>
      <c r="S30746">
        <v>0.4</v>
      </c>
      <c r="T30746">
        <v>5</v>
      </c>
      <c r="U30746">
        <v>0</v>
      </c>
      <c r="V30746">
        <v>10.18568285751244</v>
      </c>
      <c r="W30746">
        <v>4.4000000000000004</v>
      </c>
      <c r="X30746">
        <v>4.3999999999999986</v>
      </c>
    </row>
    <row r="30747" spans="1:24" x14ac:dyDescent="0.2">
      <c r="A30747" t="s">
        <v>813</v>
      </c>
      <c r="B30747" s="14">
        <v>44093</v>
      </c>
      <c r="C30747">
        <v>0</v>
      </c>
      <c r="D30747">
        <v>0</v>
      </c>
      <c r="E30747">
        <v>0</v>
      </c>
      <c r="F30747">
        <v>4</v>
      </c>
      <c r="G30747">
        <v>4</v>
      </c>
      <c r="H30747">
        <v>8</v>
      </c>
      <c r="I30747">
        <v>4</v>
      </c>
      <c r="J30747">
        <v>334</v>
      </c>
      <c r="K30747" t="s">
        <v>1304</v>
      </c>
      <c r="L30747">
        <v>749</v>
      </c>
      <c r="M30747" t="s">
        <v>1880</v>
      </c>
      <c r="N30747" t="s">
        <v>2345</v>
      </c>
      <c r="O30747">
        <v>53.404539385847798</v>
      </c>
      <c r="P30747">
        <v>3.9778957495788538</v>
      </c>
      <c r="Q30747">
        <v>1</v>
      </c>
      <c r="R30747">
        <v>0</v>
      </c>
      <c r="S30747">
        <v>0.5</v>
      </c>
      <c r="T30747">
        <v>6.25</v>
      </c>
      <c r="U30747">
        <v>0</v>
      </c>
      <c r="V30747">
        <v>12.227895749578851</v>
      </c>
      <c r="W30747">
        <v>4.4000000000000004</v>
      </c>
      <c r="X30747">
        <v>5.2571428571428553</v>
      </c>
    </row>
    <row r="30748" spans="1:24" x14ac:dyDescent="0.2">
      <c r="A30748" t="s">
        <v>815</v>
      </c>
      <c r="B30748" s="14">
        <v>44093</v>
      </c>
      <c r="C30748">
        <v>0</v>
      </c>
      <c r="D30748">
        <v>0</v>
      </c>
      <c r="E30748">
        <v>0</v>
      </c>
      <c r="F30748">
        <v>0</v>
      </c>
      <c r="G30748">
        <v>2</v>
      </c>
      <c r="H30748">
        <v>0</v>
      </c>
      <c r="I30748">
        <v>0</v>
      </c>
      <c r="J30748">
        <v>392</v>
      </c>
      <c r="K30748" t="s">
        <v>1314</v>
      </c>
      <c r="L30748">
        <v>35</v>
      </c>
      <c r="M30748" t="s">
        <v>1882</v>
      </c>
      <c r="N30748" t="s">
        <v>2345</v>
      </c>
      <c r="O30748">
        <v>0</v>
      </c>
      <c r="P30748">
        <v>0</v>
      </c>
      <c r="Q30748">
        <v>1</v>
      </c>
      <c r="R30748">
        <v>0</v>
      </c>
      <c r="S30748">
        <v>0</v>
      </c>
      <c r="T30748">
        <v>0</v>
      </c>
      <c r="U30748">
        <v>0</v>
      </c>
      <c r="V30748">
        <v>2</v>
      </c>
      <c r="W30748">
        <v>2</v>
      </c>
      <c r="X30748">
        <v>3.371428571428571</v>
      </c>
    </row>
    <row r="30749" spans="1:24" x14ac:dyDescent="0.2">
      <c r="A30749" t="s">
        <v>816</v>
      </c>
      <c r="B30749" s="14">
        <v>44093</v>
      </c>
      <c r="C30749">
        <v>0</v>
      </c>
      <c r="D30749">
        <v>0</v>
      </c>
      <c r="E30749">
        <v>0</v>
      </c>
      <c r="F30749">
        <v>0</v>
      </c>
      <c r="G30749">
        <v>0</v>
      </c>
      <c r="H30749">
        <v>0</v>
      </c>
      <c r="I30749">
        <v>0</v>
      </c>
      <c r="J30749">
        <v>4025</v>
      </c>
      <c r="K30749" t="s">
        <v>1310</v>
      </c>
      <c r="L30749">
        <v>551</v>
      </c>
      <c r="M30749" t="s">
        <v>1883</v>
      </c>
      <c r="N30749" t="s">
        <v>2345</v>
      </c>
      <c r="O30749">
        <v>0</v>
      </c>
      <c r="P30749">
        <v>0</v>
      </c>
      <c r="Q30749">
        <v>1</v>
      </c>
      <c r="R30749">
        <v>0</v>
      </c>
      <c r="S30749">
        <v>0</v>
      </c>
      <c r="T30749">
        <v>0</v>
      </c>
      <c r="U30749">
        <v>0</v>
      </c>
      <c r="V30749">
        <v>2</v>
      </c>
      <c r="W30749">
        <v>2</v>
      </c>
      <c r="X30749">
        <v>2</v>
      </c>
    </row>
    <row r="30750" spans="1:24" x14ac:dyDescent="0.2">
      <c r="A30750" t="s">
        <v>666</v>
      </c>
      <c r="B30750" s="14">
        <v>44093</v>
      </c>
      <c r="C30750">
        <v>0</v>
      </c>
      <c r="D30750">
        <v>0</v>
      </c>
      <c r="E30750">
        <v>0</v>
      </c>
      <c r="F30750">
        <v>6</v>
      </c>
      <c r="G30750">
        <v>9</v>
      </c>
      <c r="H30750">
        <v>26</v>
      </c>
      <c r="I30750">
        <v>6</v>
      </c>
      <c r="J30750">
        <v>3781</v>
      </c>
      <c r="K30750" t="s">
        <v>1285</v>
      </c>
      <c r="L30750">
        <v>1474</v>
      </c>
      <c r="M30750" t="s">
        <v>1733</v>
      </c>
      <c r="N30750" t="s">
        <v>2345</v>
      </c>
      <c r="O30750">
        <v>40.705563093622793</v>
      </c>
      <c r="P30750">
        <v>3.7063647684549559</v>
      </c>
      <c r="Q30750">
        <v>1</v>
      </c>
      <c r="R30750">
        <v>0</v>
      </c>
      <c r="S30750">
        <v>0.23076923076923081</v>
      </c>
      <c r="T30750">
        <v>2.884615384615385</v>
      </c>
      <c r="U30750">
        <v>0</v>
      </c>
      <c r="V30750">
        <v>8.5909801530703405</v>
      </c>
      <c r="W30750">
        <v>5.9</v>
      </c>
      <c r="X30750">
        <v>5.6857142857142842</v>
      </c>
    </row>
    <row r="30751" spans="1:24" x14ac:dyDescent="0.2">
      <c r="A30751" t="s">
        <v>667</v>
      </c>
      <c r="B30751" s="14">
        <v>44093</v>
      </c>
      <c r="C30751">
        <v>0</v>
      </c>
      <c r="D30751">
        <v>0</v>
      </c>
      <c r="E30751">
        <v>0</v>
      </c>
      <c r="F30751">
        <v>4</v>
      </c>
      <c r="G30751">
        <v>2</v>
      </c>
      <c r="H30751">
        <v>30</v>
      </c>
      <c r="I30751">
        <v>4</v>
      </c>
      <c r="J30751">
        <v>615</v>
      </c>
      <c r="K30751" t="s">
        <v>1297</v>
      </c>
      <c r="L30751">
        <v>1553</v>
      </c>
      <c r="M30751" t="s">
        <v>1734</v>
      </c>
      <c r="N30751" t="s">
        <v>2345</v>
      </c>
      <c r="O30751">
        <v>25.756600128782999</v>
      </c>
      <c r="P30751">
        <v>3.2486909099473862</v>
      </c>
      <c r="Q30751">
        <v>1</v>
      </c>
      <c r="R30751">
        <v>0</v>
      </c>
      <c r="S30751">
        <v>0.1333333333333333</v>
      </c>
      <c r="T30751">
        <v>1.666666666666667</v>
      </c>
      <c r="U30751">
        <v>0</v>
      </c>
      <c r="V30751">
        <v>6.9153575766140527</v>
      </c>
      <c r="W30751">
        <v>4.4000000000000004</v>
      </c>
      <c r="X30751">
        <v>4.3999999999999986</v>
      </c>
    </row>
    <row r="30752" spans="1:24" x14ac:dyDescent="0.2">
      <c r="A30752" t="s">
        <v>583</v>
      </c>
      <c r="B30752" s="14">
        <v>44093</v>
      </c>
      <c r="C30752">
        <v>0</v>
      </c>
      <c r="D30752">
        <v>0</v>
      </c>
      <c r="E30752">
        <v>0</v>
      </c>
      <c r="F30752">
        <v>0</v>
      </c>
      <c r="G30752">
        <v>0</v>
      </c>
      <c r="H30752">
        <v>0</v>
      </c>
      <c r="I30752">
        <v>0</v>
      </c>
      <c r="J30752">
        <v>1211</v>
      </c>
      <c r="K30752" t="s">
        <v>1308</v>
      </c>
      <c r="L30752">
        <v>251</v>
      </c>
      <c r="M30752" t="s">
        <v>1650</v>
      </c>
      <c r="N30752" t="s">
        <v>2345</v>
      </c>
      <c r="O30752">
        <v>0</v>
      </c>
      <c r="P30752">
        <v>0</v>
      </c>
      <c r="Q30752">
        <v>1</v>
      </c>
      <c r="R30752">
        <v>0</v>
      </c>
      <c r="S30752">
        <v>0</v>
      </c>
      <c r="T30752">
        <v>0</v>
      </c>
      <c r="U30752">
        <v>0</v>
      </c>
      <c r="V30752">
        <v>2</v>
      </c>
      <c r="W30752">
        <v>2</v>
      </c>
      <c r="X30752">
        <v>2</v>
      </c>
    </row>
    <row r="30753" spans="1:24" x14ac:dyDescent="0.2">
      <c r="A30753" t="s">
        <v>818</v>
      </c>
      <c r="B30753" s="14">
        <v>44093</v>
      </c>
      <c r="C30753">
        <v>0</v>
      </c>
      <c r="D30753">
        <v>0</v>
      </c>
      <c r="E30753">
        <v>0</v>
      </c>
      <c r="F30753">
        <v>0</v>
      </c>
      <c r="G30753">
        <v>0</v>
      </c>
      <c r="H30753">
        <v>0</v>
      </c>
      <c r="I30753">
        <v>0</v>
      </c>
      <c r="J30753">
        <v>766</v>
      </c>
      <c r="K30753" t="s">
        <v>660</v>
      </c>
      <c r="L30753">
        <v>429</v>
      </c>
      <c r="M30753" t="s">
        <v>1885</v>
      </c>
      <c r="N30753" t="s">
        <v>2345</v>
      </c>
      <c r="O30753">
        <v>0</v>
      </c>
      <c r="P30753">
        <v>0</v>
      </c>
      <c r="Q30753">
        <v>1</v>
      </c>
      <c r="R30753">
        <v>0</v>
      </c>
      <c r="S30753">
        <v>0</v>
      </c>
      <c r="T30753">
        <v>0</v>
      </c>
      <c r="U30753">
        <v>0</v>
      </c>
      <c r="V30753">
        <v>2</v>
      </c>
      <c r="W30753">
        <v>2</v>
      </c>
      <c r="X30753">
        <v>2</v>
      </c>
    </row>
    <row r="30754" spans="1:24" x14ac:dyDescent="0.2">
      <c r="A30754" t="s">
        <v>819</v>
      </c>
      <c r="B30754" s="14">
        <v>44093</v>
      </c>
      <c r="C30754">
        <v>0</v>
      </c>
      <c r="D30754">
        <v>0</v>
      </c>
      <c r="E30754">
        <v>0</v>
      </c>
      <c r="F30754">
        <v>0</v>
      </c>
      <c r="G30754">
        <v>0</v>
      </c>
      <c r="H30754">
        <v>0</v>
      </c>
      <c r="I30754">
        <v>0</v>
      </c>
      <c r="J30754">
        <v>1179</v>
      </c>
      <c r="K30754" t="s">
        <v>1301</v>
      </c>
      <c r="L30754">
        <v>871</v>
      </c>
      <c r="M30754" t="s">
        <v>1886</v>
      </c>
      <c r="N30754" t="s">
        <v>2345</v>
      </c>
      <c r="O30754">
        <v>0</v>
      </c>
      <c r="P30754">
        <v>0</v>
      </c>
      <c r="Q30754">
        <v>1</v>
      </c>
      <c r="R30754">
        <v>0</v>
      </c>
      <c r="S30754">
        <v>0</v>
      </c>
      <c r="T30754">
        <v>0</v>
      </c>
      <c r="U30754">
        <v>0</v>
      </c>
      <c r="V30754">
        <v>2</v>
      </c>
      <c r="W30754">
        <v>2</v>
      </c>
      <c r="X30754">
        <v>2</v>
      </c>
    </row>
    <row r="30755" spans="1:24" x14ac:dyDescent="0.2">
      <c r="A30755" t="s">
        <v>809</v>
      </c>
      <c r="B30755" s="14">
        <v>44093</v>
      </c>
      <c r="C30755">
        <v>0</v>
      </c>
      <c r="D30755">
        <v>0</v>
      </c>
      <c r="E30755">
        <v>0</v>
      </c>
      <c r="F30755">
        <v>0</v>
      </c>
      <c r="G30755">
        <v>0</v>
      </c>
      <c r="H30755">
        <v>0</v>
      </c>
      <c r="I30755">
        <v>0</v>
      </c>
      <c r="J30755">
        <v>1052</v>
      </c>
      <c r="K30755" t="s">
        <v>1323</v>
      </c>
      <c r="L30755">
        <v>422</v>
      </c>
      <c r="M30755" t="s">
        <v>1876</v>
      </c>
      <c r="N30755" t="s">
        <v>2345</v>
      </c>
      <c r="O30755">
        <v>0</v>
      </c>
      <c r="P30755">
        <v>0</v>
      </c>
      <c r="Q30755">
        <v>1</v>
      </c>
      <c r="R30755">
        <v>0</v>
      </c>
      <c r="S30755">
        <v>0</v>
      </c>
      <c r="T30755">
        <v>0</v>
      </c>
      <c r="U30755">
        <v>0</v>
      </c>
      <c r="V30755">
        <v>2</v>
      </c>
      <c r="W30755">
        <v>2</v>
      </c>
      <c r="X30755">
        <v>2</v>
      </c>
    </row>
    <row r="30756" spans="1:24" x14ac:dyDescent="0.2">
      <c r="A30756" t="s">
        <v>473</v>
      </c>
      <c r="B30756" s="14">
        <v>44093</v>
      </c>
      <c r="C30756">
        <v>1</v>
      </c>
      <c r="D30756">
        <v>25</v>
      </c>
      <c r="E30756">
        <v>1</v>
      </c>
      <c r="F30756">
        <v>11</v>
      </c>
      <c r="G30756">
        <v>3</v>
      </c>
      <c r="H30756">
        <v>162</v>
      </c>
      <c r="I30756">
        <v>11</v>
      </c>
      <c r="J30756">
        <v>1167</v>
      </c>
      <c r="K30756" t="s">
        <v>1311</v>
      </c>
      <c r="L30756">
        <v>5449</v>
      </c>
      <c r="M30756" t="s">
        <v>1540</v>
      </c>
      <c r="N30756" t="s">
        <v>2345</v>
      </c>
      <c r="O30756">
        <v>20.187190310148651</v>
      </c>
      <c r="P30756">
        <v>3.005048260191455</v>
      </c>
      <c r="Q30756">
        <v>1.1000000000000001</v>
      </c>
      <c r="R30756">
        <v>0.1906203596086499</v>
      </c>
      <c r="S30756">
        <v>6.7901234567901231E-2</v>
      </c>
      <c r="T30756">
        <v>0.84876543209876543</v>
      </c>
      <c r="U30756">
        <v>0</v>
      </c>
      <c r="V30756">
        <v>6.04443405189887</v>
      </c>
      <c r="W30756">
        <v>6.04443405189887</v>
      </c>
      <c r="X30756">
        <v>5.2552320797866248</v>
      </c>
    </row>
    <row r="30757" spans="1:24" x14ac:dyDescent="0.2">
      <c r="A30757" t="s">
        <v>849</v>
      </c>
      <c r="B30757" s="14">
        <v>44093</v>
      </c>
      <c r="C30757">
        <v>0</v>
      </c>
      <c r="D30757">
        <v>0</v>
      </c>
      <c r="E30757">
        <v>0</v>
      </c>
      <c r="F30757">
        <v>0</v>
      </c>
      <c r="G30757">
        <v>2</v>
      </c>
      <c r="H30757">
        <v>0</v>
      </c>
      <c r="I30757">
        <v>0</v>
      </c>
      <c r="J30757">
        <v>414</v>
      </c>
      <c r="K30757" t="s">
        <v>1305</v>
      </c>
      <c r="L30757">
        <v>586</v>
      </c>
      <c r="M30757" t="s">
        <v>1916</v>
      </c>
      <c r="N30757" t="s">
        <v>2345</v>
      </c>
      <c r="O30757">
        <v>0</v>
      </c>
      <c r="P30757">
        <v>0</v>
      </c>
      <c r="Q30757">
        <v>1</v>
      </c>
      <c r="R30757">
        <v>0</v>
      </c>
      <c r="S30757">
        <v>0</v>
      </c>
      <c r="T30757">
        <v>0</v>
      </c>
      <c r="U30757">
        <v>0</v>
      </c>
      <c r="V30757">
        <v>2</v>
      </c>
      <c r="W30757">
        <v>2</v>
      </c>
      <c r="X30757">
        <v>4.0571428571428561</v>
      </c>
    </row>
    <row r="30758" spans="1:24" x14ac:dyDescent="0.2">
      <c r="A30758" t="s">
        <v>864</v>
      </c>
      <c r="B30758" s="14">
        <v>44093</v>
      </c>
      <c r="C30758">
        <v>0</v>
      </c>
      <c r="D30758">
        <v>0</v>
      </c>
      <c r="E30758">
        <v>0</v>
      </c>
      <c r="F30758">
        <v>2</v>
      </c>
      <c r="G30758">
        <v>1</v>
      </c>
      <c r="H30758">
        <v>6</v>
      </c>
      <c r="I30758">
        <v>2</v>
      </c>
      <c r="J30758">
        <v>3601</v>
      </c>
      <c r="K30758" t="s">
        <v>1320</v>
      </c>
      <c r="L30758">
        <v>414</v>
      </c>
      <c r="M30758" t="s">
        <v>1931</v>
      </c>
      <c r="N30758" t="s">
        <v>2345</v>
      </c>
      <c r="O30758">
        <v>48.309178743961347</v>
      </c>
      <c r="P30758">
        <v>3.877621578710813</v>
      </c>
      <c r="Q30758">
        <v>1</v>
      </c>
      <c r="R30758">
        <v>0</v>
      </c>
      <c r="S30758">
        <v>0.33333333333333331</v>
      </c>
      <c r="T30758">
        <v>4.1666666666666661</v>
      </c>
      <c r="U30758">
        <v>0</v>
      </c>
      <c r="V30758">
        <v>10.04428824537748</v>
      </c>
      <c r="W30758">
        <v>4.4000000000000004</v>
      </c>
      <c r="X30758">
        <v>4.3999999999999986</v>
      </c>
    </row>
    <row r="30759" spans="1:24" x14ac:dyDescent="0.2">
      <c r="A30759" t="s">
        <v>880</v>
      </c>
      <c r="B30759" s="14">
        <v>44093</v>
      </c>
      <c r="C30759">
        <v>0</v>
      </c>
      <c r="D30759">
        <v>0</v>
      </c>
      <c r="E30759">
        <v>0</v>
      </c>
      <c r="F30759">
        <v>2</v>
      </c>
      <c r="G30759">
        <v>0</v>
      </c>
      <c r="H30759">
        <v>2</v>
      </c>
      <c r="I30759">
        <v>2</v>
      </c>
      <c r="J30759">
        <v>4024</v>
      </c>
      <c r="K30759" t="s">
        <v>1310</v>
      </c>
      <c r="L30759">
        <v>312</v>
      </c>
      <c r="M30759" t="s">
        <v>1947</v>
      </c>
      <c r="N30759" t="s">
        <v>2345</v>
      </c>
      <c r="O30759">
        <v>64.102564102564102</v>
      </c>
      <c r="P30759">
        <v>4.1604843647266456</v>
      </c>
      <c r="Q30759">
        <v>1</v>
      </c>
      <c r="R30759">
        <v>0</v>
      </c>
      <c r="S30759">
        <v>1</v>
      </c>
      <c r="T30759">
        <v>12.5</v>
      </c>
      <c r="U30759">
        <v>0</v>
      </c>
      <c r="V30759">
        <v>18.660484364726649</v>
      </c>
      <c r="W30759">
        <v>4.4000000000000004</v>
      </c>
      <c r="X30759">
        <v>2.6857142857142851</v>
      </c>
    </row>
    <row r="30760" spans="1:24" x14ac:dyDescent="0.2">
      <c r="A30760" t="s">
        <v>355</v>
      </c>
      <c r="B30760" s="14">
        <v>44093</v>
      </c>
      <c r="C30760">
        <v>1</v>
      </c>
      <c r="D30760">
        <v>10</v>
      </c>
      <c r="E30760">
        <v>1</v>
      </c>
      <c r="F30760">
        <v>7</v>
      </c>
      <c r="G30760">
        <v>5</v>
      </c>
      <c r="H30760">
        <v>46</v>
      </c>
      <c r="I30760">
        <v>7</v>
      </c>
      <c r="J30760">
        <v>1243</v>
      </c>
      <c r="K30760" t="s">
        <v>1292</v>
      </c>
      <c r="L30760">
        <v>1500</v>
      </c>
      <c r="M30760" t="s">
        <v>1422</v>
      </c>
      <c r="N30760" t="s">
        <v>2345</v>
      </c>
      <c r="O30760">
        <v>46.666666666666657</v>
      </c>
      <c r="P30760">
        <v>3.8430301339411952</v>
      </c>
      <c r="Q30760">
        <v>1</v>
      </c>
      <c r="R30760">
        <v>0</v>
      </c>
      <c r="S30760">
        <v>0.1521739130434783</v>
      </c>
      <c r="T30760">
        <v>1.902173913043478</v>
      </c>
      <c r="U30760">
        <v>0</v>
      </c>
      <c r="V30760">
        <v>7.7452040469846732</v>
      </c>
      <c r="W30760">
        <v>5.9</v>
      </c>
      <c r="X30760">
        <v>5.2571428571428553</v>
      </c>
    </row>
    <row r="30761" spans="1:24" x14ac:dyDescent="0.2">
      <c r="A30761" t="s">
        <v>661</v>
      </c>
      <c r="B30761" s="14">
        <v>44093</v>
      </c>
      <c r="C30761">
        <v>0</v>
      </c>
      <c r="D30761">
        <v>0</v>
      </c>
      <c r="E30761">
        <v>0</v>
      </c>
      <c r="F30761">
        <v>0</v>
      </c>
      <c r="G30761">
        <v>0</v>
      </c>
      <c r="H30761">
        <v>0</v>
      </c>
      <c r="I30761">
        <v>0</v>
      </c>
      <c r="J30761">
        <v>1347</v>
      </c>
      <c r="K30761" t="s">
        <v>1299</v>
      </c>
      <c r="L30761">
        <v>2444</v>
      </c>
      <c r="M30761" t="s">
        <v>1728</v>
      </c>
      <c r="N30761" t="s">
        <v>2345</v>
      </c>
      <c r="O30761">
        <v>0</v>
      </c>
      <c r="P30761">
        <v>0</v>
      </c>
      <c r="Q30761">
        <v>1</v>
      </c>
      <c r="R30761">
        <v>0</v>
      </c>
      <c r="S30761">
        <v>0</v>
      </c>
      <c r="T30761">
        <v>0</v>
      </c>
      <c r="U30761">
        <v>0</v>
      </c>
      <c r="V30761">
        <v>2</v>
      </c>
      <c r="W30761">
        <v>2</v>
      </c>
      <c r="X30761">
        <v>2</v>
      </c>
    </row>
    <row r="30762" spans="1:24" x14ac:dyDescent="0.2">
      <c r="A30762" t="s">
        <v>689</v>
      </c>
      <c r="B30762" s="14">
        <v>44093</v>
      </c>
      <c r="C30762">
        <v>0</v>
      </c>
      <c r="D30762">
        <v>0</v>
      </c>
      <c r="E30762">
        <v>0</v>
      </c>
      <c r="F30762">
        <v>1</v>
      </c>
      <c r="G30762">
        <v>0</v>
      </c>
      <c r="H30762">
        <v>3</v>
      </c>
      <c r="I30762">
        <v>1</v>
      </c>
      <c r="J30762">
        <v>2039</v>
      </c>
      <c r="K30762" t="s">
        <v>1287</v>
      </c>
      <c r="L30762">
        <v>44</v>
      </c>
      <c r="M30762" t="s">
        <v>1756</v>
      </c>
      <c r="N30762" t="s">
        <v>2345</v>
      </c>
      <c r="O30762">
        <v>227.27272727272731</v>
      </c>
      <c r="P30762">
        <v>5.4261507380579213</v>
      </c>
      <c r="Q30762">
        <v>1</v>
      </c>
      <c r="R30762">
        <v>0</v>
      </c>
      <c r="S30762">
        <v>0.33333333333333331</v>
      </c>
      <c r="T30762">
        <v>4.1666666666666661</v>
      </c>
      <c r="U30762">
        <v>0</v>
      </c>
      <c r="V30762">
        <v>11.59281740472459</v>
      </c>
      <c r="W30762">
        <v>4.4000000000000004</v>
      </c>
      <c r="X30762">
        <v>3.371428571428571</v>
      </c>
    </row>
    <row r="30763" spans="1:24" x14ac:dyDescent="0.2">
      <c r="A30763" t="s">
        <v>881</v>
      </c>
      <c r="B30763" s="14">
        <v>44093</v>
      </c>
      <c r="C30763">
        <v>0</v>
      </c>
      <c r="D30763">
        <v>0</v>
      </c>
      <c r="E30763">
        <v>0</v>
      </c>
      <c r="F30763">
        <v>2</v>
      </c>
      <c r="G30763">
        <v>3</v>
      </c>
      <c r="H30763">
        <v>5</v>
      </c>
      <c r="I30763">
        <v>2</v>
      </c>
      <c r="J30763">
        <v>3746</v>
      </c>
      <c r="K30763" t="s">
        <v>1286</v>
      </c>
      <c r="L30763">
        <v>798</v>
      </c>
      <c r="M30763" t="s">
        <v>1948</v>
      </c>
      <c r="N30763" t="s">
        <v>2345</v>
      </c>
      <c r="O30763">
        <v>25.062656641604011</v>
      </c>
      <c r="P30763">
        <v>3.221378955086319</v>
      </c>
      <c r="Q30763">
        <v>1</v>
      </c>
      <c r="R30763">
        <v>0</v>
      </c>
      <c r="S30763">
        <v>0.4</v>
      </c>
      <c r="T30763">
        <v>5</v>
      </c>
      <c r="U30763">
        <v>0</v>
      </c>
      <c r="V30763">
        <v>10.221378955086321</v>
      </c>
      <c r="W30763">
        <v>4.4000000000000004</v>
      </c>
      <c r="X30763">
        <v>4.3999999999999986</v>
      </c>
    </row>
    <row r="30764" spans="1:24" x14ac:dyDescent="0.2">
      <c r="A30764" t="s">
        <v>883</v>
      </c>
      <c r="B30764" s="14">
        <v>44093</v>
      </c>
      <c r="C30764">
        <v>0</v>
      </c>
      <c r="D30764">
        <v>0</v>
      </c>
      <c r="E30764">
        <v>0</v>
      </c>
      <c r="F30764">
        <v>0</v>
      </c>
      <c r="G30764">
        <v>1</v>
      </c>
      <c r="H30764">
        <v>0</v>
      </c>
      <c r="I30764">
        <v>0</v>
      </c>
      <c r="J30764">
        <v>78</v>
      </c>
      <c r="K30764" t="s">
        <v>1287</v>
      </c>
      <c r="L30764">
        <v>355</v>
      </c>
      <c r="M30764" t="s">
        <v>1950</v>
      </c>
      <c r="N30764" t="s">
        <v>2345</v>
      </c>
      <c r="O30764">
        <v>0</v>
      </c>
      <c r="P30764">
        <v>0</v>
      </c>
      <c r="Q30764">
        <v>1</v>
      </c>
      <c r="R30764">
        <v>0</v>
      </c>
      <c r="S30764">
        <v>0</v>
      </c>
      <c r="T30764">
        <v>0</v>
      </c>
      <c r="U30764">
        <v>0</v>
      </c>
      <c r="V30764">
        <v>2</v>
      </c>
      <c r="W30764">
        <v>2</v>
      </c>
      <c r="X30764">
        <v>2.6857142857142851</v>
      </c>
    </row>
    <row r="30765" spans="1:24" x14ac:dyDescent="0.2">
      <c r="A30765" t="s">
        <v>884</v>
      </c>
      <c r="B30765" s="14">
        <v>44093</v>
      </c>
      <c r="C30765">
        <v>0</v>
      </c>
      <c r="D30765">
        <v>0</v>
      </c>
      <c r="E30765">
        <v>0</v>
      </c>
      <c r="F30765">
        <v>0</v>
      </c>
      <c r="G30765">
        <v>0</v>
      </c>
      <c r="H30765">
        <v>0</v>
      </c>
      <c r="I30765">
        <v>0</v>
      </c>
      <c r="J30765">
        <v>412</v>
      </c>
      <c r="K30765" t="s">
        <v>1302</v>
      </c>
      <c r="L30765">
        <v>3</v>
      </c>
      <c r="M30765" t="s">
        <v>1951</v>
      </c>
      <c r="N30765" t="s">
        <v>2345</v>
      </c>
      <c r="O30765">
        <v>0</v>
      </c>
      <c r="P30765">
        <v>0</v>
      </c>
      <c r="Q30765">
        <v>1</v>
      </c>
      <c r="R30765">
        <v>0</v>
      </c>
      <c r="S30765">
        <v>0</v>
      </c>
      <c r="T30765">
        <v>0</v>
      </c>
      <c r="U30765">
        <v>0</v>
      </c>
      <c r="V30765">
        <v>2</v>
      </c>
      <c r="W30765">
        <v>2</v>
      </c>
      <c r="X30765">
        <v>2</v>
      </c>
    </row>
    <row r="30766" spans="1:24" x14ac:dyDescent="0.2">
      <c r="A30766" t="s">
        <v>353</v>
      </c>
      <c r="B30766" s="14">
        <v>44093</v>
      </c>
      <c r="C30766">
        <v>0</v>
      </c>
      <c r="D30766">
        <v>0</v>
      </c>
      <c r="E30766">
        <v>0</v>
      </c>
      <c r="F30766">
        <v>0</v>
      </c>
      <c r="G30766">
        <v>0</v>
      </c>
      <c r="H30766">
        <v>0</v>
      </c>
      <c r="I30766">
        <v>0</v>
      </c>
      <c r="J30766">
        <v>4006</v>
      </c>
      <c r="K30766" t="s">
        <v>1310</v>
      </c>
      <c r="L30766">
        <v>767</v>
      </c>
      <c r="M30766" t="s">
        <v>1420</v>
      </c>
      <c r="N30766" t="s">
        <v>2345</v>
      </c>
      <c r="O30766">
        <v>0</v>
      </c>
      <c r="P30766">
        <v>0</v>
      </c>
      <c r="Q30766">
        <v>1</v>
      </c>
      <c r="R30766">
        <v>0</v>
      </c>
      <c r="S30766">
        <v>0</v>
      </c>
      <c r="T30766">
        <v>0</v>
      </c>
      <c r="U30766">
        <v>0</v>
      </c>
      <c r="V30766">
        <v>2</v>
      </c>
      <c r="W30766">
        <v>2</v>
      </c>
      <c r="X30766">
        <v>2</v>
      </c>
    </row>
    <row r="30767" spans="1:24" x14ac:dyDescent="0.2">
      <c r="A30767" t="s">
        <v>352</v>
      </c>
      <c r="B30767" s="14">
        <v>44093</v>
      </c>
      <c r="C30767">
        <v>0</v>
      </c>
      <c r="D30767">
        <v>0</v>
      </c>
      <c r="E30767">
        <v>0</v>
      </c>
      <c r="F30767">
        <v>0</v>
      </c>
      <c r="G30767">
        <v>2</v>
      </c>
      <c r="H30767">
        <v>0</v>
      </c>
      <c r="I30767">
        <v>0</v>
      </c>
      <c r="J30767">
        <v>1334</v>
      </c>
      <c r="K30767" t="s">
        <v>1301</v>
      </c>
      <c r="L30767">
        <v>410</v>
      </c>
      <c r="M30767" t="s">
        <v>1419</v>
      </c>
      <c r="N30767" t="s">
        <v>2345</v>
      </c>
      <c r="O30767">
        <v>0</v>
      </c>
      <c r="P30767">
        <v>0</v>
      </c>
      <c r="Q30767">
        <v>1</v>
      </c>
      <c r="R30767">
        <v>0</v>
      </c>
      <c r="S30767">
        <v>0</v>
      </c>
      <c r="T30767">
        <v>0</v>
      </c>
      <c r="U30767">
        <v>0</v>
      </c>
      <c r="V30767">
        <v>2</v>
      </c>
      <c r="W30767">
        <v>2</v>
      </c>
      <c r="X30767">
        <v>4.0571428571428561</v>
      </c>
    </row>
    <row r="30768" spans="1:24" x14ac:dyDescent="0.2">
      <c r="A30768" t="s">
        <v>886</v>
      </c>
      <c r="B30768" s="14">
        <v>44093</v>
      </c>
      <c r="C30768">
        <v>0</v>
      </c>
      <c r="D30768">
        <v>0</v>
      </c>
      <c r="E30768">
        <v>0</v>
      </c>
      <c r="F30768">
        <v>1</v>
      </c>
      <c r="G30768">
        <v>0</v>
      </c>
      <c r="H30768">
        <v>1</v>
      </c>
      <c r="I30768">
        <v>0</v>
      </c>
      <c r="J30768">
        <v>990</v>
      </c>
      <c r="K30768" t="s">
        <v>1318</v>
      </c>
      <c r="L30768">
        <v>698</v>
      </c>
      <c r="M30768" t="s">
        <v>1953</v>
      </c>
      <c r="N30768" t="s">
        <v>2345</v>
      </c>
      <c r="O30768">
        <v>14.32664756446991</v>
      </c>
      <c r="P30768">
        <v>2.6621212692138099</v>
      </c>
      <c r="Q30768">
        <v>1</v>
      </c>
      <c r="R30768">
        <v>0</v>
      </c>
      <c r="S30768">
        <v>0</v>
      </c>
      <c r="T30768">
        <v>0</v>
      </c>
      <c r="U30768">
        <v>0</v>
      </c>
      <c r="V30768">
        <v>4.6621212692138103</v>
      </c>
      <c r="W30768">
        <v>4.4000000000000004</v>
      </c>
      <c r="X30768">
        <v>2.6857142857142851</v>
      </c>
    </row>
    <row r="30769" spans="1:24" x14ac:dyDescent="0.2">
      <c r="A30769" t="s">
        <v>628</v>
      </c>
      <c r="B30769" s="14">
        <v>44093</v>
      </c>
      <c r="C30769">
        <v>0</v>
      </c>
      <c r="D30769">
        <v>0</v>
      </c>
      <c r="E30769">
        <v>0</v>
      </c>
      <c r="F30769">
        <v>1</v>
      </c>
      <c r="G30769">
        <v>0</v>
      </c>
      <c r="H30769">
        <v>3</v>
      </c>
      <c r="I30769">
        <v>1</v>
      </c>
      <c r="J30769">
        <v>3602</v>
      </c>
      <c r="K30769" t="s">
        <v>1285</v>
      </c>
      <c r="L30769">
        <v>992</v>
      </c>
      <c r="M30769" t="s">
        <v>1695</v>
      </c>
      <c r="N30769" t="s">
        <v>2345</v>
      </c>
      <c r="O30769">
        <v>10.08064516129032</v>
      </c>
      <c r="P30769">
        <v>2.3106172646913099</v>
      </c>
      <c r="Q30769">
        <v>1</v>
      </c>
      <c r="R30769">
        <v>0</v>
      </c>
      <c r="S30769">
        <v>0.33333333333333331</v>
      </c>
      <c r="T30769">
        <v>4.1666666666666661</v>
      </c>
      <c r="U30769">
        <v>0</v>
      </c>
      <c r="V30769">
        <v>8.4772839313579755</v>
      </c>
      <c r="W30769">
        <v>4.4000000000000004</v>
      </c>
      <c r="X30769">
        <v>3.371428571428571</v>
      </c>
    </row>
    <row r="30770" spans="1:24" x14ac:dyDescent="0.2">
      <c r="A30770" t="s">
        <v>281</v>
      </c>
      <c r="B30770" s="14">
        <v>44093</v>
      </c>
      <c r="C30770">
        <v>1</v>
      </c>
      <c r="D30770">
        <v>28</v>
      </c>
      <c r="E30770">
        <v>1</v>
      </c>
      <c r="F30770">
        <v>19</v>
      </c>
      <c r="G30770">
        <v>10</v>
      </c>
      <c r="H30770">
        <v>197</v>
      </c>
      <c r="I30770">
        <v>19</v>
      </c>
      <c r="J30770">
        <v>3795</v>
      </c>
      <c r="K30770" t="s">
        <v>1286</v>
      </c>
      <c r="L30770">
        <v>2741</v>
      </c>
      <c r="M30770" t="s">
        <v>1348</v>
      </c>
      <c r="N30770" t="s">
        <v>2345</v>
      </c>
      <c r="O30770">
        <v>69.317767238234225</v>
      </c>
      <c r="P30770">
        <v>4.2387012548398371</v>
      </c>
      <c r="Q30770">
        <v>1.9</v>
      </c>
      <c r="R30770">
        <v>1.2837077723447889</v>
      </c>
      <c r="S30770">
        <v>9.6446700507614211E-2</v>
      </c>
      <c r="T30770">
        <v>1.2055837563451779</v>
      </c>
      <c r="U30770">
        <v>0</v>
      </c>
      <c r="V30770">
        <v>8.7279927835298032</v>
      </c>
      <c r="W30770">
        <v>8.7279927835298032</v>
      </c>
      <c r="X30770">
        <v>8.467853373264564</v>
      </c>
    </row>
    <row r="30771" spans="1:24" x14ac:dyDescent="0.2">
      <c r="A30771" t="s">
        <v>888</v>
      </c>
      <c r="B30771" s="14">
        <v>44093</v>
      </c>
      <c r="C30771">
        <v>0</v>
      </c>
      <c r="D30771">
        <v>0</v>
      </c>
      <c r="E30771">
        <v>0</v>
      </c>
      <c r="F30771">
        <v>0</v>
      </c>
      <c r="G30771">
        <v>0</v>
      </c>
      <c r="H30771">
        <v>0</v>
      </c>
      <c r="I30771">
        <v>0</v>
      </c>
      <c r="J30771">
        <v>564</v>
      </c>
      <c r="K30771" t="s">
        <v>1314</v>
      </c>
      <c r="L30771">
        <v>784</v>
      </c>
      <c r="M30771" t="s">
        <v>1955</v>
      </c>
      <c r="N30771" t="s">
        <v>2345</v>
      </c>
      <c r="O30771">
        <v>0</v>
      </c>
      <c r="P30771">
        <v>0</v>
      </c>
      <c r="Q30771">
        <v>1</v>
      </c>
      <c r="R30771">
        <v>0</v>
      </c>
      <c r="S30771">
        <v>0</v>
      </c>
      <c r="T30771">
        <v>0</v>
      </c>
      <c r="U30771">
        <v>0</v>
      </c>
      <c r="V30771">
        <v>2</v>
      </c>
      <c r="W30771">
        <v>2</v>
      </c>
      <c r="X30771">
        <v>2</v>
      </c>
    </row>
    <row r="30772" spans="1:24" x14ac:dyDescent="0.2">
      <c r="A30772" t="s">
        <v>889</v>
      </c>
      <c r="B30772" s="14">
        <v>44093</v>
      </c>
      <c r="C30772">
        <v>0</v>
      </c>
      <c r="D30772">
        <v>0</v>
      </c>
      <c r="E30772">
        <v>0</v>
      </c>
      <c r="F30772">
        <v>0</v>
      </c>
      <c r="G30772">
        <v>0</v>
      </c>
      <c r="H30772">
        <v>0</v>
      </c>
      <c r="I30772">
        <v>0</v>
      </c>
      <c r="J30772">
        <v>354</v>
      </c>
      <c r="K30772" t="s">
        <v>1326</v>
      </c>
      <c r="L30772">
        <v>742</v>
      </c>
      <c r="M30772" t="s">
        <v>1956</v>
      </c>
      <c r="N30772" t="s">
        <v>2345</v>
      </c>
      <c r="O30772">
        <v>0</v>
      </c>
      <c r="P30772">
        <v>0</v>
      </c>
      <c r="Q30772">
        <v>1</v>
      </c>
      <c r="R30772">
        <v>0</v>
      </c>
      <c r="S30772">
        <v>0</v>
      </c>
      <c r="T30772">
        <v>0</v>
      </c>
      <c r="U30772">
        <v>0</v>
      </c>
      <c r="V30772">
        <v>2</v>
      </c>
      <c r="W30772">
        <v>2</v>
      </c>
      <c r="X30772">
        <v>2</v>
      </c>
    </row>
    <row r="30773" spans="1:24" x14ac:dyDescent="0.2">
      <c r="A30773" t="s">
        <v>890</v>
      </c>
      <c r="B30773" s="14">
        <v>44093</v>
      </c>
      <c r="C30773">
        <v>0</v>
      </c>
      <c r="D30773">
        <v>0</v>
      </c>
      <c r="E30773">
        <v>0</v>
      </c>
      <c r="F30773">
        <v>2</v>
      </c>
      <c r="G30773">
        <v>0</v>
      </c>
      <c r="H30773">
        <v>7</v>
      </c>
      <c r="I30773">
        <v>2</v>
      </c>
      <c r="J30773">
        <v>1225</v>
      </c>
      <c r="K30773" t="s">
        <v>1306</v>
      </c>
      <c r="L30773">
        <v>102</v>
      </c>
      <c r="M30773" t="s">
        <v>1957</v>
      </c>
      <c r="N30773" t="s">
        <v>2345</v>
      </c>
      <c r="O30773">
        <v>196.07843137254901</v>
      </c>
      <c r="P30773">
        <v>5.2785147392518574</v>
      </c>
      <c r="Q30773">
        <v>1</v>
      </c>
      <c r="R30773">
        <v>0</v>
      </c>
      <c r="S30773">
        <v>0.2857142857142857</v>
      </c>
      <c r="T30773">
        <v>3.5714285714285712</v>
      </c>
      <c r="U30773">
        <v>0</v>
      </c>
      <c r="V30773">
        <v>10.84994331068043</v>
      </c>
      <c r="W30773">
        <v>4.4000000000000004</v>
      </c>
      <c r="X30773">
        <v>4.3999999999999986</v>
      </c>
    </row>
    <row r="30774" spans="1:24" x14ac:dyDescent="0.2">
      <c r="A30774" t="s">
        <v>891</v>
      </c>
      <c r="B30774" s="14">
        <v>44093</v>
      </c>
      <c r="C30774">
        <v>0</v>
      </c>
      <c r="D30774">
        <v>0</v>
      </c>
      <c r="E30774">
        <v>0</v>
      </c>
      <c r="F30774">
        <v>3</v>
      </c>
      <c r="G30774">
        <v>0</v>
      </c>
      <c r="H30774">
        <v>12</v>
      </c>
      <c r="I30774">
        <v>3</v>
      </c>
      <c r="J30774">
        <v>390</v>
      </c>
      <c r="K30774" t="s">
        <v>1293</v>
      </c>
      <c r="L30774">
        <v>1023</v>
      </c>
      <c r="M30774" t="s">
        <v>1958</v>
      </c>
      <c r="N30774" t="s">
        <v>2345</v>
      </c>
      <c r="O30774">
        <v>29.325513196480941</v>
      </c>
      <c r="P30774">
        <v>3.3784578946926662</v>
      </c>
      <c r="Q30774">
        <v>1</v>
      </c>
      <c r="R30774">
        <v>0</v>
      </c>
      <c r="S30774">
        <v>0.25</v>
      </c>
      <c r="T30774">
        <v>3.125</v>
      </c>
      <c r="U30774">
        <v>0</v>
      </c>
      <c r="V30774">
        <v>8.5034578946926658</v>
      </c>
      <c r="W30774">
        <v>4.4000000000000004</v>
      </c>
      <c r="X30774">
        <v>4.3999999999999986</v>
      </c>
    </row>
    <row r="30775" spans="1:24" x14ac:dyDescent="0.2">
      <c r="A30775" t="s">
        <v>892</v>
      </c>
      <c r="B30775" s="14">
        <v>44093</v>
      </c>
      <c r="C30775">
        <v>0</v>
      </c>
      <c r="D30775">
        <v>0</v>
      </c>
      <c r="E30775">
        <v>0</v>
      </c>
      <c r="F30775">
        <v>1</v>
      </c>
      <c r="G30775">
        <v>1</v>
      </c>
      <c r="H30775">
        <v>4</v>
      </c>
      <c r="I30775">
        <v>1</v>
      </c>
      <c r="J30775">
        <v>444</v>
      </c>
      <c r="K30775" t="s">
        <v>1292</v>
      </c>
      <c r="L30775">
        <v>505</v>
      </c>
      <c r="M30775" t="s">
        <v>1959</v>
      </c>
      <c r="N30775" t="s">
        <v>2345</v>
      </c>
      <c r="O30775">
        <v>19.801980198019798</v>
      </c>
      <c r="P30775">
        <v>2.985781942700823</v>
      </c>
      <c r="Q30775">
        <v>1</v>
      </c>
      <c r="R30775">
        <v>0</v>
      </c>
      <c r="S30775">
        <v>0.25</v>
      </c>
      <c r="T30775">
        <v>3.125</v>
      </c>
      <c r="U30775">
        <v>0</v>
      </c>
      <c r="V30775">
        <v>8.1107819427008234</v>
      </c>
      <c r="W30775">
        <v>4.4000000000000004</v>
      </c>
      <c r="X30775">
        <v>4.3999999999999986</v>
      </c>
    </row>
    <row r="30776" spans="1:24" x14ac:dyDescent="0.2">
      <c r="A30776" t="s">
        <v>895</v>
      </c>
      <c r="B30776" s="14">
        <v>44093</v>
      </c>
      <c r="C30776">
        <v>0</v>
      </c>
      <c r="D30776">
        <v>0</v>
      </c>
      <c r="E30776">
        <v>0</v>
      </c>
      <c r="F30776">
        <v>2</v>
      </c>
      <c r="G30776">
        <v>3</v>
      </c>
      <c r="H30776">
        <v>12</v>
      </c>
      <c r="I30776">
        <v>2</v>
      </c>
      <c r="J30776">
        <v>2051</v>
      </c>
      <c r="K30776" t="s">
        <v>660</v>
      </c>
      <c r="L30776">
        <v>570</v>
      </c>
      <c r="M30776" t="s">
        <v>1962</v>
      </c>
      <c r="N30776" t="s">
        <v>2345</v>
      </c>
      <c r="O30776">
        <v>35.087719298245617</v>
      </c>
      <c r="P30776">
        <v>3.5578511917075319</v>
      </c>
      <c r="Q30776">
        <v>1</v>
      </c>
      <c r="R30776">
        <v>0</v>
      </c>
      <c r="S30776">
        <v>0.16666666666666671</v>
      </c>
      <c r="T30776">
        <v>2.083333333333333</v>
      </c>
      <c r="U30776">
        <v>0</v>
      </c>
      <c r="V30776">
        <v>7.641184525040865</v>
      </c>
      <c r="W30776">
        <v>4.4000000000000004</v>
      </c>
      <c r="X30776">
        <v>4.3999999999999986</v>
      </c>
    </row>
    <row r="30777" spans="1:24" x14ac:dyDescent="0.2">
      <c r="A30777" t="s">
        <v>896</v>
      </c>
      <c r="B30777" s="14">
        <v>44093</v>
      </c>
      <c r="C30777">
        <v>0</v>
      </c>
      <c r="D30777">
        <v>0</v>
      </c>
      <c r="E30777">
        <v>0</v>
      </c>
      <c r="F30777">
        <v>1</v>
      </c>
      <c r="G30777">
        <v>7</v>
      </c>
      <c r="H30777">
        <v>2</v>
      </c>
      <c r="I30777">
        <v>1</v>
      </c>
      <c r="J30777">
        <v>2016</v>
      </c>
      <c r="K30777" t="s">
        <v>1300</v>
      </c>
      <c r="L30777">
        <v>394</v>
      </c>
      <c r="M30777" t="s">
        <v>1963</v>
      </c>
      <c r="N30777" t="s">
        <v>2345</v>
      </c>
      <c r="O30777">
        <v>25.38071065989848</v>
      </c>
      <c r="P30777">
        <v>3.2339894626782488</v>
      </c>
      <c r="Q30777">
        <v>1</v>
      </c>
      <c r="R30777">
        <v>0</v>
      </c>
      <c r="S30777">
        <v>0.5</v>
      </c>
      <c r="T30777">
        <v>6.25</v>
      </c>
      <c r="U30777">
        <v>0</v>
      </c>
      <c r="V30777">
        <v>11.483989462678251</v>
      </c>
      <c r="W30777">
        <v>4.4000000000000004</v>
      </c>
      <c r="X30777">
        <v>4.614285714285713</v>
      </c>
    </row>
    <row r="30778" spans="1:24" x14ac:dyDescent="0.2">
      <c r="A30778" t="s">
        <v>899</v>
      </c>
      <c r="B30778" s="14">
        <v>44093</v>
      </c>
      <c r="C30778">
        <v>0</v>
      </c>
      <c r="D30778">
        <v>0</v>
      </c>
      <c r="E30778">
        <v>0</v>
      </c>
      <c r="F30778">
        <v>0</v>
      </c>
      <c r="G30778">
        <v>1</v>
      </c>
      <c r="H30778">
        <v>0</v>
      </c>
      <c r="I30778">
        <v>0</v>
      </c>
      <c r="J30778">
        <v>362</v>
      </c>
      <c r="K30778" t="s">
        <v>1325</v>
      </c>
      <c r="L30778">
        <v>583</v>
      </c>
      <c r="M30778" t="s">
        <v>1966</v>
      </c>
      <c r="N30778" t="s">
        <v>2345</v>
      </c>
      <c r="O30778">
        <v>0</v>
      </c>
      <c r="P30778">
        <v>0</v>
      </c>
      <c r="Q30778">
        <v>1</v>
      </c>
      <c r="R30778">
        <v>0</v>
      </c>
      <c r="S30778">
        <v>0</v>
      </c>
      <c r="T30778">
        <v>0</v>
      </c>
      <c r="U30778">
        <v>0</v>
      </c>
      <c r="V30778">
        <v>2</v>
      </c>
      <c r="W30778">
        <v>2</v>
      </c>
      <c r="X30778">
        <v>2.6857142857142851</v>
      </c>
    </row>
    <row r="30779" spans="1:24" x14ac:dyDescent="0.2">
      <c r="A30779" t="s">
        <v>274</v>
      </c>
      <c r="B30779" s="14">
        <v>44093</v>
      </c>
      <c r="C30779">
        <v>0</v>
      </c>
      <c r="D30779">
        <v>0</v>
      </c>
      <c r="E30779">
        <v>0</v>
      </c>
      <c r="F30779">
        <v>5</v>
      </c>
      <c r="G30779">
        <v>0</v>
      </c>
      <c r="H30779">
        <v>25</v>
      </c>
      <c r="I30779">
        <v>5</v>
      </c>
      <c r="J30779">
        <v>539</v>
      </c>
      <c r="K30779" t="s">
        <v>1289</v>
      </c>
      <c r="L30779">
        <v>1220</v>
      </c>
      <c r="M30779" t="s">
        <v>1341</v>
      </c>
      <c r="N30779" t="s">
        <v>2345</v>
      </c>
      <c r="O30779">
        <v>40.983606557377051</v>
      </c>
      <c r="P30779">
        <v>3.713172146682981</v>
      </c>
      <c r="Q30779">
        <v>1</v>
      </c>
      <c r="R30779">
        <v>0</v>
      </c>
      <c r="S30779">
        <v>0.2</v>
      </c>
      <c r="T30779">
        <v>2.5</v>
      </c>
      <c r="U30779">
        <v>0</v>
      </c>
      <c r="V30779">
        <v>8.2131721466829806</v>
      </c>
      <c r="W30779">
        <v>4.4000000000000004</v>
      </c>
      <c r="X30779">
        <v>4.3999999999999986</v>
      </c>
    </row>
    <row r="30780" spans="1:24" x14ac:dyDescent="0.2">
      <c r="A30780" t="s">
        <v>325</v>
      </c>
      <c r="B30780" s="14">
        <v>44093</v>
      </c>
      <c r="C30780">
        <v>0</v>
      </c>
      <c r="D30780">
        <v>0</v>
      </c>
      <c r="E30780">
        <v>0</v>
      </c>
      <c r="F30780">
        <v>1</v>
      </c>
      <c r="G30780">
        <v>3</v>
      </c>
      <c r="H30780">
        <v>4</v>
      </c>
      <c r="I30780">
        <v>1</v>
      </c>
      <c r="J30780">
        <v>997</v>
      </c>
      <c r="K30780" t="s">
        <v>1289</v>
      </c>
      <c r="L30780">
        <v>2100</v>
      </c>
      <c r="M30780" t="s">
        <v>1392</v>
      </c>
      <c r="N30780" t="s">
        <v>2345</v>
      </c>
      <c r="O30780">
        <v>4.7619047619047619</v>
      </c>
      <c r="P30780">
        <v>1.5606477482646679</v>
      </c>
      <c r="Q30780">
        <v>1</v>
      </c>
      <c r="R30780">
        <v>0</v>
      </c>
      <c r="S30780">
        <v>0.25</v>
      </c>
      <c r="T30780">
        <v>3.125</v>
      </c>
      <c r="U30780">
        <v>0</v>
      </c>
      <c r="V30780">
        <v>6.6856477482646683</v>
      </c>
      <c r="W30780">
        <v>4.4000000000000004</v>
      </c>
      <c r="X30780">
        <v>4.3999999999999986</v>
      </c>
    </row>
    <row r="30781" spans="1:24" x14ac:dyDescent="0.2">
      <c r="A30781" t="s">
        <v>902</v>
      </c>
      <c r="B30781" s="14">
        <v>44093</v>
      </c>
      <c r="C30781">
        <v>0</v>
      </c>
      <c r="D30781">
        <v>0</v>
      </c>
      <c r="E30781">
        <v>0</v>
      </c>
      <c r="F30781">
        <v>0</v>
      </c>
      <c r="G30781">
        <v>0</v>
      </c>
      <c r="H30781">
        <v>0</v>
      </c>
      <c r="I30781">
        <v>0</v>
      </c>
      <c r="J30781">
        <v>3619</v>
      </c>
      <c r="K30781" t="s">
        <v>1319</v>
      </c>
      <c r="L30781">
        <v>156</v>
      </c>
      <c r="M30781" t="s">
        <v>1969</v>
      </c>
      <c r="N30781" t="s">
        <v>2345</v>
      </c>
      <c r="O30781">
        <v>0</v>
      </c>
      <c r="P30781">
        <v>0</v>
      </c>
      <c r="Q30781">
        <v>1</v>
      </c>
      <c r="R30781">
        <v>0</v>
      </c>
      <c r="S30781">
        <v>0</v>
      </c>
      <c r="T30781">
        <v>0</v>
      </c>
      <c r="U30781">
        <v>0</v>
      </c>
      <c r="V30781">
        <v>2</v>
      </c>
      <c r="W30781">
        <v>2</v>
      </c>
      <c r="X30781">
        <v>2</v>
      </c>
    </row>
    <row r="30782" spans="1:24" x14ac:dyDescent="0.2">
      <c r="A30782" t="s">
        <v>879</v>
      </c>
      <c r="B30782" s="14">
        <v>44093</v>
      </c>
      <c r="C30782">
        <v>0</v>
      </c>
      <c r="D30782">
        <v>0</v>
      </c>
      <c r="E30782">
        <v>0</v>
      </c>
      <c r="F30782">
        <v>0</v>
      </c>
      <c r="G30782">
        <v>1</v>
      </c>
      <c r="H30782">
        <v>0</v>
      </c>
      <c r="I30782">
        <v>0</v>
      </c>
      <c r="J30782">
        <v>3782</v>
      </c>
      <c r="K30782" t="s">
        <v>1319</v>
      </c>
      <c r="L30782">
        <v>231</v>
      </c>
      <c r="M30782" t="s">
        <v>1946</v>
      </c>
      <c r="N30782" t="s">
        <v>2345</v>
      </c>
      <c r="O30782">
        <v>0</v>
      </c>
      <c r="P30782">
        <v>0</v>
      </c>
      <c r="Q30782">
        <v>1</v>
      </c>
      <c r="R30782">
        <v>0</v>
      </c>
      <c r="S30782">
        <v>0</v>
      </c>
      <c r="T30782">
        <v>0</v>
      </c>
      <c r="U30782">
        <v>0</v>
      </c>
      <c r="V30782">
        <v>2</v>
      </c>
      <c r="W30782">
        <v>2</v>
      </c>
      <c r="X30782">
        <v>4.0571428571428561</v>
      </c>
    </row>
    <row r="30783" spans="1:24" x14ac:dyDescent="0.2">
      <c r="A30783" t="s">
        <v>307</v>
      </c>
      <c r="B30783" s="14">
        <v>44093</v>
      </c>
      <c r="C30783">
        <v>0</v>
      </c>
      <c r="D30783">
        <v>0</v>
      </c>
      <c r="E30783">
        <v>0</v>
      </c>
      <c r="F30783">
        <v>1</v>
      </c>
      <c r="G30783">
        <v>0</v>
      </c>
      <c r="H30783">
        <v>1</v>
      </c>
      <c r="I30783">
        <v>1</v>
      </c>
      <c r="J30783">
        <v>854</v>
      </c>
      <c r="K30783" t="s">
        <v>1300</v>
      </c>
      <c r="L30783">
        <v>424</v>
      </c>
      <c r="M30783" t="s">
        <v>1374</v>
      </c>
      <c r="N30783" t="s">
        <v>2345</v>
      </c>
      <c r="O30783">
        <v>23.584905660377359</v>
      </c>
      <c r="P30783">
        <v>3.160606916744225</v>
      </c>
      <c r="Q30783">
        <v>1</v>
      </c>
      <c r="R30783">
        <v>0</v>
      </c>
      <c r="S30783">
        <v>1</v>
      </c>
      <c r="T30783">
        <v>12.5</v>
      </c>
      <c r="U30783">
        <v>0</v>
      </c>
      <c r="V30783">
        <v>17.660606916744229</v>
      </c>
      <c r="W30783">
        <v>4.4000000000000004</v>
      </c>
      <c r="X30783">
        <v>4.0571428571428561</v>
      </c>
    </row>
    <row r="30784" spans="1:24" x14ac:dyDescent="0.2">
      <c r="A30784" t="s">
        <v>619</v>
      </c>
      <c r="B30784" s="14">
        <v>44093</v>
      </c>
      <c r="C30784">
        <v>0</v>
      </c>
      <c r="D30784">
        <v>0</v>
      </c>
      <c r="E30784">
        <v>0</v>
      </c>
      <c r="F30784">
        <v>2</v>
      </c>
      <c r="G30784">
        <v>0</v>
      </c>
      <c r="H30784">
        <v>8</v>
      </c>
      <c r="I30784">
        <v>2</v>
      </c>
      <c r="J30784">
        <v>3822</v>
      </c>
      <c r="K30784" t="s">
        <v>1286</v>
      </c>
      <c r="L30784">
        <v>821</v>
      </c>
      <c r="M30784" t="s">
        <v>1686</v>
      </c>
      <c r="N30784" t="s">
        <v>2345</v>
      </c>
      <c r="O30784">
        <v>24.360535931790501</v>
      </c>
      <c r="P30784">
        <v>3.1929644430836999</v>
      </c>
      <c r="Q30784">
        <v>1</v>
      </c>
      <c r="R30784">
        <v>0</v>
      </c>
      <c r="S30784">
        <v>0.25</v>
      </c>
      <c r="T30784">
        <v>3.125</v>
      </c>
      <c r="U30784">
        <v>0</v>
      </c>
      <c r="V30784">
        <v>8.3179644430836994</v>
      </c>
      <c r="W30784">
        <v>4.4000000000000004</v>
      </c>
      <c r="X30784">
        <v>3.7142857142857131</v>
      </c>
    </row>
    <row r="30785" spans="1:24" x14ac:dyDescent="0.2">
      <c r="A30785" t="s">
        <v>421</v>
      </c>
      <c r="B30785" s="14">
        <v>44093</v>
      </c>
      <c r="C30785">
        <v>0</v>
      </c>
      <c r="D30785">
        <v>0</v>
      </c>
      <c r="E30785">
        <v>0</v>
      </c>
      <c r="F30785">
        <v>1</v>
      </c>
      <c r="G30785">
        <v>0</v>
      </c>
      <c r="H30785">
        <v>2</v>
      </c>
      <c r="I30785">
        <v>1</v>
      </c>
      <c r="J30785">
        <v>540</v>
      </c>
      <c r="K30785" t="s">
        <v>1316</v>
      </c>
      <c r="L30785">
        <v>1236</v>
      </c>
      <c r="M30785" t="s">
        <v>1488</v>
      </c>
      <c r="N30785" t="s">
        <v>2345</v>
      </c>
      <c r="O30785">
        <v>8.090614886731391</v>
      </c>
      <c r="P30785">
        <v>2.0907047339585469</v>
      </c>
      <c r="Q30785">
        <v>1</v>
      </c>
      <c r="R30785">
        <v>0</v>
      </c>
      <c r="S30785">
        <v>0.5</v>
      </c>
      <c r="T30785">
        <v>6.25</v>
      </c>
      <c r="U30785">
        <v>0</v>
      </c>
      <c r="V30785">
        <v>10.34070473395855</v>
      </c>
      <c r="W30785">
        <v>4.4000000000000004</v>
      </c>
      <c r="X30785">
        <v>4.0571428571428561</v>
      </c>
    </row>
    <row r="30786" spans="1:24" x14ac:dyDescent="0.2">
      <c r="A30786" t="s">
        <v>878</v>
      </c>
      <c r="B30786" s="14">
        <v>44093</v>
      </c>
      <c r="C30786">
        <v>0</v>
      </c>
      <c r="D30786">
        <v>0</v>
      </c>
      <c r="E30786">
        <v>0</v>
      </c>
      <c r="F30786">
        <v>0</v>
      </c>
      <c r="G30786">
        <v>0</v>
      </c>
      <c r="H30786">
        <v>0</v>
      </c>
      <c r="I30786">
        <v>0</v>
      </c>
      <c r="J30786">
        <v>3568</v>
      </c>
      <c r="K30786" t="s">
        <v>1286</v>
      </c>
      <c r="L30786">
        <v>330</v>
      </c>
      <c r="M30786" t="s">
        <v>1945</v>
      </c>
      <c r="N30786" t="s">
        <v>2345</v>
      </c>
      <c r="O30786">
        <v>0</v>
      </c>
      <c r="P30786">
        <v>0</v>
      </c>
      <c r="Q30786">
        <v>1</v>
      </c>
      <c r="R30786">
        <v>0</v>
      </c>
      <c r="S30786">
        <v>0</v>
      </c>
      <c r="T30786">
        <v>0</v>
      </c>
      <c r="U30786">
        <v>0</v>
      </c>
      <c r="V30786">
        <v>2</v>
      </c>
      <c r="W30786">
        <v>2</v>
      </c>
      <c r="X30786">
        <v>2</v>
      </c>
    </row>
    <row r="30787" spans="1:24" x14ac:dyDescent="0.2">
      <c r="A30787" t="s">
        <v>876</v>
      </c>
      <c r="B30787" s="14">
        <v>44093</v>
      </c>
      <c r="C30787">
        <v>0</v>
      </c>
      <c r="D30787">
        <v>0</v>
      </c>
      <c r="E30787">
        <v>0</v>
      </c>
      <c r="F30787">
        <v>0</v>
      </c>
      <c r="G30787">
        <v>0</v>
      </c>
      <c r="H30787">
        <v>0</v>
      </c>
      <c r="I30787">
        <v>0</v>
      </c>
      <c r="J30787">
        <v>3565</v>
      </c>
      <c r="K30787" t="s">
        <v>1282</v>
      </c>
      <c r="L30787">
        <v>706</v>
      </c>
      <c r="M30787" t="s">
        <v>1943</v>
      </c>
      <c r="N30787" t="s">
        <v>2345</v>
      </c>
      <c r="O30787">
        <v>0</v>
      </c>
      <c r="P30787">
        <v>0</v>
      </c>
      <c r="Q30787">
        <v>1</v>
      </c>
      <c r="R30787">
        <v>0</v>
      </c>
      <c r="S30787">
        <v>0</v>
      </c>
      <c r="T30787">
        <v>0</v>
      </c>
      <c r="U30787">
        <v>0</v>
      </c>
      <c r="V30787">
        <v>2</v>
      </c>
      <c r="W30787">
        <v>2</v>
      </c>
      <c r="X30787">
        <v>2</v>
      </c>
    </row>
    <row r="30788" spans="1:24" x14ac:dyDescent="0.2">
      <c r="A30788" t="s">
        <v>852</v>
      </c>
      <c r="B30788" s="14">
        <v>44093</v>
      </c>
      <c r="C30788">
        <v>0</v>
      </c>
      <c r="D30788">
        <v>0</v>
      </c>
      <c r="E30788">
        <v>0</v>
      </c>
      <c r="F30788">
        <v>3</v>
      </c>
      <c r="G30788">
        <v>2</v>
      </c>
      <c r="H30788">
        <v>10</v>
      </c>
      <c r="I30788">
        <v>3</v>
      </c>
      <c r="J30788">
        <v>616</v>
      </c>
      <c r="K30788" t="s">
        <v>1281</v>
      </c>
      <c r="L30788">
        <v>1008</v>
      </c>
      <c r="M30788" t="s">
        <v>1919</v>
      </c>
      <c r="N30788" t="s">
        <v>2345</v>
      </c>
      <c r="O30788">
        <v>29.761904761904759</v>
      </c>
      <c r="P30788">
        <v>3.393229212012979</v>
      </c>
      <c r="Q30788">
        <v>1</v>
      </c>
      <c r="R30788">
        <v>0</v>
      </c>
      <c r="S30788">
        <v>0.3</v>
      </c>
      <c r="T30788">
        <v>3.75</v>
      </c>
      <c r="U30788">
        <v>0</v>
      </c>
      <c r="V30788">
        <v>9.1432292120129794</v>
      </c>
      <c r="W30788">
        <v>4.4000000000000004</v>
      </c>
      <c r="X30788">
        <v>4.3999999999999986</v>
      </c>
    </row>
    <row r="30789" spans="1:24" x14ac:dyDescent="0.2">
      <c r="A30789" t="s">
        <v>426</v>
      </c>
      <c r="B30789" s="14">
        <v>44093</v>
      </c>
      <c r="C30789">
        <v>0</v>
      </c>
      <c r="D30789">
        <v>0</v>
      </c>
      <c r="E30789">
        <v>0</v>
      </c>
      <c r="F30789">
        <v>0</v>
      </c>
      <c r="G30789">
        <v>0</v>
      </c>
      <c r="H30789">
        <v>0</v>
      </c>
      <c r="I30789">
        <v>0</v>
      </c>
      <c r="J30789">
        <v>1069</v>
      </c>
      <c r="K30789" t="s">
        <v>1284</v>
      </c>
      <c r="L30789">
        <v>915</v>
      </c>
      <c r="M30789" t="s">
        <v>1493</v>
      </c>
      <c r="N30789" t="s">
        <v>2345</v>
      </c>
      <c r="O30789">
        <v>0</v>
      </c>
      <c r="P30789">
        <v>0</v>
      </c>
      <c r="Q30789">
        <v>1</v>
      </c>
      <c r="R30789">
        <v>0</v>
      </c>
      <c r="S30789">
        <v>0</v>
      </c>
      <c r="T30789">
        <v>0</v>
      </c>
      <c r="U30789">
        <v>0</v>
      </c>
      <c r="V30789">
        <v>2</v>
      </c>
      <c r="W30789">
        <v>2</v>
      </c>
      <c r="X30789">
        <v>2</v>
      </c>
    </row>
    <row r="30790" spans="1:24" x14ac:dyDescent="0.2">
      <c r="A30790" t="s">
        <v>536</v>
      </c>
      <c r="B30790" s="14">
        <v>44093</v>
      </c>
      <c r="C30790">
        <v>0</v>
      </c>
      <c r="D30790">
        <v>0</v>
      </c>
      <c r="E30790">
        <v>0</v>
      </c>
      <c r="F30790">
        <v>0</v>
      </c>
      <c r="G30790">
        <v>0</v>
      </c>
      <c r="H30790">
        <v>0</v>
      </c>
      <c r="I30790">
        <v>0</v>
      </c>
      <c r="J30790">
        <v>4702</v>
      </c>
      <c r="K30790" t="s">
        <v>1310</v>
      </c>
      <c r="L30790">
        <v>631</v>
      </c>
      <c r="M30790" t="s">
        <v>1603</v>
      </c>
      <c r="N30790" t="s">
        <v>2345</v>
      </c>
      <c r="O30790">
        <v>0</v>
      </c>
      <c r="P30790">
        <v>0</v>
      </c>
      <c r="Q30790">
        <v>1</v>
      </c>
      <c r="R30790">
        <v>0</v>
      </c>
      <c r="S30790">
        <v>0</v>
      </c>
      <c r="T30790">
        <v>0</v>
      </c>
      <c r="U30790">
        <v>0</v>
      </c>
      <c r="V30790">
        <v>2</v>
      </c>
      <c r="W30790">
        <v>2</v>
      </c>
      <c r="X30790">
        <v>2</v>
      </c>
    </row>
    <row r="30791" spans="1:24" x14ac:dyDescent="0.2">
      <c r="A30791" t="s">
        <v>482</v>
      </c>
      <c r="B30791" s="14">
        <v>44093</v>
      </c>
      <c r="C30791">
        <v>0</v>
      </c>
      <c r="D30791">
        <v>0</v>
      </c>
      <c r="E30791">
        <v>0</v>
      </c>
      <c r="F30791">
        <v>2</v>
      </c>
      <c r="G30791">
        <v>0</v>
      </c>
      <c r="H30791">
        <v>18</v>
      </c>
      <c r="I30791">
        <v>2</v>
      </c>
      <c r="J30791">
        <v>206</v>
      </c>
      <c r="K30791" t="s">
        <v>1288</v>
      </c>
      <c r="L30791">
        <v>1459</v>
      </c>
      <c r="M30791" t="s">
        <v>1549</v>
      </c>
      <c r="N30791" t="s">
        <v>2345</v>
      </c>
      <c r="O30791">
        <v>13.708019191226869</v>
      </c>
      <c r="P30791">
        <v>2.617981004013342</v>
      </c>
      <c r="Q30791">
        <v>1</v>
      </c>
      <c r="R30791">
        <v>0</v>
      </c>
      <c r="S30791">
        <v>0.1111111111111111</v>
      </c>
      <c r="T30791">
        <v>1.3888888888888891</v>
      </c>
      <c r="U30791">
        <v>0</v>
      </c>
      <c r="V30791">
        <v>6.0068698929022313</v>
      </c>
      <c r="W30791">
        <v>4.4000000000000004</v>
      </c>
      <c r="X30791">
        <v>3.714285714285714</v>
      </c>
    </row>
    <row r="30792" spans="1:24" x14ac:dyDescent="0.2">
      <c r="A30792" t="s">
        <v>853</v>
      </c>
      <c r="B30792" s="14">
        <v>44093</v>
      </c>
      <c r="C30792">
        <v>0</v>
      </c>
      <c r="D30792">
        <v>0</v>
      </c>
      <c r="E30792">
        <v>0</v>
      </c>
      <c r="F30792">
        <v>1</v>
      </c>
      <c r="G30792">
        <v>6</v>
      </c>
      <c r="H30792">
        <v>1</v>
      </c>
      <c r="I30792">
        <v>1</v>
      </c>
      <c r="J30792">
        <v>735</v>
      </c>
      <c r="K30792" t="s">
        <v>915</v>
      </c>
      <c r="L30792">
        <v>669</v>
      </c>
      <c r="M30792" t="s">
        <v>1920</v>
      </c>
      <c r="N30792" t="s">
        <v>2345</v>
      </c>
      <c r="O30792">
        <v>14.94768310911809</v>
      </c>
      <c r="P30792">
        <v>2.7045563118479539</v>
      </c>
      <c r="Q30792">
        <v>1</v>
      </c>
      <c r="R30792">
        <v>0</v>
      </c>
      <c r="S30792">
        <v>1</v>
      </c>
      <c r="T30792">
        <v>12.5</v>
      </c>
      <c r="U30792">
        <v>0</v>
      </c>
      <c r="V30792">
        <v>17.204556311847949</v>
      </c>
      <c r="W30792">
        <v>4.4000000000000004</v>
      </c>
      <c r="X30792">
        <v>4.614285714285713</v>
      </c>
    </row>
    <row r="30793" spans="1:24" x14ac:dyDescent="0.2">
      <c r="A30793" t="s">
        <v>310</v>
      </c>
      <c r="B30793" s="14">
        <v>44093</v>
      </c>
      <c r="C30793">
        <v>0</v>
      </c>
      <c r="D30793">
        <v>0</v>
      </c>
      <c r="E30793">
        <v>0</v>
      </c>
      <c r="F30793">
        <v>4</v>
      </c>
      <c r="G30793">
        <v>5</v>
      </c>
      <c r="H30793">
        <v>27</v>
      </c>
      <c r="I30793">
        <v>4</v>
      </c>
      <c r="J30793">
        <v>445</v>
      </c>
      <c r="K30793" t="s">
        <v>1094</v>
      </c>
      <c r="L30793">
        <v>1187</v>
      </c>
      <c r="M30793" t="s">
        <v>1377</v>
      </c>
      <c r="N30793" t="s">
        <v>2345</v>
      </c>
      <c r="O30793">
        <v>33.69839932603201</v>
      </c>
      <c r="P30793">
        <v>3.5174503384864049</v>
      </c>
      <c r="Q30793">
        <v>1</v>
      </c>
      <c r="R30793">
        <v>0</v>
      </c>
      <c r="S30793">
        <v>0.14814814814814811</v>
      </c>
      <c r="T30793">
        <v>1.8518518518518521</v>
      </c>
      <c r="U30793">
        <v>0</v>
      </c>
      <c r="V30793">
        <v>7.3693021903382574</v>
      </c>
      <c r="W30793">
        <v>4.4000000000000004</v>
      </c>
      <c r="X30793">
        <v>4.614285714285713</v>
      </c>
    </row>
    <row r="30794" spans="1:24" x14ac:dyDescent="0.2">
      <c r="A30794" t="s">
        <v>854</v>
      </c>
      <c r="B30794" s="14">
        <v>44093</v>
      </c>
      <c r="C30794">
        <v>0</v>
      </c>
      <c r="D30794">
        <v>0</v>
      </c>
      <c r="E30794">
        <v>0</v>
      </c>
      <c r="F30794">
        <v>0</v>
      </c>
      <c r="G30794">
        <v>0</v>
      </c>
      <c r="H30794">
        <v>0</v>
      </c>
      <c r="I30794">
        <v>0</v>
      </c>
      <c r="J30794">
        <v>372</v>
      </c>
      <c r="K30794" t="s">
        <v>1322</v>
      </c>
      <c r="L30794">
        <v>536</v>
      </c>
      <c r="M30794" t="s">
        <v>1921</v>
      </c>
      <c r="N30794" t="s">
        <v>2345</v>
      </c>
      <c r="O30794">
        <v>0</v>
      </c>
      <c r="P30794">
        <v>0</v>
      </c>
      <c r="Q30794">
        <v>1</v>
      </c>
      <c r="R30794">
        <v>0</v>
      </c>
      <c r="S30794">
        <v>0</v>
      </c>
      <c r="T30794">
        <v>0</v>
      </c>
      <c r="U30794">
        <v>0</v>
      </c>
      <c r="V30794">
        <v>2</v>
      </c>
      <c r="W30794">
        <v>2</v>
      </c>
      <c r="X30794">
        <v>2</v>
      </c>
    </row>
    <row r="30795" spans="1:24" x14ac:dyDescent="0.2">
      <c r="A30795" t="s">
        <v>855</v>
      </c>
      <c r="B30795" s="14">
        <v>44093</v>
      </c>
      <c r="C30795">
        <v>0</v>
      </c>
      <c r="D30795">
        <v>0</v>
      </c>
      <c r="E30795">
        <v>0</v>
      </c>
      <c r="F30795">
        <v>0</v>
      </c>
      <c r="G30795">
        <v>0</v>
      </c>
      <c r="H30795">
        <v>0</v>
      </c>
      <c r="I30795">
        <v>0</v>
      </c>
      <c r="J30795">
        <v>135</v>
      </c>
      <c r="K30795" t="s">
        <v>1296</v>
      </c>
      <c r="L30795">
        <v>555</v>
      </c>
      <c r="M30795" t="s">
        <v>1922</v>
      </c>
      <c r="N30795" t="s">
        <v>2345</v>
      </c>
      <c r="O30795">
        <v>0</v>
      </c>
      <c r="P30795">
        <v>0</v>
      </c>
      <c r="Q30795">
        <v>1</v>
      </c>
      <c r="R30795">
        <v>0</v>
      </c>
      <c r="S30795">
        <v>0</v>
      </c>
      <c r="T30795">
        <v>0</v>
      </c>
      <c r="U30795">
        <v>0</v>
      </c>
      <c r="V30795">
        <v>2</v>
      </c>
      <c r="W30795">
        <v>2</v>
      </c>
      <c r="X30795">
        <v>2</v>
      </c>
    </row>
    <row r="30796" spans="1:24" x14ac:dyDescent="0.2">
      <c r="A30796" t="s">
        <v>856</v>
      </c>
      <c r="B30796" s="14">
        <v>44093</v>
      </c>
      <c r="C30796">
        <v>0</v>
      </c>
      <c r="D30796">
        <v>0</v>
      </c>
      <c r="E30796">
        <v>0</v>
      </c>
      <c r="F30796">
        <v>0</v>
      </c>
      <c r="G30796">
        <v>0</v>
      </c>
      <c r="H30796">
        <v>0</v>
      </c>
      <c r="I30796">
        <v>0</v>
      </c>
      <c r="J30796">
        <v>184</v>
      </c>
      <c r="K30796" t="s">
        <v>1288</v>
      </c>
      <c r="L30796">
        <v>868</v>
      </c>
      <c r="M30796" t="s">
        <v>1923</v>
      </c>
      <c r="N30796" t="s">
        <v>2345</v>
      </c>
      <c r="O30796">
        <v>0</v>
      </c>
      <c r="P30796">
        <v>0</v>
      </c>
      <c r="Q30796">
        <v>1</v>
      </c>
      <c r="R30796">
        <v>0</v>
      </c>
      <c r="S30796">
        <v>0</v>
      </c>
      <c r="T30796">
        <v>0</v>
      </c>
      <c r="U30796">
        <v>0</v>
      </c>
      <c r="V30796">
        <v>2</v>
      </c>
      <c r="W30796">
        <v>2</v>
      </c>
      <c r="X30796">
        <v>2</v>
      </c>
    </row>
    <row r="30797" spans="1:24" x14ac:dyDescent="0.2">
      <c r="A30797" t="s">
        <v>851</v>
      </c>
      <c r="B30797" s="14">
        <v>44093</v>
      </c>
      <c r="C30797">
        <v>0</v>
      </c>
      <c r="D30797">
        <v>0</v>
      </c>
      <c r="E30797">
        <v>0</v>
      </c>
      <c r="F30797">
        <v>3</v>
      </c>
      <c r="G30797">
        <v>0</v>
      </c>
      <c r="H30797">
        <v>18</v>
      </c>
      <c r="I30797">
        <v>3</v>
      </c>
      <c r="J30797">
        <v>335</v>
      </c>
      <c r="K30797" t="s">
        <v>1094</v>
      </c>
      <c r="L30797">
        <v>946</v>
      </c>
      <c r="M30797" t="s">
        <v>1918</v>
      </c>
      <c r="N30797" t="s">
        <v>2345</v>
      </c>
      <c r="O30797">
        <v>31.712473572938691</v>
      </c>
      <c r="P30797">
        <v>3.4567100915924138</v>
      </c>
      <c r="Q30797">
        <v>1</v>
      </c>
      <c r="R30797">
        <v>0</v>
      </c>
      <c r="S30797">
        <v>0.16666666666666671</v>
      </c>
      <c r="T30797">
        <v>2.083333333333333</v>
      </c>
      <c r="U30797">
        <v>0</v>
      </c>
      <c r="V30797">
        <v>7.5400434249257469</v>
      </c>
      <c r="W30797">
        <v>4.4000000000000004</v>
      </c>
      <c r="X30797">
        <v>3.7142857142857131</v>
      </c>
    </row>
    <row r="30798" spans="1:24" x14ac:dyDescent="0.2">
      <c r="A30798" t="s">
        <v>865</v>
      </c>
      <c r="B30798" s="14">
        <v>44093</v>
      </c>
      <c r="C30798">
        <v>0</v>
      </c>
      <c r="D30798">
        <v>0</v>
      </c>
      <c r="E30798">
        <v>0</v>
      </c>
      <c r="F30798">
        <v>0</v>
      </c>
      <c r="G30798">
        <v>0</v>
      </c>
      <c r="H30798">
        <v>0</v>
      </c>
      <c r="I30798">
        <v>0</v>
      </c>
      <c r="J30798">
        <v>178</v>
      </c>
      <c r="K30798" t="s">
        <v>1318</v>
      </c>
      <c r="L30798">
        <v>981</v>
      </c>
      <c r="M30798" t="s">
        <v>1932</v>
      </c>
      <c r="N30798" t="s">
        <v>2345</v>
      </c>
      <c r="O30798">
        <v>0</v>
      </c>
      <c r="P30798">
        <v>0</v>
      </c>
      <c r="Q30798">
        <v>1</v>
      </c>
      <c r="R30798">
        <v>0</v>
      </c>
      <c r="S30798">
        <v>0</v>
      </c>
      <c r="T30798">
        <v>0</v>
      </c>
      <c r="U30798">
        <v>0</v>
      </c>
      <c r="V30798">
        <v>2</v>
      </c>
      <c r="W30798">
        <v>2</v>
      </c>
      <c r="X30798">
        <v>2</v>
      </c>
    </row>
    <row r="30799" spans="1:24" x14ac:dyDescent="0.2">
      <c r="A30799" t="s">
        <v>794</v>
      </c>
      <c r="B30799" s="14">
        <v>44093</v>
      </c>
      <c r="C30799">
        <v>0</v>
      </c>
      <c r="D30799">
        <v>0</v>
      </c>
      <c r="E30799">
        <v>0</v>
      </c>
      <c r="F30799">
        <v>2</v>
      </c>
      <c r="G30799">
        <v>1</v>
      </c>
      <c r="H30799">
        <v>5</v>
      </c>
      <c r="I30799">
        <v>2</v>
      </c>
      <c r="J30799">
        <v>4701</v>
      </c>
      <c r="K30799" t="s">
        <v>1310</v>
      </c>
      <c r="L30799">
        <v>726</v>
      </c>
      <c r="M30799" t="s">
        <v>1861</v>
      </c>
      <c r="N30799" t="s">
        <v>2345</v>
      </c>
      <c r="O30799">
        <v>27.54820936639118</v>
      </c>
      <c r="P30799">
        <v>3.3159375377113318</v>
      </c>
      <c r="Q30799">
        <v>1</v>
      </c>
      <c r="R30799">
        <v>0</v>
      </c>
      <c r="S30799">
        <v>0.4</v>
      </c>
      <c r="T30799">
        <v>5</v>
      </c>
      <c r="U30799">
        <v>0</v>
      </c>
      <c r="V30799">
        <v>10.31593753771133</v>
      </c>
      <c r="W30799">
        <v>4.4000000000000004</v>
      </c>
      <c r="X30799">
        <v>4.3999999999999986</v>
      </c>
    </row>
    <row r="30800" spans="1:24" x14ac:dyDescent="0.2">
      <c r="A30800" t="s">
        <v>405</v>
      </c>
      <c r="B30800" s="14">
        <v>44093</v>
      </c>
      <c r="C30800">
        <v>0</v>
      </c>
      <c r="D30800">
        <v>0</v>
      </c>
      <c r="E30800">
        <v>0</v>
      </c>
      <c r="F30800">
        <v>1</v>
      </c>
      <c r="G30800">
        <v>3</v>
      </c>
      <c r="H30800">
        <v>2</v>
      </c>
      <c r="I30800">
        <v>1</v>
      </c>
      <c r="J30800">
        <v>339</v>
      </c>
      <c r="K30800" t="s">
        <v>1284</v>
      </c>
      <c r="L30800">
        <v>672</v>
      </c>
      <c r="M30800" t="s">
        <v>1472</v>
      </c>
      <c r="N30800" t="s">
        <v>2345</v>
      </c>
      <c r="O30800">
        <v>14.88095238095238</v>
      </c>
      <c r="P30800">
        <v>2.7000820314530332</v>
      </c>
      <c r="Q30800">
        <v>1</v>
      </c>
      <c r="R30800">
        <v>0</v>
      </c>
      <c r="S30800">
        <v>0.5</v>
      </c>
      <c r="T30800">
        <v>6.25</v>
      </c>
      <c r="U30800">
        <v>0</v>
      </c>
      <c r="V30800">
        <v>10.95008203145303</v>
      </c>
      <c r="W30800">
        <v>4.4000000000000004</v>
      </c>
      <c r="X30800">
        <v>4.3999999999999986</v>
      </c>
    </row>
    <row r="30801" spans="1:24" x14ac:dyDescent="0.2">
      <c r="A30801" t="s">
        <v>868</v>
      </c>
      <c r="B30801" s="14">
        <v>44093</v>
      </c>
      <c r="C30801">
        <v>0</v>
      </c>
      <c r="D30801">
        <v>0</v>
      </c>
      <c r="E30801">
        <v>0</v>
      </c>
      <c r="F30801">
        <v>4</v>
      </c>
      <c r="G30801">
        <v>0</v>
      </c>
      <c r="H30801">
        <v>19</v>
      </c>
      <c r="I30801">
        <v>4</v>
      </c>
      <c r="J30801">
        <v>460</v>
      </c>
      <c r="K30801" t="s">
        <v>1287</v>
      </c>
      <c r="L30801">
        <v>621</v>
      </c>
      <c r="M30801" t="s">
        <v>1935</v>
      </c>
      <c r="N30801" t="s">
        <v>2345</v>
      </c>
      <c r="O30801">
        <v>64.412238325281805</v>
      </c>
      <c r="P30801">
        <v>4.1653036511625947</v>
      </c>
      <c r="Q30801">
        <v>1</v>
      </c>
      <c r="R30801">
        <v>0</v>
      </c>
      <c r="S30801">
        <v>0.2105263157894737</v>
      </c>
      <c r="T30801">
        <v>2.6315789473684208</v>
      </c>
      <c r="U30801">
        <v>0</v>
      </c>
      <c r="V30801">
        <v>8.7968825985310151</v>
      </c>
      <c r="W30801">
        <v>4.4000000000000004</v>
      </c>
      <c r="X30801">
        <v>4.3999999999999986</v>
      </c>
    </row>
    <row r="30802" spans="1:24" x14ac:dyDescent="0.2">
      <c r="A30802" t="s">
        <v>403</v>
      </c>
      <c r="B30802" s="14">
        <v>44093</v>
      </c>
      <c r="C30802">
        <v>0</v>
      </c>
      <c r="D30802">
        <v>0</v>
      </c>
      <c r="E30802">
        <v>0</v>
      </c>
      <c r="F30802">
        <v>0</v>
      </c>
      <c r="G30802">
        <v>0</v>
      </c>
      <c r="H30802">
        <v>0</v>
      </c>
      <c r="I30802">
        <v>0</v>
      </c>
      <c r="J30802">
        <v>127</v>
      </c>
      <c r="K30802" t="s">
        <v>1287</v>
      </c>
      <c r="L30802">
        <v>479</v>
      </c>
      <c r="M30802" t="s">
        <v>1470</v>
      </c>
      <c r="N30802" t="s">
        <v>2345</v>
      </c>
      <c r="O30802">
        <v>0</v>
      </c>
      <c r="P30802">
        <v>0</v>
      </c>
      <c r="Q30802">
        <v>1</v>
      </c>
      <c r="R30802">
        <v>0</v>
      </c>
      <c r="S30802">
        <v>0</v>
      </c>
      <c r="T30802">
        <v>0</v>
      </c>
      <c r="U30802">
        <v>0</v>
      </c>
      <c r="V30802">
        <v>2</v>
      </c>
      <c r="W30802">
        <v>2</v>
      </c>
      <c r="X30802">
        <v>2</v>
      </c>
    </row>
    <row r="30803" spans="1:24" x14ac:dyDescent="0.2">
      <c r="A30803" t="s">
        <v>399</v>
      </c>
      <c r="B30803" s="14">
        <v>44093</v>
      </c>
      <c r="C30803">
        <v>0</v>
      </c>
      <c r="D30803">
        <v>0</v>
      </c>
      <c r="E30803">
        <v>0</v>
      </c>
      <c r="F30803">
        <v>1</v>
      </c>
      <c r="G30803">
        <v>1</v>
      </c>
      <c r="H30803">
        <v>4</v>
      </c>
      <c r="I30803">
        <v>1</v>
      </c>
      <c r="J30803">
        <v>789</v>
      </c>
      <c r="K30803" t="s">
        <v>1305</v>
      </c>
      <c r="L30803">
        <v>624</v>
      </c>
      <c r="M30803" t="s">
        <v>1466</v>
      </c>
      <c r="N30803" t="s">
        <v>2345</v>
      </c>
      <c r="O30803">
        <v>16.025641025641029</v>
      </c>
      <c r="P30803">
        <v>2.7741900036067548</v>
      </c>
      <c r="Q30803">
        <v>1</v>
      </c>
      <c r="R30803">
        <v>0</v>
      </c>
      <c r="S30803">
        <v>0.25</v>
      </c>
      <c r="T30803">
        <v>3.125</v>
      </c>
      <c r="U30803">
        <v>0</v>
      </c>
      <c r="V30803">
        <v>7.8991900036067548</v>
      </c>
      <c r="W30803">
        <v>4.4000000000000004</v>
      </c>
      <c r="X30803">
        <v>4.3999999999999986</v>
      </c>
    </row>
    <row r="30804" spans="1:24" x14ac:dyDescent="0.2">
      <c r="A30804" t="s">
        <v>870</v>
      </c>
      <c r="B30804" s="14">
        <v>44093</v>
      </c>
      <c r="C30804">
        <v>0</v>
      </c>
      <c r="D30804">
        <v>0</v>
      </c>
      <c r="E30804">
        <v>0</v>
      </c>
      <c r="F30804">
        <v>0</v>
      </c>
      <c r="G30804">
        <v>0</v>
      </c>
      <c r="H30804">
        <v>0</v>
      </c>
      <c r="I30804">
        <v>0</v>
      </c>
      <c r="J30804">
        <v>713</v>
      </c>
      <c r="K30804" t="s">
        <v>1312</v>
      </c>
      <c r="L30804">
        <v>428</v>
      </c>
      <c r="M30804" t="s">
        <v>1937</v>
      </c>
      <c r="N30804" t="s">
        <v>2345</v>
      </c>
      <c r="O30804">
        <v>0</v>
      </c>
      <c r="P30804">
        <v>0</v>
      </c>
      <c r="Q30804">
        <v>1</v>
      </c>
      <c r="R30804">
        <v>0</v>
      </c>
      <c r="S30804">
        <v>0</v>
      </c>
      <c r="T30804">
        <v>0</v>
      </c>
      <c r="U30804">
        <v>0</v>
      </c>
      <c r="V30804">
        <v>2</v>
      </c>
      <c r="W30804">
        <v>2</v>
      </c>
      <c r="X30804">
        <v>2</v>
      </c>
    </row>
    <row r="30805" spans="1:24" x14ac:dyDescent="0.2">
      <c r="A30805" t="s">
        <v>454</v>
      </c>
      <c r="B30805" s="14">
        <v>44093</v>
      </c>
      <c r="C30805">
        <v>0</v>
      </c>
      <c r="D30805">
        <v>0</v>
      </c>
      <c r="E30805">
        <v>0</v>
      </c>
      <c r="F30805">
        <v>1</v>
      </c>
      <c r="G30805">
        <v>2</v>
      </c>
      <c r="H30805">
        <v>3</v>
      </c>
      <c r="I30805">
        <v>1</v>
      </c>
      <c r="J30805">
        <v>1228</v>
      </c>
      <c r="K30805" t="s">
        <v>1301</v>
      </c>
      <c r="L30805">
        <v>1024</v>
      </c>
      <c r="M30805" t="s">
        <v>1521</v>
      </c>
      <c r="N30805" t="s">
        <v>2345</v>
      </c>
      <c r="O30805">
        <v>9.765625</v>
      </c>
      <c r="P30805">
        <v>2.2788685663767301</v>
      </c>
      <c r="Q30805">
        <v>1</v>
      </c>
      <c r="R30805">
        <v>0</v>
      </c>
      <c r="S30805">
        <v>0.33333333333333331</v>
      </c>
      <c r="T30805">
        <v>4.1666666666666661</v>
      </c>
      <c r="U30805">
        <v>0</v>
      </c>
      <c r="V30805">
        <v>8.4455352330433957</v>
      </c>
      <c r="W30805">
        <v>4.4000000000000004</v>
      </c>
      <c r="X30805">
        <v>4.3999999999999986</v>
      </c>
    </row>
    <row r="30806" spans="1:24" x14ac:dyDescent="0.2">
      <c r="A30806" t="s">
        <v>313</v>
      </c>
      <c r="B30806" s="14">
        <v>44093</v>
      </c>
      <c r="C30806">
        <v>1</v>
      </c>
      <c r="D30806">
        <v>7</v>
      </c>
      <c r="E30806">
        <v>1</v>
      </c>
      <c r="F30806">
        <v>4</v>
      </c>
      <c r="G30806">
        <v>1</v>
      </c>
      <c r="H30806">
        <v>32</v>
      </c>
      <c r="I30806">
        <v>4</v>
      </c>
      <c r="J30806">
        <v>247</v>
      </c>
      <c r="K30806" t="s">
        <v>1302</v>
      </c>
      <c r="L30806">
        <v>1174</v>
      </c>
      <c r="M30806" t="s">
        <v>1380</v>
      </c>
      <c r="N30806" t="s">
        <v>2345</v>
      </c>
      <c r="O30806">
        <v>34.071550255536629</v>
      </c>
      <c r="P30806">
        <v>3.5284627327080318</v>
      </c>
      <c r="Q30806">
        <v>1</v>
      </c>
      <c r="R30806">
        <v>0</v>
      </c>
      <c r="S30806">
        <v>0.125</v>
      </c>
      <c r="T30806">
        <v>1.5625</v>
      </c>
      <c r="U30806">
        <v>0</v>
      </c>
      <c r="V30806">
        <v>7.0909627327080322</v>
      </c>
      <c r="W30806">
        <v>4.4000000000000004</v>
      </c>
      <c r="X30806">
        <v>4.3999999999999986</v>
      </c>
    </row>
    <row r="30807" spans="1:24" x14ac:dyDescent="0.2">
      <c r="A30807" t="s">
        <v>595</v>
      </c>
      <c r="B30807" s="14">
        <v>44093</v>
      </c>
      <c r="C30807">
        <v>0</v>
      </c>
      <c r="D30807">
        <v>0</v>
      </c>
      <c r="E30807">
        <v>0</v>
      </c>
      <c r="F30807">
        <v>0</v>
      </c>
      <c r="G30807">
        <v>1</v>
      </c>
      <c r="H30807">
        <v>0</v>
      </c>
      <c r="I30807">
        <v>0</v>
      </c>
      <c r="J30807">
        <v>437</v>
      </c>
      <c r="K30807" t="s">
        <v>1300</v>
      </c>
      <c r="L30807">
        <v>983</v>
      </c>
      <c r="M30807" t="s">
        <v>1662</v>
      </c>
      <c r="N30807" t="s">
        <v>2345</v>
      </c>
      <c r="O30807">
        <v>0</v>
      </c>
      <c r="P30807">
        <v>0</v>
      </c>
      <c r="Q30807">
        <v>1</v>
      </c>
      <c r="R30807">
        <v>0</v>
      </c>
      <c r="S30807">
        <v>0</v>
      </c>
      <c r="T30807">
        <v>0</v>
      </c>
      <c r="U30807">
        <v>0</v>
      </c>
      <c r="V30807">
        <v>2</v>
      </c>
      <c r="W30807">
        <v>2</v>
      </c>
      <c r="X30807">
        <v>3.7142857142857131</v>
      </c>
    </row>
    <row r="30808" spans="1:24" x14ac:dyDescent="0.2">
      <c r="A30808" t="s">
        <v>874</v>
      </c>
      <c r="B30808" s="14">
        <v>44093</v>
      </c>
      <c r="C30808">
        <v>0</v>
      </c>
      <c r="D30808">
        <v>0</v>
      </c>
      <c r="E30808">
        <v>0</v>
      </c>
      <c r="F30808">
        <v>0</v>
      </c>
      <c r="G30808">
        <v>0</v>
      </c>
      <c r="H30808">
        <v>0</v>
      </c>
      <c r="I30808">
        <v>0</v>
      </c>
      <c r="J30808">
        <v>1260</v>
      </c>
      <c r="K30808" t="s">
        <v>1326</v>
      </c>
      <c r="L30808">
        <v>621</v>
      </c>
      <c r="M30808" t="s">
        <v>1941</v>
      </c>
      <c r="N30808" t="s">
        <v>2345</v>
      </c>
      <c r="O30808">
        <v>0</v>
      </c>
      <c r="P30808">
        <v>0</v>
      </c>
      <c r="Q30808">
        <v>1</v>
      </c>
      <c r="R30808">
        <v>0</v>
      </c>
      <c r="S30808">
        <v>0</v>
      </c>
      <c r="T30808">
        <v>0</v>
      </c>
      <c r="U30808">
        <v>0</v>
      </c>
      <c r="V30808">
        <v>2</v>
      </c>
      <c r="W30808">
        <v>2</v>
      </c>
      <c r="X30808">
        <v>2</v>
      </c>
    </row>
    <row r="30809" spans="1:24" x14ac:dyDescent="0.2">
      <c r="A30809" t="s">
        <v>594</v>
      </c>
      <c r="B30809" s="14">
        <v>44093</v>
      </c>
      <c r="C30809">
        <v>1</v>
      </c>
      <c r="D30809">
        <v>2</v>
      </c>
      <c r="E30809">
        <v>1</v>
      </c>
      <c r="F30809">
        <v>1</v>
      </c>
      <c r="G30809">
        <v>0</v>
      </c>
      <c r="H30809">
        <v>2</v>
      </c>
      <c r="I30809">
        <v>1</v>
      </c>
      <c r="J30809">
        <v>324</v>
      </c>
      <c r="K30809" t="s">
        <v>1322</v>
      </c>
      <c r="L30809">
        <v>555</v>
      </c>
      <c r="M30809" t="s">
        <v>1661</v>
      </c>
      <c r="N30809" t="s">
        <v>2345</v>
      </c>
      <c r="O30809">
        <v>18.018018018018019</v>
      </c>
      <c r="P30809">
        <v>2.8913722582297479</v>
      </c>
      <c r="Q30809">
        <v>1</v>
      </c>
      <c r="R30809">
        <v>0</v>
      </c>
      <c r="S30809">
        <v>0.5</v>
      </c>
      <c r="T30809">
        <v>6.25</v>
      </c>
      <c r="U30809">
        <v>0</v>
      </c>
      <c r="V30809">
        <v>11.141372258229749</v>
      </c>
      <c r="W30809">
        <v>4.4000000000000004</v>
      </c>
      <c r="X30809">
        <v>2.342857142857143</v>
      </c>
    </row>
    <row r="30810" spans="1:24" x14ac:dyDescent="0.2">
      <c r="A30810" t="s">
        <v>850</v>
      </c>
      <c r="B30810" s="14">
        <v>44093</v>
      </c>
      <c r="C30810">
        <v>0</v>
      </c>
      <c r="D30810">
        <v>0</v>
      </c>
      <c r="E30810">
        <v>0</v>
      </c>
      <c r="F30810">
        <v>4</v>
      </c>
      <c r="G30810">
        <v>0</v>
      </c>
      <c r="H30810">
        <v>16</v>
      </c>
      <c r="I30810">
        <v>4</v>
      </c>
      <c r="J30810">
        <v>1377</v>
      </c>
      <c r="K30810" t="s">
        <v>1305</v>
      </c>
      <c r="L30810">
        <v>188</v>
      </c>
      <c r="M30810" t="s">
        <v>1917</v>
      </c>
      <c r="N30810" t="s">
        <v>2345</v>
      </c>
      <c r="O30810">
        <v>212.7659574468085</v>
      </c>
      <c r="P30810">
        <v>5.3601927702661243</v>
      </c>
      <c r="Q30810">
        <v>1</v>
      </c>
      <c r="R30810">
        <v>0</v>
      </c>
      <c r="S30810">
        <v>0.25</v>
      </c>
      <c r="T30810">
        <v>3.125</v>
      </c>
      <c r="U30810">
        <v>0</v>
      </c>
      <c r="V30810">
        <v>10.485192770266121</v>
      </c>
      <c r="W30810">
        <v>4.4000000000000004</v>
      </c>
      <c r="X30810">
        <v>3.7142857142857131</v>
      </c>
    </row>
    <row r="30811" spans="1:24" x14ac:dyDescent="0.2">
      <c r="A30811" t="s">
        <v>460</v>
      </c>
      <c r="B30811" s="14">
        <v>44093</v>
      </c>
      <c r="C30811">
        <v>0</v>
      </c>
      <c r="D30811">
        <v>0</v>
      </c>
      <c r="E30811">
        <v>0</v>
      </c>
      <c r="F30811">
        <v>0</v>
      </c>
      <c r="G30811">
        <v>2</v>
      </c>
      <c r="H30811">
        <v>0</v>
      </c>
      <c r="I30811">
        <v>0</v>
      </c>
      <c r="J30811">
        <v>282</v>
      </c>
      <c r="K30811" t="s">
        <v>1293</v>
      </c>
      <c r="L30811">
        <v>1171</v>
      </c>
      <c r="M30811" t="s">
        <v>1527</v>
      </c>
      <c r="N30811" t="s">
        <v>2345</v>
      </c>
      <c r="O30811">
        <v>0</v>
      </c>
      <c r="P30811">
        <v>0</v>
      </c>
      <c r="Q30811">
        <v>1</v>
      </c>
      <c r="R30811">
        <v>0</v>
      </c>
      <c r="S30811">
        <v>0</v>
      </c>
      <c r="T30811">
        <v>0</v>
      </c>
      <c r="U30811">
        <v>0</v>
      </c>
      <c r="V30811">
        <v>2</v>
      </c>
      <c r="W30811">
        <v>2</v>
      </c>
      <c r="X30811">
        <v>2.6857142857142851</v>
      </c>
    </row>
    <row r="30812" spans="1:24" x14ac:dyDescent="0.2">
      <c r="A30812" t="s">
        <v>795</v>
      </c>
      <c r="B30812" s="14">
        <v>44093</v>
      </c>
      <c r="C30812">
        <v>0</v>
      </c>
      <c r="D30812">
        <v>0</v>
      </c>
      <c r="E30812">
        <v>0</v>
      </c>
      <c r="F30812">
        <v>6</v>
      </c>
      <c r="G30812">
        <v>3</v>
      </c>
      <c r="H30812">
        <v>21</v>
      </c>
      <c r="I30812">
        <v>6</v>
      </c>
      <c r="J30812">
        <v>3571</v>
      </c>
      <c r="K30812" t="s">
        <v>1286</v>
      </c>
      <c r="L30812">
        <v>1016</v>
      </c>
      <c r="M30812" t="s">
        <v>1862</v>
      </c>
      <c r="N30812" t="s">
        <v>2345</v>
      </c>
      <c r="O30812">
        <v>59.055118110236222</v>
      </c>
      <c r="P30812">
        <v>4.0784712130658107</v>
      </c>
      <c r="Q30812">
        <v>1</v>
      </c>
      <c r="R30812">
        <v>0</v>
      </c>
      <c r="S30812">
        <v>0.2857142857142857</v>
      </c>
      <c r="T30812">
        <v>3.5714285714285712</v>
      </c>
      <c r="U30812">
        <v>0</v>
      </c>
      <c r="V30812">
        <v>9.6498997844943819</v>
      </c>
      <c r="W30812">
        <v>5.9</v>
      </c>
      <c r="X30812">
        <v>5.6857142857142842</v>
      </c>
    </row>
    <row r="30813" spans="1:24" x14ac:dyDescent="0.2">
      <c r="A30813" t="s">
        <v>725</v>
      </c>
      <c r="B30813" s="14">
        <v>44093</v>
      </c>
      <c r="C30813">
        <v>1</v>
      </c>
      <c r="D30813">
        <v>6</v>
      </c>
      <c r="E30813">
        <v>1</v>
      </c>
      <c r="F30813">
        <v>2</v>
      </c>
      <c r="G30813">
        <v>3</v>
      </c>
      <c r="H30813">
        <v>13</v>
      </c>
      <c r="I30813">
        <v>2</v>
      </c>
      <c r="J30813">
        <v>721</v>
      </c>
      <c r="K30813" t="s">
        <v>1290</v>
      </c>
      <c r="L30813">
        <v>626</v>
      </c>
      <c r="M30813" t="s">
        <v>1792</v>
      </c>
      <c r="N30813" t="s">
        <v>2345</v>
      </c>
      <c r="O30813">
        <v>31.948881789137381</v>
      </c>
      <c r="P30813">
        <v>3.4641371814360289</v>
      </c>
      <c r="Q30813">
        <v>1</v>
      </c>
      <c r="R30813">
        <v>0</v>
      </c>
      <c r="S30813">
        <v>0.15384615384615391</v>
      </c>
      <c r="T30813">
        <v>1.9230769230769229</v>
      </c>
      <c r="U30813">
        <v>0</v>
      </c>
      <c r="V30813">
        <v>7.3872141045129522</v>
      </c>
      <c r="W30813">
        <v>4.4000000000000004</v>
      </c>
      <c r="X30813">
        <v>4.3999999999999986</v>
      </c>
    </row>
    <row r="30814" spans="1:24" x14ac:dyDescent="0.2">
      <c r="A30814" t="s">
        <v>603</v>
      </c>
      <c r="B30814" s="14">
        <v>44093</v>
      </c>
      <c r="C30814">
        <v>0</v>
      </c>
      <c r="D30814">
        <v>0</v>
      </c>
      <c r="E30814">
        <v>0</v>
      </c>
      <c r="F30814">
        <v>0</v>
      </c>
      <c r="G30814">
        <v>1</v>
      </c>
      <c r="H30814">
        <v>0</v>
      </c>
      <c r="I30814">
        <v>0</v>
      </c>
      <c r="J30814">
        <v>304</v>
      </c>
      <c r="K30814" t="s">
        <v>1300</v>
      </c>
      <c r="L30814">
        <v>726</v>
      </c>
      <c r="M30814" t="s">
        <v>1670</v>
      </c>
      <c r="N30814" t="s">
        <v>2345</v>
      </c>
      <c r="O30814">
        <v>0</v>
      </c>
      <c r="P30814">
        <v>0</v>
      </c>
      <c r="Q30814">
        <v>1</v>
      </c>
      <c r="R30814">
        <v>0</v>
      </c>
      <c r="S30814">
        <v>0</v>
      </c>
      <c r="T30814">
        <v>0</v>
      </c>
      <c r="U30814">
        <v>0</v>
      </c>
      <c r="V30814">
        <v>2</v>
      </c>
      <c r="W30814">
        <v>2</v>
      </c>
      <c r="X30814">
        <v>3.371428571428571</v>
      </c>
    </row>
    <row r="30815" spans="1:24" x14ac:dyDescent="0.2">
      <c r="A30815" t="s">
        <v>564</v>
      </c>
      <c r="B30815" s="14">
        <v>44093</v>
      </c>
      <c r="C30815">
        <v>0</v>
      </c>
      <c r="D30815">
        <v>0</v>
      </c>
      <c r="E30815">
        <v>0</v>
      </c>
      <c r="F30815">
        <v>1</v>
      </c>
      <c r="G30815">
        <v>1</v>
      </c>
      <c r="H30815">
        <v>14</v>
      </c>
      <c r="I30815">
        <v>1</v>
      </c>
      <c r="J30815">
        <v>861</v>
      </c>
      <c r="K30815" t="s">
        <v>1322</v>
      </c>
      <c r="L30815">
        <v>876</v>
      </c>
      <c r="M30815" t="s">
        <v>1631</v>
      </c>
      <c r="N30815" t="s">
        <v>2345</v>
      </c>
      <c r="O30815">
        <v>11.415525114155249</v>
      </c>
      <c r="P30815">
        <v>2.434974281039791</v>
      </c>
      <c r="Q30815">
        <v>1</v>
      </c>
      <c r="R30815">
        <v>0</v>
      </c>
      <c r="S30815">
        <v>7.1428571428571425E-2</v>
      </c>
      <c r="T30815">
        <v>0.89285714285714279</v>
      </c>
      <c r="U30815">
        <v>0</v>
      </c>
      <c r="V30815">
        <v>5.3278314238969342</v>
      </c>
      <c r="W30815">
        <v>4.4000000000000004</v>
      </c>
      <c r="X30815">
        <v>4.3999999999999986</v>
      </c>
    </row>
    <row r="30816" spans="1:24" x14ac:dyDescent="0.2">
      <c r="A30816" t="s">
        <v>726</v>
      </c>
      <c r="B30816" s="14">
        <v>44093</v>
      </c>
      <c r="C30816">
        <v>0</v>
      </c>
      <c r="D30816">
        <v>0</v>
      </c>
      <c r="E30816">
        <v>0</v>
      </c>
      <c r="F30816">
        <v>0</v>
      </c>
      <c r="G30816">
        <v>0</v>
      </c>
      <c r="H30816">
        <v>0</v>
      </c>
      <c r="I30816">
        <v>0</v>
      </c>
      <c r="J30816">
        <v>885</v>
      </c>
      <c r="K30816" t="s">
        <v>1326</v>
      </c>
      <c r="L30816">
        <v>484</v>
      </c>
      <c r="M30816" t="s">
        <v>1793</v>
      </c>
      <c r="N30816" t="s">
        <v>2345</v>
      </c>
      <c r="O30816">
        <v>0</v>
      </c>
      <c r="P30816">
        <v>0</v>
      </c>
      <c r="Q30816">
        <v>1</v>
      </c>
      <c r="R30816">
        <v>0</v>
      </c>
      <c r="S30816">
        <v>0</v>
      </c>
      <c r="T30816">
        <v>0</v>
      </c>
      <c r="U30816">
        <v>0</v>
      </c>
      <c r="V30816">
        <v>2</v>
      </c>
      <c r="W30816">
        <v>2</v>
      </c>
      <c r="X30816">
        <v>2</v>
      </c>
    </row>
    <row r="30817" spans="1:24" x14ac:dyDescent="0.2">
      <c r="A30817" t="s">
        <v>432</v>
      </c>
      <c r="B30817" s="14">
        <v>44093</v>
      </c>
      <c r="C30817">
        <v>0</v>
      </c>
      <c r="D30817">
        <v>0</v>
      </c>
      <c r="E30817">
        <v>0</v>
      </c>
      <c r="F30817">
        <v>4</v>
      </c>
      <c r="G30817">
        <v>3</v>
      </c>
      <c r="H30817">
        <v>13</v>
      </c>
      <c r="I30817">
        <v>4</v>
      </c>
      <c r="J30817">
        <v>36</v>
      </c>
      <c r="K30817" t="s">
        <v>1131</v>
      </c>
      <c r="L30817">
        <v>629</v>
      </c>
      <c r="M30817" t="s">
        <v>1499</v>
      </c>
      <c r="N30817" t="s">
        <v>2345</v>
      </c>
      <c r="O30817">
        <v>63.593004769475357</v>
      </c>
      <c r="P30817">
        <v>4.1525034763956334</v>
      </c>
      <c r="Q30817">
        <v>1</v>
      </c>
      <c r="R30817">
        <v>0</v>
      </c>
      <c r="S30817">
        <v>0.30769230769230771</v>
      </c>
      <c r="T30817">
        <v>3.8461538461538458</v>
      </c>
      <c r="U30817">
        <v>0</v>
      </c>
      <c r="V30817">
        <v>9.9986573225494784</v>
      </c>
      <c r="W30817">
        <v>4.4000000000000004</v>
      </c>
      <c r="X30817">
        <v>4.3999999999999986</v>
      </c>
    </row>
    <row r="30818" spans="1:24" x14ac:dyDescent="0.2">
      <c r="A30818" t="s">
        <v>480</v>
      </c>
      <c r="B30818" s="14">
        <v>44093</v>
      </c>
      <c r="C30818">
        <v>0</v>
      </c>
      <c r="D30818">
        <v>0</v>
      </c>
      <c r="E30818">
        <v>0</v>
      </c>
      <c r="F30818">
        <v>1</v>
      </c>
      <c r="G30818">
        <v>2</v>
      </c>
      <c r="H30818">
        <v>6</v>
      </c>
      <c r="I30818">
        <v>1</v>
      </c>
      <c r="J30818">
        <v>284</v>
      </c>
      <c r="K30818" t="s">
        <v>1288</v>
      </c>
      <c r="L30818">
        <v>1293</v>
      </c>
      <c r="M30818" t="s">
        <v>1547</v>
      </c>
      <c r="N30818" t="s">
        <v>2345</v>
      </c>
      <c r="O30818">
        <v>7.7339520494972929</v>
      </c>
      <c r="P30818">
        <v>2.0456199932043249</v>
      </c>
      <c r="Q30818">
        <v>1</v>
      </c>
      <c r="R30818">
        <v>0</v>
      </c>
      <c r="S30818">
        <v>0.16666666666666671</v>
      </c>
      <c r="T30818">
        <v>2.083333333333333</v>
      </c>
      <c r="U30818">
        <v>0</v>
      </c>
      <c r="V30818">
        <v>6.1289533265376583</v>
      </c>
      <c r="W30818">
        <v>4.4000000000000004</v>
      </c>
      <c r="X30818">
        <v>3.714285714285714</v>
      </c>
    </row>
    <row r="30819" spans="1:24" x14ac:dyDescent="0.2">
      <c r="A30819" t="s">
        <v>729</v>
      </c>
      <c r="B30819" s="14">
        <v>44093</v>
      </c>
      <c r="C30819">
        <v>0</v>
      </c>
      <c r="D30819">
        <v>0</v>
      </c>
      <c r="E30819">
        <v>0</v>
      </c>
      <c r="F30819">
        <v>2</v>
      </c>
      <c r="G30819">
        <v>0</v>
      </c>
      <c r="H30819">
        <v>7</v>
      </c>
      <c r="I30819">
        <v>2</v>
      </c>
      <c r="J30819">
        <v>293</v>
      </c>
      <c r="K30819" t="s">
        <v>1314</v>
      </c>
      <c r="L30819">
        <v>585</v>
      </c>
      <c r="M30819" t="s">
        <v>1796</v>
      </c>
      <c r="N30819" t="s">
        <v>2345</v>
      </c>
      <c r="O30819">
        <v>34.188034188034187</v>
      </c>
      <c r="P30819">
        <v>3.5318757053042722</v>
      </c>
      <c r="Q30819">
        <v>1</v>
      </c>
      <c r="R30819">
        <v>0</v>
      </c>
      <c r="S30819">
        <v>0.2857142857142857</v>
      </c>
      <c r="T30819">
        <v>3.5714285714285712</v>
      </c>
      <c r="U30819">
        <v>0</v>
      </c>
      <c r="V30819">
        <v>9.1033042767328425</v>
      </c>
      <c r="W30819">
        <v>4.4000000000000004</v>
      </c>
      <c r="X30819">
        <v>4.0571428571428561</v>
      </c>
    </row>
    <row r="30820" spans="1:24" x14ac:dyDescent="0.2">
      <c r="A30820" t="s">
        <v>323</v>
      </c>
      <c r="B30820" s="14">
        <v>44093</v>
      </c>
      <c r="C30820">
        <v>0</v>
      </c>
      <c r="D30820">
        <v>0</v>
      </c>
      <c r="E30820">
        <v>0</v>
      </c>
      <c r="F30820">
        <v>2</v>
      </c>
      <c r="G30820">
        <v>0</v>
      </c>
      <c r="H30820">
        <v>11</v>
      </c>
      <c r="I30820">
        <v>2</v>
      </c>
      <c r="J30820">
        <v>142</v>
      </c>
      <c r="K30820" t="s">
        <v>1296</v>
      </c>
      <c r="L30820">
        <v>1027</v>
      </c>
      <c r="M30820" t="s">
        <v>1390</v>
      </c>
      <c r="N30820" t="s">
        <v>2345</v>
      </c>
      <c r="O30820">
        <v>19.474196689386559</v>
      </c>
      <c r="P30820">
        <v>2.9690903426075699</v>
      </c>
      <c r="Q30820">
        <v>1</v>
      </c>
      <c r="R30820">
        <v>0</v>
      </c>
      <c r="S30820">
        <v>0.1818181818181818</v>
      </c>
      <c r="T30820">
        <v>2.2727272727272729</v>
      </c>
      <c r="U30820">
        <v>0</v>
      </c>
      <c r="V30820">
        <v>7.2418176153348428</v>
      </c>
      <c r="W30820">
        <v>4.4000000000000004</v>
      </c>
      <c r="X30820">
        <v>3.714285714285714</v>
      </c>
    </row>
    <row r="30821" spans="1:24" x14ac:dyDescent="0.2">
      <c r="A30821" t="s">
        <v>730</v>
      </c>
      <c r="B30821" s="14">
        <v>44093</v>
      </c>
      <c r="C30821">
        <v>0</v>
      </c>
      <c r="D30821">
        <v>0</v>
      </c>
      <c r="E30821">
        <v>0</v>
      </c>
      <c r="F30821">
        <v>0</v>
      </c>
      <c r="G30821">
        <v>0</v>
      </c>
      <c r="H30821">
        <v>0</v>
      </c>
      <c r="I30821">
        <v>0</v>
      </c>
      <c r="J30821">
        <v>2008</v>
      </c>
      <c r="K30821" t="s">
        <v>1292</v>
      </c>
      <c r="L30821">
        <v>519</v>
      </c>
      <c r="M30821" t="s">
        <v>1797</v>
      </c>
      <c r="N30821" t="s">
        <v>2345</v>
      </c>
      <c r="O30821">
        <v>0</v>
      </c>
      <c r="P30821">
        <v>0</v>
      </c>
      <c r="Q30821">
        <v>1</v>
      </c>
      <c r="R30821">
        <v>0</v>
      </c>
      <c r="S30821">
        <v>0</v>
      </c>
      <c r="T30821">
        <v>0</v>
      </c>
      <c r="U30821">
        <v>0</v>
      </c>
      <c r="V30821">
        <v>2</v>
      </c>
      <c r="W30821">
        <v>2</v>
      </c>
      <c r="X30821">
        <v>2</v>
      </c>
    </row>
    <row r="30822" spans="1:24" x14ac:dyDescent="0.2">
      <c r="A30822" t="s">
        <v>733</v>
      </c>
      <c r="B30822" s="14">
        <v>44093</v>
      </c>
      <c r="C30822">
        <v>0</v>
      </c>
      <c r="D30822">
        <v>0</v>
      </c>
      <c r="E30822">
        <v>0</v>
      </c>
      <c r="F30822">
        <v>0</v>
      </c>
      <c r="G30822">
        <v>0</v>
      </c>
      <c r="H30822">
        <v>0</v>
      </c>
      <c r="I30822">
        <v>0</v>
      </c>
      <c r="J30822">
        <v>18</v>
      </c>
      <c r="K30822" t="s">
        <v>1131</v>
      </c>
      <c r="L30822">
        <v>580</v>
      </c>
      <c r="M30822" t="s">
        <v>1800</v>
      </c>
      <c r="N30822" t="s">
        <v>2345</v>
      </c>
      <c r="O30822">
        <v>0</v>
      </c>
      <c r="P30822">
        <v>0</v>
      </c>
      <c r="Q30822">
        <v>1</v>
      </c>
      <c r="R30822">
        <v>0</v>
      </c>
      <c r="S30822">
        <v>0</v>
      </c>
      <c r="T30822">
        <v>0</v>
      </c>
      <c r="U30822">
        <v>0</v>
      </c>
      <c r="V30822">
        <v>2</v>
      </c>
      <c r="W30822">
        <v>2</v>
      </c>
      <c r="X30822">
        <v>2</v>
      </c>
    </row>
    <row r="30823" spans="1:24" x14ac:dyDescent="0.2">
      <c r="A30823" t="s">
        <v>734</v>
      </c>
      <c r="B30823" s="14">
        <v>44093</v>
      </c>
      <c r="C30823">
        <v>0</v>
      </c>
      <c r="D30823">
        <v>0</v>
      </c>
      <c r="E30823">
        <v>0</v>
      </c>
      <c r="F30823">
        <v>1</v>
      </c>
      <c r="G30823">
        <v>2</v>
      </c>
      <c r="H30823">
        <v>11</v>
      </c>
      <c r="I30823">
        <v>1</v>
      </c>
      <c r="J30823">
        <v>259</v>
      </c>
      <c r="K30823" t="s">
        <v>1300</v>
      </c>
      <c r="L30823">
        <v>766</v>
      </c>
      <c r="M30823" t="s">
        <v>1801</v>
      </c>
      <c r="N30823" t="s">
        <v>2345</v>
      </c>
      <c r="O30823">
        <v>13.05483028720627</v>
      </c>
      <c r="P30823">
        <v>2.5691582022355921</v>
      </c>
      <c r="Q30823">
        <v>1</v>
      </c>
      <c r="R30823">
        <v>0</v>
      </c>
      <c r="S30823">
        <v>9.0909090909090912E-2</v>
      </c>
      <c r="T30823">
        <v>1.136363636363636</v>
      </c>
      <c r="U30823">
        <v>0</v>
      </c>
      <c r="V30823">
        <v>5.7055218385992283</v>
      </c>
      <c r="W30823">
        <v>4.4000000000000004</v>
      </c>
      <c r="X30823">
        <v>4.3999999999999986</v>
      </c>
    </row>
    <row r="30824" spans="1:24" x14ac:dyDescent="0.2">
      <c r="A30824" t="s">
        <v>735</v>
      </c>
      <c r="B30824" s="14">
        <v>44093</v>
      </c>
      <c r="C30824">
        <v>0</v>
      </c>
      <c r="D30824">
        <v>0</v>
      </c>
      <c r="E30824">
        <v>0</v>
      </c>
      <c r="F30824">
        <v>0</v>
      </c>
      <c r="G30824">
        <v>0</v>
      </c>
      <c r="H30824">
        <v>0</v>
      </c>
      <c r="I30824">
        <v>0</v>
      </c>
      <c r="J30824">
        <v>329</v>
      </c>
      <c r="K30824" t="s">
        <v>1308</v>
      </c>
      <c r="L30824">
        <v>1054</v>
      </c>
      <c r="M30824" t="s">
        <v>1802</v>
      </c>
      <c r="N30824" t="s">
        <v>2345</v>
      </c>
      <c r="O30824">
        <v>0</v>
      </c>
      <c r="P30824">
        <v>0</v>
      </c>
      <c r="Q30824">
        <v>1</v>
      </c>
      <c r="R30824">
        <v>0</v>
      </c>
      <c r="S30824">
        <v>0</v>
      </c>
      <c r="T30824">
        <v>0</v>
      </c>
      <c r="U30824">
        <v>0</v>
      </c>
      <c r="V30824">
        <v>2</v>
      </c>
      <c r="W30824">
        <v>2</v>
      </c>
      <c r="X30824">
        <v>2</v>
      </c>
    </row>
    <row r="30825" spans="1:24" x14ac:dyDescent="0.2">
      <c r="A30825" t="s">
        <v>739</v>
      </c>
      <c r="B30825" s="14">
        <v>44093</v>
      </c>
      <c r="C30825">
        <v>0</v>
      </c>
      <c r="D30825">
        <v>0</v>
      </c>
      <c r="E30825">
        <v>0</v>
      </c>
      <c r="F30825">
        <v>0</v>
      </c>
      <c r="G30825">
        <v>4</v>
      </c>
      <c r="H30825">
        <v>0</v>
      </c>
      <c r="I30825">
        <v>0</v>
      </c>
      <c r="J30825">
        <v>1058</v>
      </c>
      <c r="K30825" t="s">
        <v>1312</v>
      </c>
      <c r="L30825">
        <v>353</v>
      </c>
      <c r="M30825" t="s">
        <v>1806</v>
      </c>
      <c r="N30825" t="s">
        <v>2345</v>
      </c>
      <c r="O30825">
        <v>0</v>
      </c>
      <c r="P30825">
        <v>0</v>
      </c>
      <c r="Q30825">
        <v>1</v>
      </c>
      <c r="R30825">
        <v>0</v>
      </c>
      <c r="S30825">
        <v>0</v>
      </c>
      <c r="T30825">
        <v>0</v>
      </c>
      <c r="U30825">
        <v>0</v>
      </c>
      <c r="V30825">
        <v>2</v>
      </c>
      <c r="W30825">
        <v>2</v>
      </c>
      <c r="X30825">
        <v>3.371428571428571</v>
      </c>
    </row>
    <row r="30826" spans="1:24" x14ac:dyDescent="0.2">
      <c r="A30826" t="s">
        <v>465</v>
      </c>
      <c r="B30826" s="14">
        <v>44093</v>
      </c>
      <c r="C30826">
        <v>0</v>
      </c>
      <c r="D30826">
        <v>0</v>
      </c>
      <c r="E30826">
        <v>0</v>
      </c>
      <c r="F30826">
        <v>1</v>
      </c>
      <c r="G30826">
        <v>3</v>
      </c>
      <c r="H30826">
        <v>13</v>
      </c>
      <c r="I30826">
        <v>1</v>
      </c>
      <c r="J30826">
        <v>739</v>
      </c>
      <c r="K30826" t="s">
        <v>444</v>
      </c>
      <c r="L30826">
        <v>1457</v>
      </c>
      <c r="M30826" t="s">
        <v>1532</v>
      </c>
      <c r="N30826" t="s">
        <v>2345</v>
      </c>
      <c r="O30826">
        <v>6.8634179821551129</v>
      </c>
      <c r="P30826">
        <v>1.926205565780978</v>
      </c>
      <c r="Q30826">
        <v>1</v>
      </c>
      <c r="R30826">
        <v>0</v>
      </c>
      <c r="S30826">
        <v>7.6923076923076927E-2</v>
      </c>
      <c r="T30826">
        <v>0.96153846153846156</v>
      </c>
      <c r="U30826">
        <v>0</v>
      </c>
      <c r="V30826">
        <v>4.8877440273194388</v>
      </c>
      <c r="W30826">
        <v>4.4000000000000004</v>
      </c>
      <c r="X30826">
        <v>3.7142857142857131</v>
      </c>
    </row>
    <row r="30827" spans="1:24" x14ac:dyDescent="0.2">
      <c r="A30827" t="s">
        <v>742</v>
      </c>
      <c r="B30827" s="14">
        <v>44093</v>
      </c>
      <c r="C30827">
        <v>0</v>
      </c>
      <c r="D30827">
        <v>0</v>
      </c>
      <c r="E30827">
        <v>0</v>
      </c>
      <c r="F30827">
        <v>2</v>
      </c>
      <c r="G30827">
        <v>0</v>
      </c>
      <c r="H30827">
        <v>7</v>
      </c>
      <c r="I30827">
        <v>2</v>
      </c>
      <c r="J30827">
        <v>2049</v>
      </c>
      <c r="K30827" t="s">
        <v>1305</v>
      </c>
      <c r="L30827">
        <v>648</v>
      </c>
      <c r="M30827" t="s">
        <v>1809</v>
      </c>
      <c r="N30827" t="s">
        <v>2345</v>
      </c>
      <c r="O30827">
        <v>30.8641975308642</v>
      </c>
      <c r="P30827">
        <v>3.4295968561838528</v>
      </c>
      <c r="Q30827">
        <v>1</v>
      </c>
      <c r="R30827">
        <v>0</v>
      </c>
      <c r="S30827">
        <v>0.2857142857142857</v>
      </c>
      <c r="T30827">
        <v>3.5714285714285712</v>
      </c>
      <c r="U30827">
        <v>0</v>
      </c>
      <c r="V30827">
        <v>9.001025427612424</v>
      </c>
      <c r="W30827">
        <v>4.4000000000000004</v>
      </c>
      <c r="X30827">
        <v>3.7142857142857131</v>
      </c>
    </row>
    <row r="30828" spans="1:24" x14ac:dyDescent="0.2">
      <c r="A30828" t="s">
        <v>744</v>
      </c>
      <c r="B30828" s="14">
        <v>44093</v>
      </c>
      <c r="C30828">
        <v>2</v>
      </c>
      <c r="D30828">
        <v>2</v>
      </c>
      <c r="E30828">
        <v>2</v>
      </c>
      <c r="F30828">
        <v>4</v>
      </c>
      <c r="G30828">
        <v>0</v>
      </c>
      <c r="H30828">
        <v>4</v>
      </c>
      <c r="I30828">
        <v>4</v>
      </c>
      <c r="J30828">
        <v>327</v>
      </c>
      <c r="K30828" t="s">
        <v>1311</v>
      </c>
      <c r="L30828">
        <v>989</v>
      </c>
      <c r="M30828" t="s">
        <v>1811</v>
      </c>
      <c r="N30828" t="s">
        <v>2345</v>
      </c>
      <c r="O30828">
        <v>40.444893832153689</v>
      </c>
      <c r="P30828">
        <v>3.699940401473361</v>
      </c>
      <c r="Q30828">
        <v>1</v>
      </c>
      <c r="R30828">
        <v>0</v>
      </c>
      <c r="S30828">
        <v>1</v>
      </c>
      <c r="T30828">
        <v>12.5</v>
      </c>
      <c r="U30828">
        <v>0</v>
      </c>
      <c r="V30828">
        <v>18.199940401473359</v>
      </c>
      <c r="W30828">
        <v>4.4000000000000004</v>
      </c>
      <c r="X30828">
        <v>3.7142857142857131</v>
      </c>
    </row>
    <row r="30829" spans="1:24" x14ac:dyDescent="0.2">
      <c r="A30829" t="s">
        <v>721</v>
      </c>
      <c r="B30829" s="14">
        <v>44093</v>
      </c>
      <c r="C30829">
        <v>0</v>
      </c>
      <c r="D30829">
        <v>0</v>
      </c>
      <c r="E30829">
        <v>0</v>
      </c>
      <c r="F30829">
        <v>5</v>
      </c>
      <c r="G30829">
        <v>18</v>
      </c>
      <c r="H30829">
        <v>19</v>
      </c>
      <c r="I30829">
        <v>5</v>
      </c>
      <c r="J30829">
        <v>27</v>
      </c>
      <c r="K30829" t="s">
        <v>1287</v>
      </c>
      <c r="L30829">
        <v>371</v>
      </c>
      <c r="M30829" t="s">
        <v>1788</v>
      </c>
      <c r="N30829" t="s">
        <v>2345</v>
      </c>
      <c r="O30829">
        <v>134.77088948787059</v>
      </c>
      <c r="P30829">
        <v>4.9035762218028482</v>
      </c>
      <c r="Q30829">
        <v>0.55555555555555558</v>
      </c>
      <c r="R30829">
        <v>-1.1755733298042379</v>
      </c>
      <c r="S30829">
        <v>0.26315789473684209</v>
      </c>
      <c r="T30829">
        <v>3.2894736842105261</v>
      </c>
      <c r="U30829">
        <v>0</v>
      </c>
      <c r="V30829">
        <v>9.0174765762091358</v>
      </c>
      <c r="W30829">
        <v>4.4000000000000004</v>
      </c>
      <c r="X30829">
        <v>6.2714285714285696</v>
      </c>
    </row>
    <row r="30830" spans="1:24" x14ac:dyDescent="0.2">
      <c r="A30830" t="s">
        <v>600</v>
      </c>
      <c r="B30830" s="14">
        <v>44093</v>
      </c>
      <c r="C30830">
        <v>0</v>
      </c>
      <c r="D30830">
        <v>0</v>
      </c>
      <c r="E30830">
        <v>0</v>
      </c>
      <c r="F30830">
        <v>0</v>
      </c>
      <c r="G30830">
        <v>0</v>
      </c>
      <c r="H30830">
        <v>0</v>
      </c>
      <c r="I30830">
        <v>0</v>
      </c>
      <c r="J30830">
        <v>1223</v>
      </c>
      <c r="K30830" t="s">
        <v>1312</v>
      </c>
      <c r="L30830">
        <v>347</v>
      </c>
      <c r="M30830" t="s">
        <v>1667</v>
      </c>
      <c r="N30830" t="s">
        <v>2345</v>
      </c>
      <c r="O30830">
        <v>0</v>
      </c>
      <c r="P30830">
        <v>0</v>
      </c>
      <c r="Q30830">
        <v>1</v>
      </c>
      <c r="R30830">
        <v>0</v>
      </c>
      <c r="S30830">
        <v>0</v>
      </c>
      <c r="T30830">
        <v>0</v>
      </c>
      <c r="U30830">
        <v>0</v>
      </c>
      <c r="V30830">
        <v>2</v>
      </c>
      <c r="W30830">
        <v>2</v>
      </c>
      <c r="X30830">
        <v>2</v>
      </c>
    </row>
    <row r="30831" spans="1:24" x14ac:dyDescent="0.2">
      <c r="A30831" t="s">
        <v>586</v>
      </c>
      <c r="B30831" s="14">
        <v>44093</v>
      </c>
      <c r="C30831">
        <v>1</v>
      </c>
      <c r="D30831">
        <v>12</v>
      </c>
      <c r="E30831">
        <v>1</v>
      </c>
      <c r="F30831">
        <v>1</v>
      </c>
      <c r="G30831">
        <v>3</v>
      </c>
      <c r="H30831">
        <v>12</v>
      </c>
      <c r="I30831">
        <v>1</v>
      </c>
      <c r="J30831">
        <v>2015</v>
      </c>
      <c r="K30831" t="s">
        <v>1288</v>
      </c>
      <c r="L30831">
        <v>966</v>
      </c>
      <c r="M30831" t="s">
        <v>1653</v>
      </c>
      <c r="N30831" t="s">
        <v>2345</v>
      </c>
      <c r="O30831">
        <v>10.351966873706001</v>
      </c>
      <c r="P30831">
        <v>2.3371765377636651</v>
      </c>
      <c r="Q30831">
        <v>1</v>
      </c>
      <c r="R30831">
        <v>0</v>
      </c>
      <c r="S30831">
        <v>8.3333333333333329E-2</v>
      </c>
      <c r="T30831">
        <v>1.041666666666667</v>
      </c>
      <c r="U30831">
        <v>0</v>
      </c>
      <c r="V30831">
        <v>5.3788432044303311</v>
      </c>
      <c r="W30831">
        <v>4.4000000000000004</v>
      </c>
      <c r="X30831">
        <v>4.3999999999999986</v>
      </c>
    </row>
    <row r="30832" spans="1:24" x14ac:dyDescent="0.2">
      <c r="A30832" t="s">
        <v>503</v>
      </c>
      <c r="B30832" s="14">
        <v>44093</v>
      </c>
      <c r="C30832">
        <v>1</v>
      </c>
      <c r="D30832">
        <v>2</v>
      </c>
      <c r="E30832">
        <v>1</v>
      </c>
      <c r="F30832">
        <v>1</v>
      </c>
      <c r="G30832">
        <v>0</v>
      </c>
      <c r="H30832">
        <v>2</v>
      </c>
      <c r="I30832">
        <v>1</v>
      </c>
      <c r="J30832">
        <v>2057</v>
      </c>
      <c r="K30832" t="s">
        <v>1300</v>
      </c>
      <c r="L30832">
        <v>488</v>
      </c>
      <c r="M30832" t="s">
        <v>1570</v>
      </c>
      <c r="N30832" t="s">
        <v>2345</v>
      </c>
      <c r="O30832">
        <v>20.491803278688529</v>
      </c>
      <c r="P30832">
        <v>3.0200249661230361</v>
      </c>
      <c r="Q30832">
        <v>1</v>
      </c>
      <c r="R30832">
        <v>0</v>
      </c>
      <c r="S30832">
        <v>0.5</v>
      </c>
      <c r="T30832">
        <v>6.25</v>
      </c>
      <c r="U30832">
        <v>0</v>
      </c>
      <c r="V30832">
        <v>11.27002496612304</v>
      </c>
      <c r="W30832">
        <v>4.4000000000000004</v>
      </c>
      <c r="X30832">
        <v>2.342857142857143</v>
      </c>
    </row>
    <row r="30833" spans="1:24" x14ac:dyDescent="0.2">
      <c r="A30833" t="s">
        <v>704</v>
      </c>
      <c r="B30833" s="14">
        <v>44093</v>
      </c>
      <c r="C30833">
        <v>0</v>
      </c>
      <c r="D30833">
        <v>0</v>
      </c>
      <c r="E30833">
        <v>0</v>
      </c>
      <c r="F30833">
        <v>0</v>
      </c>
      <c r="G30833">
        <v>0</v>
      </c>
      <c r="H30833">
        <v>0</v>
      </c>
      <c r="I30833">
        <v>0</v>
      </c>
      <c r="J30833">
        <v>555</v>
      </c>
      <c r="K30833" t="s">
        <v>1309</v>
      </c>
      <c r="L30833">
        <v>446</v>
      </c>
      <c r="M30833" t="s">
        <v>1771</v>
      </c>
      <c r="N30833" t="s">
        <v>2345</v>
      </c>
      <c r="O30833">
        <v>0</v>
      </c>
      <c r="P30833">
        <v>0</v>
      </c>
      <c r="Q30833">
        <v>1</v>
      </c>
      <c r="R30833">
        <v>0</v>
      </c>
      <c r="S30833">
        <v>0</v>
      </c>
      <c r="T30833">
        <v>0</v>
      </c>
      <c r="U30833">
        <v>0</v>
      </c>
      <c r="V30833">
        <v>2</v>
      </c>
      <c r="W30833">
        <v>2</v>
      </c>
      <c r="X30833">
        <v>2</v>
      </c>
    </row>
    <row r="30834" spans="1:24" x14ac:dyDescent="0.2">
      <c r="A30834" t="s">
        <v>705</v>
      </c>
      <c r="B30834" s="14">
        <v>44093</v>
      </c>
      <c r="C30834">
        <v>0</v>
      </c>
      <c r="D30834">
        <v>0</v>
      </c>
      <c r="E30834">
        <v>0</v>
      </c>
      <c r="F30834">
        <v>0</v>
      </c>
      <c r="G30834">
        <v>1</v>
      </c>
      <c r="H30834">
        <v>0</v>
      </c>
      <c r="I30834">
        <v>0</v>
      </c>
      <c r="J30834">
        <v>306</v>
      </c>
      <c r="K30834" t="s">
        <v>1290</v>
      </c>
      <c r="L30834">
        <v>710</v>
      </c>
      <c r="M30834" t="s">
        <v>1772</v>
      </c>
      <c r="N30834" t="s">
        <v>2345</v>
      </c>
      <c r="O30834">
        <v>0</v>
      </c>
      <c r="P30834">
        <v>0</v>
      </c>
      <c r="Q30834">
        <v>1</v>
      </c>
      <c r="R30834">
        <v>0</v>
      </c>
      <c r="S30834">
        <v>0</v>
      </c>
      <c r="T30834">
        <v>0</v>
      </c>
      <c r="U30834">
        <v>0</v>
      </c>
      <c r="V30834">
        <v>2</v>
      </c>
      <c r="W30834">
        <v>2</v>
      </c>
      <c r="X30834">
        <v>3.028571428571428</v>
      </c>
    </row>
    <row r="30835" spans="1:24" x14ac:dyDescent="0.2">
      <c r="A30835" t="s">
        <v>605</v>
      </c>
      <c r="B30835" s="14">
        <v>44093</v>
      </c>
      <c r="C30835">
        <v>0</v>
      </c>
      <c r="D30835">
        <v>0</v>
      </c>
      <c r="E30835">
        <v>0</v>
      </c>
      <c r="F30835">
        <v>0</v>
      </c>
      <c r="G30835">
        <v>0</v>
      </c>
      <c r="H30835">
        <v>0</v>
      </c>
      <c r="I30835">
        <v>0</v>
      </c>
      <c r="J30835">
        <v>3578</v>
      </c>
      <c r="K30835" t="s">
        <v>1319</v>
      </c>
      <c r="L30835">
        <v>738</v>
      </c>
      <c r="M30835" t="s">
        <v>1672</v>
      </c>
      <c r="N30835" t="s">
        <v>2345</v>
      </c>
      <c r="O30835">
        <v>0</v>
      </c>
      <c r="P30835">
        <v>0</v>
      </c>
      <c r="Q30835">
        <v>1</v>
      </c>
      <c r="R30835">
        <v>0</v>
      </c>
      <c r="S30835">
        <v>0</v>
      </c>
      <c r="T30835">
        <v>0</v>
      </c>
      <c r="U30835">
        <v>0</v>
      </c>
      <c r="V30835">
        <v>2</v>
      </c>
      <c r="W30835">
        <v>2</v>
      </c>
      <c r="X30835">
        <v>2</v>
      </c>
    </row>
    <row r="30836" spans="1:24" x14ac:dyDescent="0.2">
      <c r="A30836" t="s">
        <v>300</v>
      </c>
      <c r="B30836" s="14">
        <v>44093</v>
      </c>
      <c r="C30836">
        <v>0</v>
      </c>
      <c r="D30836">
        <v>0</v>
      </c>
      <c r="E30836">
        <v>0</v>
      </c>
      <c r="F30836">
        <v>0</v>
      </c>
      <c r="G30836">
        <v>6</v>
      </c>
      <c r="H30836">
        <v>0</v>
      </c>
      <c r="I30836">
        <v>0</v>
      </c>
      <c r="J30836">
        <v>741</v>
      </c>
      <c r="K30836" t="s">
        <v>1287</v>
      </c>
      <c r="L30836">
        <v>599</v>
      </c>
      <c r="M30836" t="s">
        <v>1367</v>
      </c>
      <c r="N30836" t="s">
        <v>2345</v>
      </c>
      <c r="O30836">
        <v>0</v>
      </c>
      <c r="P30836">
        <v>0</v>
      </c>
      <c r="Q30836">
        <v>1</v>
      </c>
      <c r="R30836">
        <v>0</v>
      </c>
      <c r="S30836">
        <v>0</v>
      </c>
      <c r="T30836">
        <v>0</v>
      </c>
      <c r="U30836">
        <v>0</v>
      </c>
      <c r="V30836">
        <v>2</v>
      </c>
      <c r="W30836">
        <v>2</v>
      </c>
      <c r="X30836">
        <v>4.0571428571428561</v>
      </c>
    </row>
    <row r="30837" spans="1:24" x14ac:dyDescent="0.2">
      <c r="A30837" t="s">
        <v>708</v>
      </c>
      <c r="B30837" s="14">
        <v>44093</v>
      </c>
      <c r="C30837">
        <v>0</v>
      </c>
      <c r="D30837">
        <v>0</v>
      </c>
      <c r="E30837">
        <v>0</v>
      </c>
      <c r="F30837">
        <v>1</v>
      </c>
      <c r="G30837">
        <v>0</v>
      </c>
      <c r="H30837">
        <v>5</v>
      </c>
      <c r="I30837">
        <v>1</v>
      </c>
      <c r="J30837">
        <v>761</v>
      </c>
      <c r="K30837" t="s">
        <v>1291</v>
      </c>
      <c r="L30837">
        <v>755</v>
      </c>
      <c r="M30837" t="s">
        <v>1775</v>
      </c>
      <c r="N30837" t="s">
        <v>2345</v>
      </c>
      <c r="O30837">
        <v>13.24503311258278</v>
      </c>
      <c r="P30837">
        <v>2.5836226227271579</v>
      </c>
      <c r="Q30837">
        <v>1</v>
      </c>
      <c r="R30837">
        <v>0</v>
      </c>
      <c r="S30837">
        <v>0.2</v>
      </c>
      <c r="T30837">
        <v>2.5</v>
      </c>
      <c r="U30837">
        <v>0</v>
      </c>
      <c r="V30837">
        <v>7.0836226227271579</v>
      </c>
      <c r="W30837">
        <v>4.4000000000000004</v>
      </c>
      <c r="X30837">
        <v>3.7142857142857131</v>
      </c>
    </row>
    <row r="30838" spans="1:24" x14ac:dyDescent="0.2">
      <c r="A30838" t="s">
        <v>676</v>
      </c>
      <c r="B30838" s="14">
        <v>44093</v>
      </c>
      <c r="C30838">
        <v>0</v>
      </c>
      <c r="D30838">
        <v>0</v>
      </c>
      <c r="E30838">
        <v>0</v>
      </c>
      <c r="F30838">
        <v>1</v>
      </c>
      <c r="G30838">
        <v>0</v>
      </c>
      <c r="H30838">
        <v>4</v>
      </c>
      <c r="I30838">
        <v>1</v>
      </c>
      <c r="J30838">
        <v>394</v>
      </c>
      <c r="K30838" t="s">
        <v>1315</v>
      </c>
      <c r="L30838">
        <v>770</v>
      </c>
      <c r="M30838" t="s">
        <v>1743</v>
      </c>
      <c r="N30838" t="s">
        <v>2345</v>
      </c>
      <c r="O30838">
        <v>12.98701298701299</v>
      </c>
      <c r="P30838">
        <v>2.5639498571284531</v>
      </c>
      <c r="Q30838">
        <v>1</v>
      </c>
      <c r="R30838">
        <v>0</v>
      </c>
      <c r="S30838">
        <v>0.25</v>
      </c>
      <c r="T30838">
        <v>3.125</v>
      </c>
      <c r="U30838">
        <v>0</v>
      </c>
      <c r="V30838">
        <v>7.6889498571284527</v>
      </c>
      <c r="W30838">
        <v>4.4000000000000004</v>
      </c>
      <c r="X30838">
        <v>2.6857142857142851</v>
      </c>
    </row>
    <row r="30839" spans="1:24" x14ac:dyDescent="0.2">
      <c r="A30839" t="s">
        <v>703</v>
      </c>
      <c r="B30839" s="14">
        <v>44093</v>
      </c>
      <c r="C30839">
        <v>0</v>
      </c>
      <c r="D30839">
        <v>0</v>
      </c>
      <c r="E30839">
        <v>0</v>
      </c>
      <c r="F30839">
        <v>0</v>
      </c>
      <c r="G30839">
        <v>0</v>
      </c>
      <c r="H30839">
        <v>0</v>
      </c>
      <c r="I30839">
        <v>0</v>
      </c>
      <c r="J30839">
        <v>614</v>
      </c>
      <c r="K30839" t="s">
        <v>1307</v>
      </c>
      <c r="L30839">
        <v>374</v>
      </c>
      <c r="M30839" t="s">
        <v>1770</v>
      </c>
      <c r="N30839" t="s">
        <v>2345</v>
      </c>
      <c r="O30839">
        <v>0</v>
      </c>
      <c r="P30839">
        <v>0</v>
      </c>
      <c r="Q30839">
        <v>1</v>
      </c>
      <c r="R30839">
        <v>0</v>
      </c>
      <c r="S30839">
        <v>0</v>
      </c>
      <c r="T30839">
        <v>0</v>
      </c>
      <c r="U30839">
        <v>0</v>
      </c>
      <c r="V30839">
        <v>2</v>
      </c>
      <c r="W30839">
        <v>2</v>
      </c>
      <c r="X30839">
        <v>2</v>
      </c>
    </row>
    <row r="30840" spans="1:24" x14ac:dyDescent="0.2">
      <c r="A30840" t="s">
        <v>711</v>
      </c>
      <c r="B30840" s="14">
        <v>44093</v>
      </c>
      <c r="C30840">
        <v>0</v>
      </c>
      <c r="D30840">
        <v>0</v>
      </c>
      <c r="E30840">
        <v>0</v>
      </c>
      <c r="F30840">
        <v>2</v>
      </c>
      <c r="G30840">
        <v>0</v>
      </c>
      <c r="H30840">
        <v>11</v>
      </c>
      <c r="I30840">
        <v>2</v>
      </c>
      <c r="J30840">
        <v>1265</v>
      </c>
      <c r="K30840" t="s">
        <v>1315</v>
      </c>
      <c r="L30840">
        <v>777</v>
      </c>
      <c r="M30840" t="s">
        <v>1778</v>
      </c>
      <c r="N30840" t="s">
        <v>2345</v>
      </c>
      <c r="O30840">
        <v>25.74002574002574</v>
      </c>
      <c r="P30840">
        <v>3.2480472021684812</v>
      </c>
      <c r="Q30840">
        <v>1</v>
      </c>
      <c r="R30840">
        <v>0</v>
      </c>
      <c r="S30840">
        <v>0.1818181818181818</v>
      </c>
      <c r="T30840">
        <v>2.2727272727272729</v>
      </c>
      <c r="U30840">
        <v>0</v>
      </c>
      <c r="V30840">
        <v>7.5207744748957541</v>
      </c>
      <c r="W30840">
        <v>4.4000000000000004</v>
      </c>
      <c r="X30840">
        <v>4.3999999999999986</v>
      </c>
    </row>
    <row r="30841" spans="1:24" x14ac:dyDescent="0.2">
      <c r="A30841" t="s">
        <v>502</v>
      </c>
      <c r="B30841" s="14">
        <v>44093</v>
      </c>
      <c r="C30841">
        <v>0</v>
      </c>
      <c r="D30841">
        <v>0</v>
      </c>
      <c r="E30841">
        <v>0</v>
      </c>
      <c r="F30841">
        <v>3</v>
      </c>
      <c r="G30841">
        <v>0</v>
      </c>
      <c r="H30841">
        <v>22</v>
      </c>
      <c r="I30841">
        <v>3</v>
      </c>
      <c r="J30841">
        <v>415</v>
      </c>
      <c r="K30841" t="s">
        <v>1291</v>
      </c>
      <c r="L30841">
        <v>573</v>
      </c>
      <c r="M30841" t="s">
        <v>1569</v>
      </c>
      <c r="N30841" t="s">
        <v>2345</v>
      </c>
      <c r="O30841">
        <v>52.356020942408378</v>
      </c>
      <c r="P30841">
        <v>3.9580669439295528</v>
      </c>
      <c r="Q30841">
        <v>1</v>
      </c>
      <c r="R30841">
        <v>0</v>
      </c>
      <c r="S30841">
        <v>0.13636363636363641</v>
      </c>
      <c r="T30841">
        <v>1.7045454545454539</v>
      </c>
      <c r="U30841">
        <v>0</v>
      </c>
      <c r="V30841">
        <v>7.662612398475007</v>
      </c>
      <c r="W30841">
        <v>4.4000000000000004</v>
      </c>
      <c r="X30841">
        <v>3.7142857142857131</v>
      </c>
    </row>
    <row r="30842" spans="1:24" x14ac:dyDescent="0.2">
      <c r="A30842" t="s">
        <v>441</v>
      </c>
      <c r="B30842" s="14">
        <v>44093</v>
      </c>
      <c r="C30842">
        <v>0</v>
      </c>
      <c r="D30842">
        <v>0</v>
      </c>
      <c r="E30842">
        <v>0</v>
      </c>
      <c r="F30842">
        <v>0</v>
      </c>
      <c r="G30842">
        <v>1</v>
      </c>
      <c r="H30842">
        <v>0</v>
      </c>
      <c r="I30842">
        <v>0</v>
      </c>
      <c r="J30842">
        <v>456</v>
      </c>
      <c r="K30842" t="s">
        <v>1287</v>
      </c>
      <c r="L30842">
        <v>1211</v>
      </c>
      <c r="M30842" t="s">
        <v>1508</v>
      </c>
      <c r="N30842" t="s">
        <v>2345</v>
      </c>
      <c r="O30842">
        <v>0</v>
      </c>
      <c r="P30842">
        <v>0</v>
      </c>
      <c r="Q30842">
        <v>1</v>
      </c>
      <c r="R30842">
        <v>0</v>
      </c>
      <c r="S30842">
        <v>0</v>
      </c>
      <c r="T30842">
        <v>0</v>
      </c>
      <c r="U30842">
        <v>0</v>
      </c>
      <c r="V30842">
        <v>2</v>
      </c>
      <c r="W30842">
        <v>2</v>
      </c>
      <c r="X30842">
        <v>2.9252991494555451</v>
      </c>
    </row>
    <row r="30843" spans="1:24" x14ac:dyDescent="0.2">
      <c r="A30843" t="s">
        <v>713</v>
      </c>
      <c r="B30843" s="14">
        <v>44093</v>
      </c>
      <c r="C30843">
        <v>0</v>
      </c>
      <c r="D30843">
        <v>0</v>
      </c>
      <c r="E30843">
        <v>0</v>
      </c>
      <c r="F30843">
        <v>1</v>
      </c>
      <c r="G30843">
        <v>1</v>
      </c>
      <c r="H30843">
        <v>5</v>
      </c>
      <c r="I30843">
        <v>1</v>
      </c>
      <c r="J30843">
        <v>1235</v>
      </c>
      <c r="K30843" t="s">
        <v>1301</v>
      </c>
      <c r="L30843">
        <v>513</v>
      </c>
      <c r="M30843" t="s">
        <v>1780</v>
      </c>
      <c r="N30843" t="s">
        <v>2345</v>
      </c>
      <c r="O30843">
        <v>19.49317738791423</v>
      </c>
      <c r="P30843">
        <v>2.9700645268054129</v>
      </c>
      <c r="Q30843">
        <v>1</v>
      </c>
      <c r="R30843">
        <v>0</v>
      </c>
      <c r="S30843">
        <v>0.2</v>
      </c>
      <c r="T30843">
        <v>2.5</v>
      </c>
      <c r="U30843">
        <v>0</v>
      </c>
      <c r="V30843">
        <v>7.4700645268054133</v>
      </c>
      <c r="W30843">
        <v>4.4000000000000004</v>
      </c>
      <c r="X30843">
        <v>4.3999999999999986</v>
      </c>
    </row>
    <row r="30844" spans="1:24" x14ac:dyDescent="0.2">
      <c r="A30844" t="s">
        <v>609</v>
      </c>
      <c r="B30844" s="14">
        <v>44093</v>
      </c>
      <c r="C30844">
        <v>0</v>
      </c>
      <c r="D30844">
        <v>0</v>
      </c>
      <c r="E30844">
        <v>0</v>
      </c>
      <c r="F30844">
        <v>0</v>
      </c>
      <c r="G30844">
        <v>0</v>
      </c>
      <c r="H30844">
        <v>0</v>
      </c>
      <c r="I30844">
        <v>0</v>
      </c>
      <c r="J30844">
        <v>224</v>
      </c>
      <c r="K30844" t="s">
        <v>1279</v>
      </c>
      <c r="L30844">
        <v>508</v>
      </c>
      <c r="M30844" t="s">
        <v>1676</v>
      </c>
      <c r="N30844" t="s">
        <v>2345</v>
      </c>
      <c r="O30844">
        <v>0</v>
      </c>
      <c r="P30844">
        <v>0</v>
      </c>
      <c r="Q30844">
        <v>1</v>
      </c>
      <c r="R30844">
        <v>0</v>
      </c>
      <c r="S30844">
        <v>0</v>
      </c>
      <c r="T30844">
        <v>0</v>
      </c>
      <c r="U30844">
        <v>0</v>
      </c>
      <c r="V30844">
        <v>2</v>
      </c>
      <c r="W30844">
        <v>2</v>
      </c>
      <c r="X30844">
        <v>2</v>
      </c>
    </row>
    <row r="30845" spans="1:24" x14ac:dyDescent="0.2">
      <c r="A30845" t="s">
        <v>714</v>
      </c>
      <c r="B30845" s="14">
        <v>44093</v>
      </c>
      <c r="C30845">
        <v>1</v>
      </c>
      <c r="D30845">
        <v>1</v>
      </c>
      <c r="E30845">
        <v>1</v>
      </c>
      <c r="F30845">
        <v>1</v>
      </c>
      <c r="G30845">
        <v>1</v>
      </c>
      <c r="H30845">
        <v>1</v>
      </c>
      <c r="I30845">
        <v>1</v>
      </c>
      <c r="J30845">
        <v>527</v>
      </c>
      <c r="K30845" t="s">
        <v>1316</v>
      </c>
      <c r="L30845">
        <v>336</v>
      </c>
      <c r="M30845" t="s">
        <v>1781</v>
      </c>
      <c r="N30845" t="s">
        <v>2345</v>
      </c>
      <c r="O30845">
        <v>29.761904761904759</v>
      </c>
      <c r="P30845">
        <v>3.393229212012979</v>
      </c>
      <c r="Q30845">
        <v>1</v>
      </c>
      <c r="R30845">
        <v>0</v>
      </c>
      <c r="S30845">
        <v>1</v>
      </c>
      <c r="T30845">
        <v>12.5</v>
      </c>
      <c r="U30845">
        <v>0</v>
      </c>
      <c r="V30845">
        <v>17.893229212012979</v>
      </c>
      <c r="W30845">
        <v>4.4000000000000004</v>
      </c>
      <c r="X30845">
        <v>3.7142857142857131</v>
      </c>
    </row>
    <row r="30846" spans="1:24" x14ac:dyDescent="0.2">
      <c r="A30846" t="s">
        <v>395</v>
      </c>
      <c r="B30846" s="14">
        <v>44093</v>
      </c>
      <c r="C30846">
        <v>1</v>
      </c>
      <c r="D30846">
        <v>2</v>
      </c>
      <c r="E30846">
        <v>1</v>
      </c>
      <c r="F30846">
        <v>3</v>
      </c>
      <c r="G30846">
        <v>2</v>
      </c>
      <c r="H30846">
        <v>14</v>
      </c>
      <c r="I30846">
        <v>3</v>
      </c>
      <c r="J30846">
        <v>7</v>
      </c>
      <c r="K30846" t="s">
        <v>1131</v>
      </c>
      <c r="L30846">
        <v>714</v>
      </c>
      <c r="M30846" t="s">
        <v>1462</v>
      </c>
      <c r="N30846" t="s">
        <v>2345</v>
      </c>
      <c r="O30846">
        <v>42.016806722689083</v>
      </c>
      <c r="P30846">
        <v>3.7380696983047081</v>
      </c>
      <c r="Q30846">
        <v>1</v>
      </c>
      <c r="R30846">
        <v>0</v>
      </c>
      <c r="S30846">
        <v>0.2142857142857143</v>
      </c>
      <c r="T30846">
        <v>2.6785714285714279</v>
      </c>
      <c r="U30846">
        <v>0</v>
      </c>
      <c r="V30846">
        <v>8.4166411268761365</v>
      </c>
      <c r="W30846">
        <v>4.4000000000000004</v>
      </c>
      <c r="X30846">
        <v>4.3999999999999986</v>
      </c>
    </row>
    <row r="30847" spans="1:24" x14ac:dyDescent="0.2">
      <c r="A30847" t="s">
        <v>715</v>
      </c>
      <c r="B30847" s="14">
        <v>44093</v>
      </c>
      <c r="C30847">
        <v>0</v>
      </c>
      <c r="D30847">
        <v>0</v>
      </c>
      <c r="E30847">
        <v>0</v>
      </c>
      <c r="F30847">
        <v>0</v>
      </c>
      <c r="G30847">
        <v>0</v>
      </c>
      <c r="H30847">
        <v>0</v>
      </c>
      <c r="I30847">
        <v>0</v>
      </c>
      <c r="J30847">
        <v>1266</v>
      </c>
      <c r="K30847" t="s">
        <v>1323</v>
      </c>
      <c r="L30847">
        <v>152</v>
      </c>
      <c r="M30847" t="s">
        <v>1782</v>
      </c>
      <c r="N30847" t="s">
        <v>2345</v>
      </c>
      <c r="O30847">
        <v>0</v>
      </c>
      <c r="P30847">
        <v>0</v>
      </c>
      <c r="Q30847">
        <v>1</v>
      </c>
      <c r="R30847">
        <v>0</v>
      </c>
      <c r="S30847">
        <v>0</v>
      </c>
      <c r="T30847">
        <v>0</v>
      </c>
      <c r="U30847">
        <v>0</v>
      </c>
      <c r="V30847">
        <v>2</v>
      </c>
      <c r="W30847">
        <v>2</v>
      </c>
      <c r="X30847">
        <v>2</v>
      </c>
    </row>
    <row r="30848" spans="1:24" x14ac:dyDescent="0.2">
      <c r="A30848" t="s">
        <v>570</v>
      </c>
      <c r="B30848" s="14">
        <v>44093</v>
      </c>
      <c r="C30848">
        <v>0</v>
      </c>
      <c r="D30848">
        <v>0</v>
      </c>
      <c r="E30848">
        <v>0</v>
      </c>
      <c r="F30848">
        <v>4</v>
      </c>
      <c r="G30848">
        <v>2</v>
      </c>
      <c r="H30848">
        <v>16</v>
      </c>
      <c r="I30848">
        <v>4</v>
      </c>
      <c r="J30848">
        <v>865</v>
      </c>
      <c r="K30848" t="s">
        <v>1291</v>
      </c>
      <c r="L30848">
        <v>379</v>
      </c>
      <c r="M30848" t="s">
        <v>1637</v>
      </c>
      <c r="N30848" t="s">
        <v>2345</v>
      </c>
      <c r="O30848">
        <v>105.5408970976253</v>
      </c>
      <c r="P30848">
        <v>4.6590985280136472</v>
      </c>
      <c r="Q30848">
        <v>1</v>
      </c>
      <c r="R30848">
        <v>0</v>
      </c>
      <c r="S30848">
        <v>0.25</v>
      </c>
      <c r="T30848">
        <v>3.125</v>
      </c>
      <c r="U30848">
        <v>0</v>
      </c>
      <c r="V30848">
        <v>9.7840985280136472</v>
      </c>
      <c r="W30848">
        <v>4.4000000000000004</v>
      </c>
      <c r="X30848">
        <v>4.3999999999999986</v>
      </c>
    </row>
    <row r="30849" spans="1:24" x14ac:dyDescent="0.2">
      <c r="A30849" t="s">
        <v>684</v>
      </c>
      <c r="B30849" s="14">
        <v>44093</v>
      </c>
      <c r="C30849">
        <v>1</v>
      </c>
      <c r="D30849">
        <v>16</v>
      </c>
      <c r="E30849">
        <v>1</v>
      </c>
      <c r="F30849">
        <v>8</v>
      </c>
      <c r="G30849">
        <v>16</v>
      </c>
      <c r="H30849">
        <v>68</v>
      </c>
      <c r="I30849">
        <v>8</v>
      </c>
      <c r="J30849">
        <v>658</v>
      </c>
      <c r="K30849" t="s">
        <v>1293</v>
      </c>
      <c r="L30849">
        <v>2900</v>
      </c>
      <c r="M30849" t="s">
        <v>1751</v>
      </c>
      <c r="N30849" t="s">
        <v>2345</v>
      </c>
      <c r="O30849">
        <v>27.586206896551719</v>
      </c>
      <c r="P30849">
        <v>3.317315897681453</v>
      </c>
      <c r="Q30849">
        <v>0.625</v>
      </c>
      <c r="R30849">
        <v>-0.94000725849147115</v>
      </c>
      <c r="S30849">
        <v>0.1176470588235294</v>
      </c>
      <c r="T30849">
        <v>1.470588235294118</v>
      </c>
      <c r="U30849">
        <v>0</v>
      </c>
      <c r="V30849">
        <v>5.8478968744840998</v>
      </c>
      <c r="W30849">
        <v>5.8478968744840998</v>
      </c>
      <c r="X30849">
        <v>6.0374431284378227</v>
      </c>
    </row>
    <row r="30850" spans="1:24" x14ac:dyDescent="0.2">
      <c r="A30850" t="s">
        <v>294</v>
      </c>
      <c r="B30850" s="14">
        <v>44093</v>
      </c>
      <c r="C30850">
        <v>1</v>
      </c>
      <c r="D30850">
        <v>8</v>
      </c>
      <c r="E30850">
        <v>1</v>
      </c>
      <c r="F30850">
        <v>9</v>
      </c>
      <c r="G30850">
        <v>0</v>
      </c>
      <c r="H30850">
        <v>40</v>
      </c>
      <c r="I30850">
        <v>9</v>
      </c>
      <c r="J30850">
        <v>3641</v>
      </c>
      <c r="K30850" t="s">
        <v>1282</v>
      </c>
      <c r="L30850">
        <v>4371</v>
      </c>
      <c r="M30850" t="s">
        <v>1361</v>
      </c>
      <c r="N30850" t="s">
        <v>2345</v>
      </c>
      <c r="O30850">
        <v>20.590253946465339</v>
      </c>
      <c r="P30850">
        <v>3.024817854449088</v>
      </c>
      <c r="Q30850">
        <v>1</v>
      </c>
      <c r="R30850">
        <v>0</v>
      </c>
      <c r="S30850">
        <v>0.22500000000000001</v>
      </c>
      <c r="T30850">
        <v>2.8125</v>
      </c>
      <c r="U30850">
        <v>0</v>
      </c>
      <c r="V30850">
        <v>7.837317854449088</v>
      </c>
      <c r="W30850">
        <v>5.9</v>
      </c>
      <c r="X30850">
        <v>3.800000000000002</v>
      </c>
    </row>
    <row r="30851" spans="1:24" x14ac:dyDescent="0.2">
      <c r="A30851" t="s">
        <v>544</v>
      </c>
      <c r="B30851" s="14">
        <v>44093</v>
      </c>
      <c r="C30851">
        <v>1</v>
      </c>
      <c r="D30851">
        <v>9</v>
      </c>
      <c r="E30851">
        <v>1</v>
      </c>
      <c r="F30851">
        <v>6</v>
      </c>
      <c r="G30851">
        <v>2</v>
      </c>
      <c r="H30851">
        <v>36</v>
      </c>
      <c r="I30851">
        <v>6</v>
      </c>
      <c r="J30851">
        <v>1165</v>
      </c>
      <c r="K30851" t="s">
        <v>1281</v>
      </c>
      <c r="L30851">
        <v>735</v>
      </c>
      <c r="M30851" t="s">
        <v>1611</v>
      </c>
      <c r="N30851" t="s">
        <v>2345</v>
      </c>
      <c r="O30851">
        <v>81.632653061224488</v>
      </c>
      <c r="P30851">
        <v>4.4022293419914007</v>
      </c>
      <c r="Q30851">
        <v>1</v>
      </c>
      <c r="R30851">
        <v>0</v>
      </c>
      <c r="S30851">
        <v>0.16666666666666671</v>
      </c>
      <c r="T30851">
        <v>2.083333333333333</v>
      </c>
      <c r="U30851">
        <v>0</v>
      </c>
      <c r="V30851">
        <v>8.4855626753247329</v>
      </c>
      <c r="W30851">
        <v>5.9</v>
      </c>
      <c r="X30851">
        <v>4.614285714285713</v>
      </c>
    </row>
    <row r="30852" spans="1:24" x14ac:dyDescent="0.2">
      <c r="A30852" t="s">
        <v>718</v>
      </c>
      <c r="B30852" s="14">
        <v>44093</v>
      </c>
      <c r="C30852">
        <v>1</v>
      </c>
      <c r="D30852">
        <v>3</v>
      </c>
      <c r="E30852">
        <v>1</v>
      </c>
      <c r="F30852">
        <v>2</v>
      </c>
      <c r="G30852">
        <v>0</v>
      </c>
      <c r="H30852">
        <v>5</v>
      </c>
      <c r="I30852">
        <v>2</v>
      </c>
      <c r="J30852">
        <v>1160</v>
      </c>
      <c r="K30852" t="s">
        <v>1301</v>
      </c>
      <c r="L30852">
        <v>816</v>
      </c>
      <c r="M30852" t="s">
        <v>1785</v>
      </c>
      <c r="N30852" t="s">
        <v>2345</v>
      </c>
      <c r="O30852">
        <v>24.509803921568629</v>
      </c>
      <c r="P30852">
        <v>3.1990731975720208</v>
      </c>
      <c r="Q30852">
        <v>1</v>
      </c>
      <c r="R30852">
        <v>0</v>
      </c>
      <c r="S30852">
        <v>0.4</v>
      </c>
      <c r="T30852">
        <v>5</v>
      </c>
      <c r="U30852">
        <v>0</v>
      </c>
      <c r="V30852">
        <v>10.199073197572019</v>
      </c>
      <c r="W30852">
        <v>4.4000000000000004</v>
      </c>
      <c r="X30852">
        <v>4.3999999999999986</v>
      </c>
    </row>
    <row r="30853" spans="1:24" x14ac:dyDescent="0.2">
      <c r="A30853" t="s">
        <v>746</v>
      </c>
      <c r="B30853" s="14">
        <v>44093</v>
      </c>
      <c r="C30853">
        <v>0</v>
      </c>
      <c r="D30853">
        <v>0</v>
      </c>
      <c r="E30853">
        <v>0</v>
      </c>
      <c r="F30853">
        <v>2</v>
      </c>
      <c r="G30853">
        <v>0</v>
      </c>
      <c r="H30853">
        <v>8</v>
      </c>
      <c r="I30853">
        <v>2</v>
      </c>
      <c r="J30853">
        <v>873</v>
      </c>
      <c r="K30853" t="s">
        <v>660</v>
      </c>
      <c r="L30853">
        <v>534</v>
      </c>
      <c r="M30853" t="s">
        <v>1813</v>
      </c>
      <c r="N30853" t="s">
        <v>2345</v>
      </c>
      <c r="O30853">
        <v>37.453183520599246</v>
      </c>
      <c r="P30853">
        <v>3.6230917135759331</v>
      </c>
      <c r="Q30853">
        <v>1</v>
      </c>
      <c r="R30853">
        <v>0</v>
      </c>
      <c r="S30853">
        <v>0.25</v>
      </c>
      <c r="T30853">
        <v>3.125</v>
      </c>
      <c r="U30853">
        <v>0</v>
      </c>
      <c r="V30853">
        <v>8.7480917135759331</v>
      </c>
      <c r="W30853">
        <v>4.4000000000000004</v>
      </c>
      <c r="X30853">
        <v>3.028571428571428</v>
      </c>
    </row>
    <row r="30854" spans="1:24" x14ac:dyDescent="0.2">
      <c r="A30854" t="s">
        <v>723</v>
      </c>
      <c r="B30854" s="14">
        <v>44093</v>
      </c>
      <c r="C30854">
        <v>0</v>
      </c>
      <c r="D30854">
        <v>0</v>
      </c>
      <c r="E30854">
        <v>0</v>
      </c>
      <c r="F30854">
        <v>0</v>
      </c>
      <c r="G30854">
        <v>0</v>
      </c>
      <c r="H30854">
        <v>0</v>
      </c>
      <c r="I30854">
        <v>0</v>
      </c>
      <c r="J30854">
        <v>1373</v>
      </c>
      <c r="K30854" t="s">
        <v>1326</v>
      </c>
      <c r="L30854">
        <v>11</v>
      </c>
      <c r="M30854" t="s">
        <v>1790</v>
      </c>
      <c r="N30854" t="s">
        <v>2345</v>
      </c>
      <c r="O30854">
        <v>0</v>
      </c>
      <c r="P30854">
        <v>0</v>
      </c>
      <c r="Q30854">
        <v>1</v>
      </c>
      <c r="R30854">
        <v>0</v>
      </c>
      <c r="S30854">
        <v>0</v>
      </c>
      <c r="T30854">
        <v>0</v>
      </c>
      <c r="U30854">
        <v>0</v>
      </c>
      <c r="V30854">
        <v>2</v>
      </c>
      <c r="W30854">
        <v>2</v>
      </c>
      <c r="X30854">
        <v>2</v>
      </c>
    </row>
    <row r="30855" spans="1:24" x14ac:dyDescent="0.2">
      <c r="A30855" t="s">
        <v>748</v>
      </c>
      <c r="B30855" s="14">
        <v>44093</v>
      </c>
      <c r="C30855">
        <v>0</v>
      </c>
      <c r="D30855">
        <v>0</v>
      </c>
      <c r="E30855">
        <v>0</v>
      </c>
      <c r="F30855">
        <v>1</v>
      </c>
      <c r="G30855">
        <v>0</v>
      </c>
      <c r="H30855">
        <v>2</v>
      </c>
      <c r="I30855">
        <v>1</v>
      </c>
      <c r="J30855">
        <v>439</v>
      </c>
      <c r="K30855" t="s">
        <v>1300</v>
      </c>
      <c r="L30855">
        <v>455</v>
      </c>
      <c r="M30855" t="s">
        <v>1815</v>
      </c>
      <c r="N30855" t="s">
        <v>2345</v>
      </c>
      <c r="O30855">
        <v>21.978021978021982</v>
      </c>
      <c r="P30855">
        <v>3.090042953025232</v>
      </c>
      <c r="Q30855">
        <v>1</v>
      </c>
      <c r="R30855">
        <v>0</v>
      </c>
      <c r="S30855">
        <v>0.5</v>
      </c>
      <c r="T30855">
        <v>6.25</v>
      </c>
      <c r="U30855">
        <v>0</v>
      </c>
      <c r="V30855">
        <v>11.340042953025231</v>
      </c>
      <c r="W30855">
        <v>4.4000000000000004</v>
      </c>
      <c r="X30855">
        <v>4.0571428571428561</v>
      </c>
    </row>
    <row r="30856" spans="1:24" x14ac:dyDescent="0.2">
      <c r="A30856" t="s">
        <v>760</v>
      </c>
      <c r="B30856" s="14">
        <v>44093</v>
      </c>
      <c r="C30856">
        <v>0</v>
      </c>
      <c r="D30856">
        <v>0</v>
      </c>
      <c r="E30856">
        <v>0</v>
      </c>
      <c r="F30856">
        <v>0</v>
      </c>
      <c r="G30856">
        <v>0</v>
      </c>
      <c r="H30856">
        <v>0</v>
      </c>
      <c r="I30856">
        <v>0</v>
      </c>
      <c r="J30856">
        <v>1364</v>
      </c>
      <c r="K30856" t="s">
        <v>1312</v>
      </c>
      <c r="L30856">
        <v>366</v>
      </c>
      <c r="M30856" t="s">
        <v>1827</v>
      </c>
      <c r="N30856" t="s">
        <v>2345</v>
      </c>
      <c r="O30856">
        <v>0</v>
      </c>
      <c r="P30856">
        <v>0</v>
      </c>
      <c r="Q30856">
        <v>1</v>
      </c>
      <c r="R30856">
        <v>0</v>
      </c>
      <c r="S30856">
        <v>0</v>
      </c>
      <c r="T30856">
        <v>0</v>
      </c>
      <c r="U30856">
        <v>0</v>
      </c>
      <c r="V30856">
        <v>2</v>
      </c>
      <c r="W30856">
        <v>2</v>
      </c>
      <c r="X30856">
        <v>2</v>
      </c>
    </row>
    <row r="30857" spans="1:24" x14ac:dyDescent="0.2">
      <c r="A30857" t="s">
        <v>775</v>
      </c>
      <c r="B30857" s="14">
        <v>44093</v>
      </c>
      <c r="C30857">
        <v>0</v>
      </c>
      <c r="D30857">
        <v>0</v>
      </c>
      <c r="E30857">
        <v>0</v>
      </c>
      <c r="F30857">
        <v>0</v>
      </c>
      <c r="G30857">
        <v>0</v>
      </c>
      <c r="H30857">
        <v>0</v>
      </c>
      <c r="I30857">
        <v>0</v>
      </c>
      <c r="J30857">
        <v>366</v>
      </c>
      <c r="K30857" t="s">
        <v>1308</v>
      </c>
      <c r="L30857">
        <v>813</v>
      </c>
      <c r="M30857" t="s">
        <v>1842</v>
      </c>
      <c r="N30857" t="s">
        <v>2345</v>
      </c>
      <c r="O30857">
        <v>0</v>
      </c>
      <c r="P30857">
        <v>0</v>
      </c>
      <c r="Q30857">
        <v>1</v>
      </c>
      <c r="R30857">
        <v>0</v>
      </c>
      <c r="S30857">
        <v>0</v>
      </c>
      <c r="T30857">
        <v>0</v>
      </c>
      <c r="U30857">
        <v>0</v>
      </c>
      <c r="V30857">
        <v>2</v>
      </c>
      <c r="W30857">
        <v>2</v>
      </c>
      <c r="X30857">
        <v>2</v>
      </c>
    </row>
    <row r="30858" spans="1:24" x14ac:dyDescent="0.2">
      <c r="A30858" t="s">
        <v>613</v>
      </c>
      <c r="B30858" s="14">
        <v>44093</v>
      </c>
      <c r="C30858">
        <v>0</v>
      </c>
      <c r="D30858">
        <v>0</v>
      </c>
      <c r="E30858">
        <v>0</v>
      </c>
      <c r="F30858">
        <v>0</v>
      </c>
      <c r="G30858">
        <v>0</v>
      </c>
      <c r="H30858">
        <v>0</v>
      </c>
      <c r="I30858">
        <v>0</v>
      </c>
      <c r="J30858">
        <v>3784</v>
      </c>
      <c r="K30858" t="s">
        <v>1317</v>
      </c>
      <c r="L30858">
        <v>764</v>
      </c>
      <c r="M30858" t="s">
        <v>1680</v>
      </c>
      <c r="N30858" t="s">
        <v>2345</v>
      </c>
      <c r="O30858">
        <v>0</v>
      </c>
      <c r="P30858">
        <v>0</v>
      </c>
      <c r="Q30858">
        <v>1</v>
      </c>
      <c r="R30858">
        <v>0</v>
      </c>
      <c r="S30858">
        <v>0</v>
      </c>
      <c r="T30858">
        <v>0</v>
      </c>
      <c r="U30858">
        <v>0</v>
      </c>
      <c r="V30858">
        <v>2</v>
      </c>
      <c r="W30858">
        <v>2</v>
      </c>
      <c r="X30858">
        <v>2</v>
      </c>
    </row>
    <row r="30859" spans="1:24" x14ac:dyDescent="0.2">
      <c r="A30859" t="s">
        <v>383</v>
      </c>
      <c r="B30859" s="14">
        <v>44093</v>
      </c>
      <c r="C30859">
        <v>0</v>
      </c>
      <c r="D30859">
        <v>0</v>
      </c>
      <c r="E30859">
        <v>0</v>
      </c>
      <c r="F30859">
        <v>2</v>
      </c>
      <c r="G30859">
        <v>1</v>
      </c>
      <c r="H30859">
        <v>9</v>
      </c>
      <c r="I30859">
        <v>2</v>
      </c>
      <c r="J30859">
        <v>432</v>
      </c>
      <c r="K30859" t="s">
        <v>1293</v>
      </c>
      <c r="L30859">
        <v>543</v>
      </c>
      <c r="M30859" t="s">
        <v>1450</v>
      </c>
      <c r="N30859" t="s">
        <v>2345</v>
      </c>
      <c r="O30859">
        <v>36.83241252302026</v>
      </c>
      <c r="P30859">
        <v>3.606378232602192</v>
      </c>
      <c r="Q30859">
        <v>1</v>
      </c>
      <c r="R30859">
        <v>0</v>
      </c>
      <c r="S30859">
        <v>0.22222222222222221</v>
      </c>
      <c r="T30859">
        <v>2.7777777777777781</v>
      </c>
      <c r="U30859">
        <v>0</v>
      </c>
      <c r="V30859">
        <v>8.3841560103799697</v>
      </c>
      <c r="W30859">
        <v>4.4000000000000004</v>
      </c>
      <c r="X30859">
        <v>4.3999999999999986</v>
      </c>
    </row>
    <row r="30860" spans="1:24" x14ac:dyDescent="0.2">
      <c r="A30860" t="s">
        <v>385</v>
      </c>
      <c r="B30860" s="14">
        <v>44093</v>
      </c>
      <c r="C30860">
        <v>0</v>
      </c>
      <c r="D30860">
        <v>0</v>
      </c>
      <c r="E30860">
        <v>0</v>
      </c>
      <c r="F30860">
        <v>5</v>
      </c>
      <c r="G30860">
        <v>1</v>
      </c>
      <c r="H30860">
        <v>49</v>
      </c>
      <c r="I30860">
        <v>4</v>
      </c>
      <c r="J30860">
        <v>1337</v>
      </c>
      <c r="K30860" t="s">
        <v>1296</v>
      </c>
      <c r="L30860">
        <v>2310</v>
      </c>
      <c r="M30860" t="s">
        <v>1452</v>
      </c>
      <c r="N30860" t="s">
        <v>2345</v>
      </c>
      <c r="O30860">
        <v>21.64502164502165</v>
      </c>
      <c r="P30860">
        <v>3.0747754808944441</v>
      </c>
      <c r="Q30860">
        <v>1</v>
      </c>
      <c r="R30860">
        <v>0</v>
      </c>
      <c r="S30860">
        <v>8.1632653061224483E-2</v>
      </c>
      <c r="T30860">
        <v>1.0204081632653059</v>
      </c>
      <c r="U30860">
        <v>0</v>
      </c>
      <c r="V30860">
        <v>6.09518364415975</v>
      </c>
      <c r="W30860">
        <v>4.4000000000000004</v>
      </c>
      <c r="X30860">
        <v>4.3999999999999986</v>
      </c>
    </row>
    <row r="30861" spans="1:24" x14ac:dyDescent="0.2">
      <c r="A30861" t="s">
        <v>779</v>
      </c>
      <c r="B30861" s="14">
        <v>44093</v>
      </c>
      <c r="C30861">
        <v>0</v>
      </c>
      <c r="D30861">
        <v>0</v>
      </c>
      <c r="E30861">
        <v>0</v>
      </c>
      <c r="F30861">
        <v>0</v>
      </c>
      <c r="G30861">
        <v>0</v>
      </c>
      <c r="H30861">
        <v>0</v>
      </c>
      <c r="I30861">
        <v>0</v>
      </c>
      <c r="J30861">
        <v>1132</v>
      </c>
      <c r="K30861" t="s">
        <v>1308</v>
      </c>
      <c r="L30861">
        <v>566</v>
      </c>
      <c r="M30861" t="s">
        <v>1846</v>
      </c>
      <c r="N30861" t="s">
        <v>2345</v>
      </c>
      <c r="O30861">
        <v>0</v>
      </c>
      <c r="P30861">
        <v>0</v>
      </c>
      <c r="Q30861">
        <v>1</v>
      </c>
      <c r="R30861">
        <v>0</v>
      </c>
      <c r="S30861">
        <v>0</v>
      </c>
      <c r="T30861">
        <v>0</v>
      </c>
      <c r="U30861">
        <v>0</v>
      </c>
      <c r="V30861">
        <v>2</v>
      </c>
      <c r="W30861">
        <v>2</v>
      </c>
      <c r="X30861">
        <v>2</v>
      </c>
    </row>
    <row r="30862" spans="1:24" x14ac:dyDescent="0.2">
      <c r="A30862" t="s">
        <v>783</v>
      </c>
      <c r="B30862" s="14">
        <v>44093</v>
      </c>
      <c r="C30862">
        <v>0</v>
      </c>
      <c r="D30862">
        <v>0</v>
      </c>
      <c r="E30862">
        <v>0</v>
      </c>
      <c r="F30862">
        <v>0</v>
      </c>
      <c r="G30862">
        <v>0</v>
      </c>
      <c r="H30862">
        <v>0</v>
      </c>
      <c r="I30862">
        <v>0</v>
      </c>
      <c r="J30862">
        <v>4009</v>
      </c>
      <c r="K30862" t="s">
        <v>1310</v>
      </c>
      <c r="L30862">
        <v>321</v>
      </c>
      <c r="M30862" t="s">
        <v>1850</v>
      </c>
      <c r="N30862" t="s">
        <v>2345</v>
      </c>
      <c r="O30862">
        <v>0</v>
      </c>
      <c r="P30862">
        <v>0</v>
      </c>
      <c r="Q30862">
        <v>1</v>
      </c>
      <c r="R30862">
        <v>0</v>
      </c>
      <c r="S30862">
        <v>0</v>
      </c>
      <c r="T30862">
        <v>0</v>
      </c>
      <c r="U30862">
        <v>0</v>
      </c>
      <c r="V30862">
        <v>2</v>
      </c>
      <c r="W30862">
        <v>2</v>
      </c>
      <c r="X30862">
        <v>2</v>
      </c>
    </row>
    <row r="30863" spans="1:24" x14ac:dyDescent="0.2">
      <c r="A30863" t="s">
        <v>464</v>
      </c>
      <c r="B30863" s="14">
        <v>44093</v>
      </c>
      <c r="C30863">
        <v>2</v>
      </c>
      <c r="D30863">
        <v>7</v>
      </c>
      <c r="E30863">
        <v>2</v>
      </c>
      <c r="F30863">
        <v>8</v>
      </c>
      <c r="G30863">
        <v>2</v>
      </c>
      <c r="H30863">
        <v>32</v>
      </c>
      <c r="I30863">
        <v>8</v>
      </c>
      <c r="J30863">
        <v>856</v>
      </c>
      <c r="K30863" t="s">
        <v>915</v>
      </c>
      <c r="L30863">
        <v>1508</v>
      </c>
      <c r="M30863" t="s">
        <v>1531</v>
      </c>
      <c r="N30863" t="s">
        <v>2345</v>
      </c>
      <c r="O30863">
        <v>53.050397877984082</v>
      </c>
      <c r="P30863">
        <v>3.9712423650881168</v>
      </c>
      <c r="Q30863">
        <v>1</v>
      </c>
      <c r="R30863">
        <v>0</v>
      </c>
      <c r="S30863">
        <v>0.25</v>
      </c>
      <c r="T30863">
        <v>3.125</v>
      </c>
      <c r="U30863">
        <v>0</v>
      </c>
      <c r="V30863">
        <v>9.0962423650881163</v>
      </c>
      <c r="W30863">
        <v>5.9</v>
      </c>
      <c r="X30863">
        <v>4.8285714285714274</v>
      </c>
    </row>
    <row r="30864" spans="1:24" x14ac:dyDescent="0.2">
      <c r="A30864" t="s">
        <v>384</v>
      </c>
      <c r="B30864" s="14">
        <v>44093</v>
      </c>
      <c r="C30864">
        <v>1</v>
      </c>
      <c r="D30864">
        <v>7</v>
      </c>
      <c r="E30864">
        <v>1</v>
      </c>
      <c r="F30864">
        <v>5</v>
      </c>
      <c r="G30864">
        <v>2</v>
      </c>
      <c r="H30864">
        <v>30</v>
      </c>
      <c r="I30864">
        <v>5</v>
      </c>
      <c r="J30864">
        <v>661</v>
      </c>
      <c r="K30864" t="s">
        <v>1278</v>
      </c>
      <c r="L30864">
        <v>1801</v>
      </c>
      <c r="M30864" t="s">
        <v>1451</v>
      </c>
      <c r="N30864" t="s">
        <v>2345</v>
      </c>
      <c r="O30864">
        <v>27.7623542476402</v>
      </c>
      <c r="P30864">
        <v>3.3236809392343272</v>
      </c>
      <c r="Q30864">
        <v>1</v>
      </c>
      <c r="R30864">
        <v>0</v>
      </c>
      <c r="S30864">
        <v>0.16666666666666671</v>
      </c>
      <c r="T30864">
        <v>2.083333333333333</v>
      </c>
      <c r="U30864">
        <v>0</v>
      </c>
      <c r="V30864">
        <v>7.4070142725676602</v>
      </c>
      <c r="W30864">
        <v>4.4000000000000004</v>
      </c>
      <c r="X30864">
        <v>4.0571428571428561</v>
      </c>
    </row>
    <row r="30865" spans="1:24" x14ac:dyDescent="0.2">
      <c r="A30865" t="s">
        <v>784</v>
      </c>
      <c r="B30865" s="14">
        <v>44093</v>
      </c>
      <c r="C30865">
        <v>0</v>
      </c>
      <c r="D30865">
        <v>0</v>
      </c>
      <c r="E30865">
        <v>0</v>
      </c>
      <c r="F30865">
        <v>0</v>
      </c>
      <c r="G30865">
        <v>0</v>
      </c>
      <c r="H30865">
        <v>0</v>
      </c>
      <c r="I30865">
        <v>0</v>
      </c>
      <c r="J30865">
        <v>264</v>
      </c>
      <c r="K30865" t="s">
        <v>1306</v>
      </c>
      <c r="L30865">
        <v>564</v>
      </c>
      <c r="M30865" t="s">
        <v>1851</v>
      </c>
      <c r="N30865" t="s">
        <v>2345</v>
      </c>
      <c r="O30865">
        <v>0</v>
      </c>
      <c r="P30865">
        <v>0</v>
      </c>
      <c r="Q30865">
        <v>1</v>
      </c>
      <c r="R30865">
        <v>0</v>
      </c>
      <c r="S30865">
        <v>0</v>
      </c>
      <c r="T30865">
        <v>0</v>
      </c>
      <c r="U30865">
        <v>0</v>
      </c>
      <c r="V30865">
        <v>2</v>
      </c>
      <c r="W30865">
        <v>2</v>
      </c>
      <c r="X30865">
        <v>2</v>
      </c>
    </row>
    <row r="30866" spans="1:24" x14ac:dyDescent="0.2">
      <c r="A30866" t="s">
        <v>785</v>
      </c>
      <c r="B30866" s="14">
        <v>44093</v>
      </c>
      <c r="C30866">
        <v>0</v>
      </c>
      <c r="D30866">
        <v>0</v>
      </c>
      <c r="E30866">
        <v>0</v>
      </c>
      <c r="F30866">
        <v>0</v>
      </c>
      <c r="G30866">
        <v>0</v>
      </c>
      <c r="H30866">
        <v>0</v>
      </c>
      <c r="I30866">
        <v>0</v>
      </c>
      <c r="J30866">
        <v>237</v>
      </c>
      <c r="K30866" t="s">
        <v>1318</v>
      </c>
      <c r="L30866">
        <v>682</v>
      </c>
      <c r="M30866" t="s">
        <v>1852</v>
      </c>
      <c r="N30866" t="s">
        <v>2345</v>
      </c>
      <c r="O30866">
        <v>0</v>
      </c>
      <c r="P30866">
        <v>0</v>
      </c>
      <c r="Q30866">
        <v>1</v>
      </c>
      <c r="R30866">
        <v>0</v>
      </c>
      <c r="S30866">
        <v>0</v>
      </c>
      <c r="T30866">
        <v>0</v>
      </c>
      <c r="U30866">
        <v>0</v>
      </c>
      <c r="V30866">
        <v>2</v>
      </c>
      <c r="W30866">
        <v>2</v>
      </c>
      <c r="X30866">
        <v>2</v>
      </c>
    </row>
    <row r="30867" spans="1:24" x14ac:dyDescent="0.2">
      <c r="A30867" t="s">
        <v>786</v>
      </c>
      <c r="B30867" s="14">
        <v>44093</v>
      </c>
      <c r="C30867">
        <v>0</v>
      </c>
      <c r="D30867">
        <v>0</v>
      </c>
      <c r="E30867">
        <v>0</v>
      </c>
      <c r="F30867">
        <v>2</v>
      </c>
      <c r="G30867">
        <v>1</v>
      </c>
      <c r="H30867">
        <v>26</v>
      </c>
      <c r="I30867">
        <v>2</v>
      </c>
      <c r="J30867">
        <v>921</v>
      </c>
      <c r="K30867" t="s">
        <v>1292</v>
      </c>
      <c r="L30867">
        <v>111</v>
      </c>
      <c r="M30867" t="s">
        <v>1853</v>
      </c>
      <c r="N30867" t="s">
        <v>2345</v>
      </c>
      <c r="O30867">
        <v>180.1801801801802</v>
      </c>
      <c r="P30867">
        <v>5.1939573512237942</v>
      </c>
      <c r="Q30867">
        <v>1</v>
      </c>
      <c r="R30867">
        <v>0</v>
      </c>
      <c r="S30867">
        <v>7.6923076923076927E-2</v>
      </c>
      <c r="T30867">
        <v>0.96153846153846156</v>
      </c>
      <c r="U30867">
        <v>0</v>
      </c>
      <c r="V30867">
        <v>8.1554958127622559</v>
      </c>
      <c r="W30867">
        <v>4.4000000000000004</v>
      </c>
      <c r="X30867">
        <v>4.3999999999999986</v>
      </c>
    </row>
    <row r="30868" spans="1:24" x14ac:dyDescent="0.2">
      <c r="A30868" t="s">
        <v>398</v>
      </c>
      <c r="B30868" s="14">
        <v>44093</v>
      </c>
      <c r="C30868">
        <v>7</v>
      </c>
      <c r="D30868">
        <v>25</v>
      </c>
      <c r="E30868">
        <v>7</v>
      </c>
      <c r="F30868">
        <v>21</v>
      </c>
      <c r="G30868">
        <v>19</v>
      </c>
      <c r="H30868">
        <v>133</v>
      </c>
      <c r="I30868">
        <v>21</v>
      </c>
      <c r="J30868">
        <v>3720</v>
      </c>
      <c r="K30868" t="s">
        <v>1286</v>
      </c>
      <c r="L30868">
        <v>5613</v>
      </c>
      <c r="M30868" t="s">
        <v>1465</v>
      </c>
      <c r="N30868" t="s">
        <v>2345</v>
      </c>
      <c r="O30868">
        <v>37.413148049171568</v>
      </c>
      <c r="P30868">
        <v>3.6220221947574061</v>
      </c>
      <c r="Q30868">
        <v>1.1052631578947369</v>
      </c>
      <c r="R30868">
        <v>0.20016691711396531</v>
      </c>
      <c r="S30868">
        <v>0.15789473684210531</v>
      </c>
      <c r="T30868">
        <v>1.9736842105263159</v>
      </c>
      <c r="U30868">
        <v>0</v>
      </c>
      <c r="V30868">
        <v>7.7958733223976866</v>
      </c>
      <c r="W30868">
        <v>7.7958733223976866</v>
      </c>
      <c r="X30868">
        <v>5.508232396804023</v>
      </c>
    </row>
    <row r="30869" spans="1:24" x14ac:dyDescent="0.2">
      <c r="A30869" t="s">
        <v>461</v>
      </c>
      <c r="B30869" s="14">
        <v>44093</v>
      </c>
      <c r="C30869">
        <v>0</v>
      </c>
      <c r="D30869">
        <v>0</v>
      </c>
      <c r="E30869">
        <v>0</v>
      </c>
      <c r="F30869">
        <v>4</v>
      </c>
      <c r="G30869">
        <v>1</v>
      </c>
      <c r="H30869">
        <v>12</v>
      </c>
      <c r="I30869">
        <v>4</v>
      </c>
      <c r="J30869">
        <v>232</v>
      </c>
      <c r="K30869" t="s">
        <v>1302</v>
      </c>
      <c r="L30869">
        <v>1263</v>
      </c>
      <c r="M30869" t="s">
        <v>1528</v>
      </c>
      <c r="N30869" t="s">
        <v>2345</v>
      </c>
      <c r="O30869">
        <v>31.670625494853521</v>
      </c>
      <c r="P30869">
        <v>3.4553896107455819</v>
      </c>
      <c r="Q30869">
        <v>1</v>
      </c>
      <c r="R30869">
        <v>0</v>
      </c>
      <c r="S30869">
        <v>0.33333333333333331</v>
      </c>
      <c r="T30869">
        <v>4.1666666666666661</v>
      </c>
      <c r="U30869">
        <v>0</v>
      </c>
      <c r="V30869">
        <v>9.6220562774122484</v>
      </c>
      <c r="W30869">
        <v>4.4000000000000004</v>
      </c>
      <c r="X30869">
        <v>4.3999999999999986</v>
      </c>
    </row>
    <row r="30870" spans="1:24" x14ac:dyDescent="0.2">
      <c r="A30870" t="s">
        <v>660</v>
      </c>
      <c r="B30870" s="14">
        <v>44093</v>
      </c>
      <c r="C30870">
        <v>0</v>
      </c>
      <c r="D30870">
        <v>0</v>
      </c>
      <c r="E30870">
        <v>0</v>
      </c>
      <c r="F30870">
        <v>0</v>
      </c>
      <c r="G30870">
        <v>0</v>
      </c>
      <c r="H30870">
        <v>0</v>
      </c>
      <c r="I30870">
        <v>0</v>
      </c>
      <c r="J30870">
        <v>692</v>
      </c>
      <c r="K30870" t="s">
        <v>660</v>
      </c>
      <c r="L30870">
        <v>903</v>
      </c>
      <c r="M30870" t="s">
        <v>1727</v>
      </c>
      <c r="N30870" t="s">
        <v>2345</v>
      </c>
      <c r="O30870">
        <v>0</v>
      </c>
      <c r="P30870">
        <v>0</v>
      </c>
      <c r="Q30870">
        <v>1</v>
      </c>
      <c r="R30870">
        <v>0</v>
      </c>
      <c r="S30870">
        <v>0</v>
      </c>
      <c r="T30870">
        <v>0</v>
      </c>
      <c r="U30870">
        <v>0</v>
      </c>
      <c r="V30870">
        <v>2</v>
      </c>
      <c r="W30870">
        <v>2</v>
      </c>
      <c r="X30870">
        <v>2</v>
      </c>
    </row>
    <row r="30871" spans="1:24" x14ac:dyDescent="0.2">
      <c r="A30871" t="s">
        <v>792</v>
      </c>
      <c r="B30871" s="14">
        <v>44093</v>
      </c>
      <c r="C30871">
        <v>0</v>
      </c>
      <c r="D30871">
        <v>0</v>
      </c>
      <c r="E30871">
        <v>0</v>
      </c>
      <c r="F30871">
        <v>0</v>
      </c>
      <c r="G30871">
        <v>0</v>
      </c>
      <c r="H30871">
        <v>0</v>
      </c>
      <c r="I30871">
        <v>0</v>
      </c>
      <c r="J30871">
        <v>846</v>
      </c>
      <c r="K30871" t="s">
        <v>1316</v>
      </c>
      <c r="L30871">
        <v>447</v>
      </c>
      <c r="M30871" t="s">
        <v>1859</v>
      </c>
      <c r="N30871" t="s">
        <v>2345</v>
      </c>
      <c r="O30871">
        <v>0</v>
      </c>
      <c r="P30871">
        <v>0</v>
      </c>
      <c r="Q30871">
        <v>1</v>
      </c>
      <c r="R30871">
        <v>0</v>
      </c>
      <c r="S30871">
        <v>0</v>
      </c>
      <c r="T30871">
        <v>0</v>
      </c>
      <c r="U30871">
        <v>0</v>
      </c>
      <c r="V30871">
        <v>2</v>
      </c>
      <c r="W30871">
        <v>2</v>
      </c>
      <c r="X30871">
        <v>2</v>
      </c>
    </row>
    <row r="30872" spans="1:24" x14ac:dyDescent="0.2">
      <c r="A30872" t="s">
        <v>772</v>
      </c>
      <c r="B30872" s="14">
        <v>44093</v>
      </c>
      <c r="C30872">
        <v>0</v>
      </c>
      <c r="D30872">
        <v>0</v>
      </c>
      <c r="E30872">
        <v>0</v>
      </c>
      <c r="F30872">
        <v>1</v>
      </c>
      <c r="G30872">
        <v>0</v>
      </c>
      <c r="H30872">
        <v>2</v>
      </c>
      <c r="I30872">
        <v>1</v>
      </c>
      <c r="J30872">
        <v>3649</v>
      </c>
      <c r="K30872" t="s">
        <v>1286</v>
      </c>
      <c r="L30872">
        <v>894</v>
      </c>
      <c r="M30872" t="s">
        <v>1839</v>
      </c>
      <c r="N30872" t="s">
        <v>2345</v>
      </c>
      <c r="O30872">
        <v>11.185682326621921</v>
      </c>
      <c r="P30872">
        <v>2.414634596802669</v>
      </c>
      <c r="Q30872">
        <v>1</v>
      </c>
      <c r="R30872">
        <v>0</v>
      </c>
      <c r="S30872">
        <v>0.5</v>
      </c>
      <c r="T30872">
        <v>6.25</v>
      </c>
      <c r="U30872">
        <v>0</v>
      </c>
      <c r="V30872">
        <v>10.664634596802671</v>
      </c>
      <c r="W30872">
        <v>4.4000000000000004</v>
      </c>
      <c r="X30872">
        <v>3.028571428571428</v>
      </c>
    </row>
    <row r="30873" spans="1:24" x14ac:dyDescent="0.2">
      <c r="A30873" t="s">
        <v>490</v>
      </c>
      <c r="B30873" s="14">
        <v>44093</v>
      </c>
      <c r="C30873">
        <v>0</v>
      </c>
      <c r="D30873">
        <v>0</v>
      </c>
      <c r="E30873">
        <v>0</v>
      </c>
      <c r="F30873">
        <v>1</v>
      </c>
      <c r="G30873">
        <v>0</v>
      </c>
      <c r="H30873">
        <v>2</v>
      </c>
      <c r="I30873">
        <v>1</v>
      </c>
      <c r="J30873">
        <v>1233</v>
      </c>
      <c r="K30873" t="s">
        <v>1131</v>
      </c>
      <c r="L30873">
        <v>440</v>
      </c>
      <c r="M30873" t="s">
        <v>1557</v>
      </c>
      <c r="N30873" t="s">
        <v>2345</v>
      </c>
      <c r="O30873">
        <v>22.72727272727273</v>
      </c>
      <c r="P30873">
        <v>3.1235656450638758</v>
      </c>
      <c r="Q30873">
        <v>1</v>
      </c>
      <c r="R30873">
        <v>0</v>
      </c>
      <c r="S30873">
        <v>0.5</v>
      </c>
      <c r="T30873">
        <v>6.25</v>
      </c>
      <c r="U30873">
        <v>0</v>
      </c>
      <c r="V30873">
        <v>11.373565645063881</v>
      </c>
      <c r="W30873">
        <v>4.4000000000000004</v>
      </c>
      <c r="X30873">
        <v>3.7142857142857131</v>
      </c>
    </row>
    <row r="30874" spans="1:24" x14ac:dyDescent="0.2">
      <c r="A30874" t="s">
        <v>770</v>
      </c>
      <c r="B30874" s="14">
        <v>44093</v>
      </c>
      <c r="C30874">
        <v>0</v>
      </c>
      <c r="D30874">
        <v>0</v>
      </c>
      <c r="E30874">
        <v>0</v>
      </c>
      <c r="F30874">
        <v>0</v>
      </c>
      <c r="G30874">
        <v>0</v>
      </c>
      <c r="H30874">
        <v>0</v>
      </c>
      <c r="I30874">
        <v>0</v>
      </c>
      <c r="J30874">
        <v>292</v>
      </c>
      <c r="K30874" t="s">
        <v>1290</v>
      </c>
      <c r="L30874">
        <v>621</v>
      </c>
      <c r="M30874" t="s">
        <v>1837</v>
      </c>
      <c r="N30874" t="s">
        <v>2345</v>
      </c>
      <c r="O30874">
        <v>0</v>
      </c>
      <c r="P30874">
        <v>0</v>
      </c>
      <c r="Q30874">
        <v>1</v>
      </c>
      <c r="R30874">
        <v>0</v>
      </c>
      <c r="S30874">
        <v>0</v>
      </c>
      <c r="T30874">
        <v>0</v>
      </c>
      <c r="U30874">
        <v>0</v>
      </c>
      <c r="V30874">
        <v>2</v>
      </c>
      <c r="W30874">
        <v>2</v>
      </c>
      <c r="X30874">
        <v>2</v>
      </c>
    </row>
    <row r="30875" spans="1:24" x14ac:dyDescent="0.2">
      <c r="A30875" t="s">
        <v>443</v>
      </c>
      <c r="B30875" s="14">
        <v>44093</v>
      </c>
      <c r="C30875">
        <v>0</v>
      </c>
      <c r="D30875">
        <v>0</v>
      </c>
      <c r="E30875">
        <v>0</v>
      </c>
      <c r="F30875">
        <v>0</v>
      </c>
      <c r="G30875">
        <v>5</v>
      </c>
      <c r="H30875">
        <v>0</v>
      </c>
      <c r="I30875">
        <v>0</v>
      </c>
      <c r="J30875">
        <v>1114</v>
      </c>
      <c r="K30875" t="s">
        <v>1287</v>
      </c>
      <c r="L30875">
        <v>976</v>
      </c>
      <c r="M30875" t="s">
        <v>1510</v>
      </c>
      <c r="N30875" t="s">
        <v>2345</v>
      </c>
      <c r="O30875">
        <v>0</v>
      </c>
      <c r="P30875">
        <v>0</v>
      </c>
      <c r="Q30875">
        <v>1</v>
      </c>
      <c r="R30875">
        <v>0</v>
      </c>
      <c r="S30875">
        <v>0</v>
      </c>
      <c r="T30875">
        <v>0</v>
      </c>
      <c r="U30875">
        <v>0</v>
      </c>
      <c r="V30875">
        <v>2</v>
      </c>
      <c r="W30875">
        <v>2</v>
      </c>
      <c r="X30875">
        <v>4.0571428571428561</v>
      </c>
    </row>
    <row r="30876" spans="1:24" x14ac:dyDescent="0.2">
      <c r="A30876" t="s">
        <v>750</v>
      </c>
      <c r="B30876" s="14">
        <v>44093</v>
      </c>
      <c r="C30876">
        <v>0</v>
      </c>
      <c r="D30876">
        <v>0</v>
      </c>
      <c r="E30876">
        <v>0</v>
      </c>
      <c r="F30876">
        <v>2</v>
      </c>
      <c r="G30876">
        <v>3</v>
      </c>
      <c r="H30876">
        <v>14</v>
      </c>
      <c r="I30876">
        <v>2</v>
      </c>
      <c r="J30876">
        <v>126</v>
      </c>
      <c r="K30876" t="s">
        <v>1296</v>
      </c>
      <c r="L30876">
        <v>943</v>
      </c>
      <c r="M30876" t="s">
        <v>1817</v>
      </c>
      <c r="N30876" t="s">
        <v>2345</v>
      </c>
      <c r="O30876">
        <v>21.20890774125133</v>
      </c>
      <c r="P30876">
        <v>3.05442126990267</v>
      </c>
      <c r="Q30876">
        <v>1</v>
      </c>
      <c r="R30876">
        <v>0</v>
      </c>
      <c r="S30876">
        <v>0.14285714285714279</v>
      </c>
      <c r="T30876">
        <v>1.785714285714286</v>
      </c>
      <c r="U30876">
        <v>0</v>
      </c>
      <c r="V30876">
        <v>6.8401355556169561</v>
      </c>
      <c r="W30876">
        <v>4.4000000000000004</v>
      </c>
      <c r="X30876">
        <v>4.3999999999999986</v>
      </c>
    </row>
    <row r="30877" spans="1:24" x14ac:dyDescent="0.2">
      <c r="A30877" t="s">
        <v>751</v>
      </c>
      <c r="B30877" s="14">
        <v>44093</v>
      </c>
      <c r="C30877">
        <v>0</v>
      </c>
      <c r="D30877">
        <v>0</v>
      </c>
      <c r="E30877">
        <v>0</v>
      </c>
      <c r="F30877">
        <v>2</v>
      </c>
      <c r="G30877">
        <v>0</v>
      </c>
      <c r="H30877">
        <v>11</v>
      </c>
      <c r="I30877">
        <v>2</v>
      </c>
      <c r="J30877">
        <v>398</v>
      </c>
      <c r="K30877" t="s">
        <v>1291</v>
      </c>
      <c r="L30877">
        <v>377</v>
      </c>
      <c r="M30877" t="s">
        <v>1818</v>
      </c>
      <c r="N30877" t="s">
        <v>2345</v>
      </c>
      <c r="O30877">
        <v>53.050397877984082</v>
      </c>
      <c r="P30877">
        <v>3.9712423650881168</v>
      </c>
      <c r="Q30877">
        <v>1</v>
      </c>
      <c r="R30877">
        <v>0</v>
      </c>
      <c r="S30877">
        <v>0.1818181818181818</v>
      </c>
      <c r="T30877">
        <v>2.2727272727272729</v>
      </c>
      <c r="U30877">
        <v>0</v>
      </c>
      <c r="V30877">
        <v>8.2439696378153897</v>
      </c>
      <c r="W30877">
        <v>4.4000000000000004</v>
      </c>
      <c r="X30877">
        <v>3.371428571428571</v>
      </c>
    </row>
    <row r="30878" spans="1:24" x14ac:dyDescent="0.2">
      <c r="A30878" t="s">
        <v>754</v>
      </c>
      <c r="B30878" s="14">
        <v>44093</v>
      </c>
      <c r="C30878">
        <v>0</v>
      </c>
      <c r="D30878">
        <v>0</v>
      </c>
      <c r="E30878">
        <v>0</v>
      </c>
      <c r="F30878">
        <v>0</v>
      </c>
      <c r="G30878">
        <v>1</v>
      </c>
      <c r="H30878">
        <v>0</v>
      </c>
      <c r="I30878">
        <v>0</v>
      </c>
      <c r="J30878">
        <v>1045</v>
      </c>
      <c r="K30878" t="s">
        <v>1307</v>
      </c>
      <c r="L30878">
        <v>321</v>
      </c>
      <c r="M30878" t="s">
        <v>1821</v>
      </c>
      <c r="N30878" t="s">
        <v>2345</v>
      </c>
      <c r="O30878">
        <v>0</v>
      </c>
      <c r="P30878">
        <v>0</v>
      </c>
      <c r="Q30878">
        <v>1</v>
      </c>
      <c r="R30878">
        <v>0</v>
      </c>
      <c r="S30878">
        <v>0</v>
      </c>
      <c r="T30878">
        <v>0</v>
      </c>
      <c r="U30878">
        <v>0</v>
      </c>
      <c r="V30878">
        <v>2</v>
      </c>
      <c r="W30878">
        <v>2</v>
      </c>
      <c r="X30878">
        <v>3.7142857142857131</v>
      </c>
    </row>
    <row r="30879" spans="1:24" x14ac:dyDescent="0.2">
      <c r="A30879" t="s">
        <v>275</v>
      </c>
      <c r="B30879" s="14">
        <v>44093</v>
      </c>
      <c r="C30879">
        <v>3</v>
      </c>
      <c r="D30879">
        <v>18</v>
      </c>
      <c r="E30879">
        <v>3</v>
      </c>
      <c r="F30879">
        <v>13</v>
      </c>
      <c r="G30879">
        <v>10</v>
      </c>
      <c r="H30879">
        <v>99</v>
      </c>
      <c r="I30879">
        <v>13</v>
      </c>
      <c r="J30879">
        <v>763</v>
      </c>
      <c r="K30879" t="s">
        <v>444</v>
      </c>
      <c r="L30879">
        <v>1877</v>
      </c>
      <c r="M30879" t="s">
        <v>1342</v>
      </c>
      <c r="N30879" t="s">
        <v>2345</v>
      </c>
      <c r="O30879">
        <v>69.259456579648372</v>
      </c>
      <c r="P30879">
        <v>4.2378596928512096</v>
      </c>
      <c r="Q30879">
        <v>1.3</v>
      </c>
      <c r="R30879">
        <v>0.52472852893498212</v>
      </c>
      <c r="S30879">
        <v>0.1313131313131313</v>
      </c>
      <c r="T30879">
        <v>1.6414141414141421</v>
      </c>
      <c r="U30879">
        <v>0</v>
      </c>
      <c r="V30879">
        <v>8.404002363200334</v>
      </c>
      <c r="W30879">
        <v>7.4</v>
      </c>
      <c r="X30879">
        <v>6.9714285714285698</v>
      </c>
    </row>
    <row r="30880" spans="1:24" x14ac:dyDescent="0.2">
      <c r="A30880" t="s">
        <v>420</v>
      </c>
      <c r="B30880" s="14">
        <v>44093</v>
      </c>
      <c r="C30880">
        <v>0</v>
      </c>
      <c r="D30880">
        <v>0</v>
      </c>
      <c r="E30880">
        <v>0</v>
      </c>
      <c r="F30880">
        <v>0</v>
      </c>
      <c r="G30880">
        <v>0</v>
      </c>
      <c r="H30880">
        <v>0</v>
      </c>
      <c r="I30880">
        <v>0</v>
      </c>
      <c r="J30880">
        <v>2062</v>
      </c>
      <c r="K30880" t="s">
        <v>1315</v>
      </c>
      <c r="L30880">
        <v>377</v>
      </c>
      <c r="M30880" t="s">
        <v>1487</v>
      </c>
      <c r="N30880" t="s">
        <v>2345</v>
      </c>
      <c r="O30880">
        <v>0</v>
      </c>
      <c r="P30880">
        <v>0</v>
      </c>
      <c r="Q30880">
        <v>1</v>
      </c>
      <c r="R30880">
        <v>0</v>
      </c>
      <c r="S30880">
        <v>0</v>
      </c>
      <c r="T30880">
        <v>0</v>
      </c>
      <c r="U30880">
        <v>0</v>
      </c>
      <c r="V30880">
        <v>2</v>
      </c>
      <c r="W30880">
        <v>2</v>
      </c>
      <c r="X30880">
        <v>2</v>
      </c>
    </row>
    <row r="30881" spans="1:24" x14ac:dyDescent="0.2">
      <c r="A30881" t="s">
        <v>425</v>
      </c>
      <c r="B30881" s="14">
        <v>44093</v>
      </c>
      <c r="C30881">
        <v>1</v>
      </c>
      <c r="D30881">
        <v>7</v>
      </c>
      <c r="E30881">
        <v>1</v>
      </c>
      <c r="F30881">
        <v>4</v>
      </c>
      <c r="G30881">
        <v>0</v>
      </c>
      <c r="H30881">
        <v>27</v>
      </c>
      <c r="I30881">
        <v>4</v>
      </c>
      <c r="J30881">
        <v>2061</v>
      </c>
      <c r="K30881" t="s">
        <v>1315</v>
      </c>
      <c r="L30881">
        <v>624</v>
      </c>
      <c r="M30881" t="s">
        <v>1492</v>
      </c>
      <c r="N30881" t="s">
        <v>2345</v>
      </c>
      <c r="O30881">
        <v>64.102564102564102</v>
      </c>
      <c r="P30881">
        <v>4.1604843647266456</v>
      </c>
      <c r="Q30881">
        <v>1</v>
      </c>
      <c r="R30881">
        <v>0</v>
      </c>
      <c r="S30881">
        <v>0.14814814814814811</v>
      </c>
      <c r="T30881">
        <v>1.8518518518518521</v>
      </c>
      <c r="U30881">
        <v>0</v>
      </c>
      <c r="V30881">
        <v>8.0123362165784968</v>
      </c>
      <c r="W30881">
        <v>4.4000000000000004</v>
      </c>
      <c r="X30881">
        <v>3.028571428571428</v>
      </c>
    </row>
    <row r="30882" spans="1:24" x14ac:dyDescent="0.2">
      <c r="A30882" t="s">
        <v>757</v>
      </c>
      <c r="B30882" s="14">
        <v>44093</v>
      </c>
      <c r="C30882">
        <v>0</v>
      </c>
      <c r="D30882">
        <v>0</v>
      </c>
      <c r="E30882">
        <v>0</v>
      </c>
      <c r="F30882">
        <v>1</v>
      </c>
      <c r="G30882">
        <v>0</v>
      </c>
      <c r="H30882">
        <v>5</v>
      </c>
      <c r="I30882">
        <v>1</v>
      </c>
      <c r="J30882">
        <v>1172</v>
      </c>
      <c r="K30882" t="s">
        <v>1301</v>
      </c>
      <c r="L30882">
        <v>315</v>
      </c>
      <c r="M30882" t="s">
        <v>1824</v>
      </c>
      <c r="N30882" t="s">
        <v>2345</v>
      </c>
      <c r="O30882">
        <v>31.74603174603175</v>
      </c>
      <c r="P30882">
        <v>3.4577677331505501</v>
      </c>
      <c r="Q30882">
        <v>1</v>
      </c>
      <c r="R30882">
        <v>0</v>
      </c>
      <c r="S30882">
        <v>0.2</v>
      </c>
      <c r="T30882">
        <v>2.5</v>
      </c>
      <c r="U30882">
        <v>0</v>
      </c>
      <c r="V30882">
        <v>7.9577677331505496</v>
      </c>
      <c r="W30882">
        <v>4.4000000000000004</v>
      </c>
      <c r="X30882">
        <v>3.028571428571428</v>
      </c>
    </row>
    <row r="30883" spans="1:24" x14ac:dyDescent="0.2">
      <c r="A30883" t="s">
        <v>685</v>
      </c>
      <c r="B30883" s="14">
        <v>44093</v>
      </c>
      <c r="C30883">
        <v>0</v>
      </c>
      <c r="D30883">
        <v>0</v>
      </c>
      <c r="E30883">
        <v>0</v>
      </c>
      <c r="F30883">
        <v>1</v>
      </c>
      <c r="G30883">
        <v>0</v>
      </c>
      <c r="H30883">
        <v>4</v>
      </c>
      <c r="I30883">
        <v>1</v>
      </c>
      <c r="J30883">
        <v>3558</v>
      </c>
      <c r="K30883" t="s">
        <v>1319</v>
      </c>
      <c r="L30883">
        <v>335</v>
      </c>
      <c r="M30883" t="s">
        <v>1752</v>
      </c>
      <c r="N30883" t="s">
        <v>2345</v>
      </c>
      <c r="O30883">
        <v>29.850746268656721</v>
      </c>
      <c r="P30883">
        <v>3.396209840151116</v>
      </c>
      <c r="Q30883">
        <v>1</v>
      </c>
      <c r="R30883">
        <v>0</v>
      </c>
      <c r="S30883">
        <v>0.25</v>
      </c>
      <c r="T30883">
        <v>3.125</v>
      </c>
      <c r="U30883">
        <v>0</v>
      </c>
      <c r="V30883">
        <v>8.5212098401511156</v>
      </c>
      <c r="W30883">
        <v>4.4000000000000004</v>
      </c>
      <c r="X30883">
        <v>3.714285714285714</v>
      </c>
    </row>
    <row r="30884" spans="1:24" x14ac:dyDescent="0.2">
      <c r="A30884" t="s">
        <v>664</v>
      </c>
      <c r="B30884" s="14">
        <v>44093</v>
      </c>
      <c r="C30884">
        <v>0</v>
      </c>
      <c r="D30884">
        <v>0</v>
      </c>
      <c r="E30884">
        <v>0</v>
      </c>
      <c r="F30884">
        <v>1</v>
      </c>
      <c r="G30884">
        <v>2</v>
      </c>
      <c r="H30884">
        <v>6</v>
      </c>
      <c r="I30884">
        <v>1</v>
      </c>
      <c r="J30884">
        <v>1083</v>
      </c>
      <c r="K30884" t="s">
        <v>1291</v>
      </c>
      <c r="L30884">
        <v>526</v>
      </c>
      <c r="M30884" t="s">
        <v>1731</v>
      </c>
      <c r="N30884" t="s">
        <v>2345</v>
      </c>
      <c r="O30884">
        <v>19.01140684410646</v>
      </c>
      <c r="P30884">
        <v>2.945039159238473</v>
      </c>
      <c r="Q30884">
        <v>1</v>
      </c>
      <c r="R30884">
        <v>0</v>
      </c>
      <c r="S30884">
        <v>0.16666666666666671</v>
      </c>
      <c r="T30884">
        <v>2.083333333333333</v>
      </c>
      <c r="U30884">
        <v>0</v>
      </c>
      <c r="V30884">
        <v>7.0283724925718074</v>
      </c>
      <c r="W30884">
        <v>4.4000000000000004</v>
      </c>
      <c r="X30884">
        <v>4.3999999999999986</v>
      </c>
    </row>
    <row r="30885" spans="1:24" x14ac:dyDescent="0.2">
      <c r="A30885" t="s">
        <v>766</v>
      </c>
      <c r="B30885" s="14">
        <v>44093</v>
      </c>
      <c r="C30885">
        <v>0</v>
      </c>
      <c r="D30885">
        <v>0</v>
      </c>
      <c r="E30885">
        <v>0</v>
      </c>
      <c r="F30885">
        <v>1</v>
      </c>
      <c r="G30885">
        <v>4</v>
      </c>
      <c r="H30885">
        <v>2</v>
      </c>
      <c r="I30885">
        <v>1</v>
      </c>
      <c r="J30885">
        <v>163</v>
      </c>
      <c r="K30885" t="s">
        <v>444</v>
      </c>
      <c r="L30885">
        <v>735</v>
      </c>
      <c r="M30885" t="s">
        <v>1833</v>
      </c>
      <c r="N30885" t="s">
        <v>2345</v>
      </c>
      <c r="O30885">
        <v>13.605442176870749</v>
      </c>
      <c r="P30885">
        <v>2.6104698727633462</v>
      </c>
      <c r="Q30885">
        <v>1</v>
      </c>
      <c r="R30885">
        <v>0</v>
      </c>
      <c r="S30885">
        <v>0.5</v>
      </c>
      <c r="T30885">
        <v>6.25</v>
      </c>
      <c r="U30885">
        <v>0</v>
      </c>
      <c r="V30885">
        <v>10.86046987276335</v>
      </c>
      <c r="W30885">
        <v>4.4000000000000004</v>
      </c>
      <c r="X30885">
        <v>4.3999999999999986</v>
      </c>
    </row>
    <row r="30886" spans="1:24" x14ac:dyDescent="0.2">
      <c r="A30886" t="s">
        <v>369</v>
      </c>
      <c r="B30886" s="14">
        <v>44093</v>
      </c>
      <c r="C30886">
        <v>0</v>
      </c>
      <c r="D30886">
        <v>0</v>
      </c>
      <c r="E30886">
        <v>0</v>
      </c>
      <c r="F30886">
        <v>1</v>
      </c>
      <c r="G30886">
        <v>1</v>
      </c>
      <c r="H30886">
        <v>2</v>
      </c>
      <c r="I30886">
        <v>1</v>
      </c>
      <c r="J30886">
        <v>10</v>
      </c>
      <c r="K30886" t="s">
        <v>1287</v>
      </c>
      <c r="L30886">
        <v>418</v>
      </c>
      <c r="M30886" t="s">
        <v>1436</v>
      </c>
      <c r="N30886" t="s">
        <v>2345</v>
      </c>
      <c r="O30886">
        <v>23.92344497607656</v>
      </c>
      <c r="P30886">
        <v>3.1748589394514259</v>
      </c>
      <c r="Q30886">
        <v>1</v>
      </c>
      <c r="R30886">
        <v>0</v>
      </c>
      <c r="S30886">
        <v>0.5</v>
      </c>
      <c r="T30886">
        <v>6.25</v>
      </c>
      <c r="U30886">
        <v>0</v>
      </c>
      <c r="V30886">
        <v>11.424858939451431</v>
      </c>
      <c r="W30886">
        <v>4.4000000000000004</v>
      </c>
      <c r="X30886">
        <v>3.7142857142857131</v>
      </c>
    </row>
    <row r="30887" spans="1:24" x14ac:dyDescent="0.2">
      <c r="A30887" t="s">
        <v>710</v>
      </c>
      <c r="B30887" s="14">
        <v>44093</v>
      </c>
      <c r="C30887">
        <v>0</v>
      </c>
      <c r="D30887">
        <v>0</v>
      </c>
      <c r="E30887">
        <v>0</v>
      </c>
      <c r="F30887">
        <v>0</v>
      </c>
      <c r="G30887">
        <v>0</v>
      </c>
      <c r="H30887">
        <v>0</v>
      </c>
      <c r="I30887">
        <v>0</v>
      </c>
      <c r="J30887">
        <v>84</v>
      </c>
      <c r="K30887" t="s">
        <v>1284</v>
      </c>
      <c r="L30887">
        <v>506</v>
      </c>
      <c r="M30887" t="s">
        <v>1777</v>
      </c>
      <c r="N30887" t="s">
        <v>2345</v>
      </c>
      <c r="O30887">
        <v>0</v>
      </c>
      <c r="P30887">
        <v>0</v>
      </c>
      <c r="Q30887">
        <v>1</v>
      </c>
      <c r="R30887">
        <v>0</v>
      </c>
      <c r="S30887">
        <v>0</v>
      </c>
      <c r="T30887">
        <v>0</v>
      </c>
      <c r="U30887">
        <v>0</v>
      </c>
      <c r="V30887">
        <v>2</v>
      </c>
      <c r="W30887">
        <v>2</v>
      </c>
      <c r="X30887">
        <v>2</v>
      </c>
    </row>
    <row r="30888" spans="1:24" x14ac:dyDescent="0.2">
      <c r="A30888" t="s">
        <v>764</v>
      </c>
      <c r="B30888" s="14">
        <v>44093</v>
      </c>
      <c r="C30888">
        <v>0</v>
      </c>
      <c r="D30888">
        <v>0</v>
      </c>
      <c r="E30888">
        <v>0</v>
      </c>
      <c r="F30888">
        <v>0</v>
      </c>
      <c r="G30888">
        <v>0</v>
      </c>
      <c r="H30888">
        <v>0</v>
      </c>
      <c r="I30888">
        <v>0</v>
      </c>
      <c r="J30888">
        <v>287</v>
      </c>
      <c r="K30888" t="s">
        <v>1302</v>
      </c>
      <c r="L30888">
        <v>744</v>
      </c>
      <c r="M30888" t="s">
        <v>1831</v>
      </c>
      <c r="N30888" t="s">
        <v>2345</v>
      </c>
      <c r="O30888">
        <v>0</v>
      </c>
      <c r="P30888">
        <v>0</v>
      </c>
      <c r="Q30888">
        <v>1</v>
      </c>
      <c r="R30888">
        <v>0</v>
      </c>
      <c r="S30888">
        <v>0</v>
      </c>
      <c r="T30888">
        <v>0</v>
      </c>
      <c r="U30888">
        <v>0</v>
      </c>
      <c r="V30888">
        <v>2</v>
      </c>
      <c r="W30888">
        <v>2</v>
      </c>
      <c r="X30888">
        <v>2</v>
      </c>
    </row>
    <row r="30889" spans="1:24" x14ac:dyDescent="0.2">
      <c r="A30889" t="s">
        <v>763</v>
      </c>
      <c r="B30889" s="14">
        <v>44093</v>
      </c>
      <c r="C30889">
        <v>0</v>
      </c>
      <c r="D30889">
        <v>0</v>
      </c>
      <c r="E30889">
        <v>0</v>
      </c>
      <c r="F30889">
        <v>2</v>
      </c>
      <c r="G30889">
        <v>1</v>
      </c>
      <c r="H30889">
        <v>26</v>
      </c>
      <c r="I30889">
        <v>2</v>
      </c>
      <c r="J30889">
        <v>103</v>
      </c>
      <c r="K30889" t="s">
        <v>1296</v>
      </c>
      <c r="L30889">
        <v>1248</v>
      </c>
      <c r="M30889" t="s">
        <v>1830</v>
      </c>
      <c r="N30889" t="s">
        <v>2345</v>
      </c>
      <c r="O30889">
        <v>16.025641025641029</v>
      </c>
      <c r="P30889">
        <v>2.7741900036067548</v>
      </c>
      <c r="Q30889">
        <v>1</v>
      </c>
      <c r="R30889">
        <v>0</v>
      </c>
      <c r="S30889">
        <v>7.6923076923076927E-2</v>
      </c>
      <c r="T30889">
        <v>0.96153846153846156</v>
      </c>
      <c r="U30889">
        <v>0</v>
      </c>
      <c r="V30889">
        <v>5.7357284651452174</v>
      </c>
      <c r="W30889">
        <v>4.4000000000000004</v>
      </c>
      <c r="X30889">
        <v>4.3999999999999986</v>
      </c>
    </row>
    <row r="30890" spans="1:24" x14ac:dyDescent="0.2">
      <c r="A30890" t="s">
        <v>761</v>
      </c>
      <c r="B30890" s="14">
        <v>44093</v>
      </c>
      <c r="C30890">
        <v>0</v>
      </c>
      <c r="D30890">
        <v>0</v>
      </c>
      <c r="E30890">
        <v>0</v>
      </c>
      <c r="F30890">
        <v>0</v>
      </c>
      <c r="G30890">
        <v>0</v>
      </c>
      <c r="H30890">
        <v>0</v>
      </c>
      <c r="I30890">
        <v>0</v>
      </c>
      <c r="J30890">
        <v>719</v>
      </c>
      <c r="K30890" t="s">
        <v>1306</v>
      </c>
      <c r="L30890">
        <v>390</v>
      </c>
      <c r="M30890" t="s">
        <v>1828</v>
      </c>
      <c r="N30890" t="s">
        <v>2345</v>
      </c>
      <c r="O30890">
        <v>0</v>
      </c>
      <c r="P30890">
        <v>0</v>
      </c>
      <c r="Q30890">
        <v>1</v>
      </c>
      <c r="R30890">
        <v>0</v>
      </c>
      <c r="S30890">
        <v>0</v>
      </c>
      <c r="T30890">
        <v>0</v>
      </c>
      <c r="U30890">
        <v>0</v>
      </c>
      <c r="V30890">
        <v>2</v>
      </c>
      <c r="W30890">
        <v>2</v>
      </c>
      <c r="X30890">
        <v>2</v>
      </c>
    </row>
    <row r="30891" spans="1:24" x14ac:dyDescent="0.2">
      <c r="A30891" t="s">
        <v>386</v>
      </c>
      <c r="B30891" s="14">
        <v>44093</v>
      </c>
      <c r="C30891">
        <v>0</v>
      </c>
      <c r="D30891">
        <v>0</v>
      </c>
      <c r="E30891">
        <v>0</v>
      </c>
      <c r="F30891">
        <v>1</v>
      </c>
      <c r="G30891">
        <v>0</v>
      </c>
      <c r="H30891">
        <v>5</v>
      </c>
      <c r="I30891">
        <v>1</v>
      </c>
      <c r="J30891">
        <v>1283</v>
      </c>
      <c r="K30891" t="s">
        <v>1300</v>
      </c>
      <c r="L30891">
        <v>501</v>
      </c>
      <c r="M30891" t="s">
        <v>1453</v>
      </c>
      <c r="N30891" t="s">
        <v>2345</v>
      </c>
      <c r="O30891">
        <v>19.960079840319359</v>
      </c>
      <c r="P30891">
        <v>2.9937342708913182</v>
      </c>
      <c r="Q30891">
        <v>1</v>
      </c>
      <c r="R30891">
        <v>0</v>
      </c>
      <c r="S30891">
        <v>0.2</v>
      </c>
      <c r="T30891">
        <v>2.5</v>
      </c>
      <c r="U30891">
        <v>0</v>
      </c>
      <c r="V30891">
        <v>7.4937342708913182</v>
      </c>
      <c r="W30891">
        <v>4.4000000000000004</v>
      </c>
      <c r="X30891">
        <v>3.028571428571428</v>
      </c>
    </row>
    <row r="30892" spans="1:24" x14ac:dyDescent="0.2">
      <c r="A30892" t="s">
        <v>596</v>
      </c>
      <c r="B30892" s="14">
        <v>44093</v>
      </c>
      <c r="C30892">
        <v>0</v>
      </c>
      <c r="D30892">
        <v>0</v>
      </c>
      <c r="E30892">
        <v>0</v>
      </c>
      <c r="F30892">
        <v>2</v>
      </c>
      <c r="G30892">
        <v>1</v>
      </c>
      <c r="H30892">
        <v>5</v>
      </c>
      <c r="I30892">
        <v>2</v>
      </c>
      <c r="J30892">
        <v>3719</v>
      </c>
      <c r="K30892" t="s">
        <v>1317</v>
      </c>
      <c r="L30892">
        <v>453</v>
      </c>
      <c r="M30892" t="s">
        <v>1663</v>
      </c>
      <c r="N30892" t="s">
        <v>2345</v>
      </c>
      <c r="O30892">
        <v>44.150110375275943</v>
      </c>
      <c r="P30892">
        <v>3.7875954270530938</v>
      </c>
      <c r="Q30892">
        <v>1</v>
      </c>
      <c r="R30892">
        <v>0</v>
      </c>
      <c r="S30892">
        <v>0.4</v>
      </c>
      <c r="T30892">
        <v>5</v>
      </c>
      <c r="U30892">
        <v>0</v>
      </c>
      <c r="V30892">
        <v>10.787595427053089</v>
      </c>
      <c r="W30892">
        <v>4.4000000000000004</v>
      </c>
      <c r="X30892">
        <v>4.3999999999999986</v>
      </c>
    </row>
    <row r="30893" spans="1:24" x14ac:dyDescent="0.2">
      <c r="A30893" t="s">
        <v>606</v>
      </c>
      <c r="B30893" s="14">
        <v>44093</v>
      </c>
      <c r="C30893">
        <v>0</v>
      </c>
      <c r="D30893">
        <v>0</v>
      </c>
      <c r="E30893">
        <v>0</v>
      </c>
      <c r="F30893">
        <v>0</v>
      </c>
      <c r="G30893">
        <v>0</v>
      </c>
      <c r="H30893">
        <v>0</v>
      </c>
      <c r="I30893">
        <v>0</v>
      </c>
      <c r="J30893">
        <v>1051</v>
      </c>
      <c r="K30893" t="s">
        <v>1312</v>
      </c>
      <c r="L30893">
        <v>252</v>
      </c>
      <c r="M30893" t="s">
        <v>1673</v>
      </c>
      <c r="N30893" t="s">
        <v>2345</v>
      </c>
      <c r="O30893">
        <v>0</v>
      </c>
      <c r="P30893">
        <v>0</v>
      </c>
      <c r="Q30893">
        <v>1</v>
      </c>
      <c r="R30893">
        <v>0</v>
      </c>
      <c r="S30893">
        <v>0</v>
      </c>
      <c r="T30893">
        <v>0</v>
      </c>
      <c r="U30893">
        <v>0</v>
      </c>
      <c r="V30893">
        <v>2</v>
      </c>
      <c r="W30893">
        <v>2</v>
      </c>
      <c r="X30893">
        <v>2</v>
      </c>
    </row>
    <row r="30894" spans="1:24" x14ac:dyDescent="0.2">
      <c r="A30894" t="s">
        <v>749</v>
      </c>
      <c r="B30894" s="14">
        <v>44093</v>
      </c>
      <c r="C30894">
        <v>0</v>
      </c>
      <c r="D30894">
        <v>0</v>
      </c>
      <c r="E30894">
        <v>0</v>
      </c>
      <c r="F30894">
        <v>1</v>
      </c>
      <c r="G30894">
        <v>0</v>
      </c>
      <c r="H30894">
        <v>6</v>
      </c>
      <c r="I30894">
        <v>1</v>
      </c>
      <c r="J30894">
        <v>2003</v>
      </c>
      <c r="K30894" t="s">
        <v>1292</v>
      </c>
      <c r="L30894">
        <v>920</v>
      </c>
      <c r="M30894" t="s">
        <v>1816</v>
      </c>
      <c r="N30894" t="s">
        <v>2345</v>
      </c>
      <c r="O30894">
        <v>10.869565217391299</v>
      </c>
      <c r="P30894">
        <v>2.3859667019330968</v>
      </c>
      <c r="Q30894">
        <v>1</v>
      </c>
      <c r="R30894">
        <v>0</v>
      </c>
      <c r="S30894">
        <v>0.16666666666666671</v>
      </c>
      <c r="T30894">
        <v>2.083333333333333</v>
      </c>
      <c r="U30894">
        <v>0</v>
      </c>
      <c r="V30894">
        <v>6.4693000352664303</v>
      </c>
      <c r="W30894">
        <v>4.4000000000000004</v>
      </c>
      <c r="X30894">
        <v>4.3999999999999986</v>
      </c>
    </row>
    <row r="30895" spans="1:24" x14ac:dyDescent="0.2">
      <c r="A30895" t="s">
        <v>753</v>
      </c>
      <c r="B30895" s="14">
        <v>44093</v>
      </c>
      <c r="C30895">
        <v>0</v>
      </c>
      <c r="D30895">
        <v>0</v>
      </c>
      <c r="E30895">
        <v>0</v>
      </c>
      <c r="F30895">
        <v>0</v>
      </c>
      <c r="G30895">
        <v>1</v>
      </c>
      <c r="H30895">
        <v>0</v>
      </c>
      <c r="I30895">
        <v>0</v>
      </c>
      <c r="J30895">
        <v>2050</v>
      </c>
      <c r="K30895" t="s">
        <v>1305</v>
      </c>
      <c r="L30895">
        <v>494</v>
      </c>
      <c r="M30895" t="s">
        <v>1820</v>
      </c>
      <c r="N30895" t="s">
        <v>2345</v>
      </c>
      <c r="O30895">
        <v>0</v>
      </c>
      <c r="P30895">
        <v>0</v>
      </c>
      <c r="Q30895">
        <v>1</v>
      </c>
      <c r="R30895">
        <v>0</v>
      </c>
      <c r="S30895">
        <v>0</v>
      </c>
      <c r="T30895">
        <v>0</v>
      </c>
      <c r="U30895">
        <v>0</v>
      </c>
      <c r="V30895">
        <v>2</v>
      </c>
      <c r="W30895">
        <v>2</v>
      </c>
      <c r="X30895">
        <v>3.371428571428571</v>
      </c>
    </row>
    <row r="30896" spans="1:24" x14ac:dyDescent="0.2">
      <c r="A30896" t="s">
        <v>752</v>
      </c>
      <c r="B30896" s="14">
        <v>44093</v>
      </c>
      <c r="C30896">
        <v>0</v>
      </c>
      <c r="D30896">
        <v>0</v>
      </c>
      <c r="E30896">
        <v>0</v>
      </c>
      <c r="F30896">
        <v>0</v>
      </c>
      <c r="G30896">
        <v>0</v>
      </c>
      <c r="H30896">
        <v>0</v>
      </c>
      <c r="I30896">
        <v>0</v>
      </c>
      <c r="J30896">
        <v>1237</v>
      </c>
      <c r="K30896" t="s">
        <v>1312</v>
      </c>
      <c r="L30896">
        <v>311</v>
      </c>
      <c r="M30896" t="s">
        <v>1819</v>
      </c>
      <c r="N30896" t="s">
        <v>2345</v>
      </c>
      <c r="O30896">
        <v>0</v>
      </c>
      <c r="P30896">
        <v>0</v>
      </c>
      <c r="Q30896">
        <v>1</v>
      </c>
      <c r="R30896">
        <v>0</v>
      </c>
      <c r="S30896">
        <v>0</v>
      </c>
      <c r="T30896">
        <v>0</v>
      </c>
      <c r="U30896">
        <v>0</v>
      </c>
      <c r="V30896">
        <v>2</v>
      </c>
      <c r="W30896">
        <v>2</v>
      </c>
      <c r="X30896">
        <v>2</v>
      </c>
    </row>
    <row r="30897" spans="1:24" x14ac:dyDescent="0.2">
      <c r="A30897" t="s">
        <v>782</v>
      </c>
      <c r="B30897" s="14">
        <v>44093</v>
      </c>
      <c r="C30897">
        <v>2</v>
      </c>
      <c r="D30897">
        <v>2</v>
      </c>
      <c r="E30897">
        <v>2</v>
      </c>
      <c r="F30897">
        <v>7</v>
      </c>
      <c r="G30897">
        <v>0</v>
      </c>
      <c r="H30897">
        <v>13</v>
      </c>
      <c r="I30897">
        <v>7</v>
      </c>
      <c r="J30897">
        <v>727</v>
      </c>
      <c r="K30897" t="s">
        <v>444</v>
      </c>
      <c r="L30897">
        <v>814</v>
      </c>
      <c r="M30897" t="s">
        <v>1849</v>
      </c>
      <c r="N30897" t="s">
        <v>2345</v>
      </c>
      <c r="O30897">
        <v>85.995085995086001</v>
      </c>
      <c r="P30897">
        <v>4.4542901550289562</v>
      </c>
      <c r="Q30897">
        <v>1</v>
      </c>
      <c r="R30897">
        <v>0</v>
      </c>
      <c r="S30897">
        <v>0.53846153846153844</v>
      </c>
      <c r="T30897">
        <v>6.7307692307692308</v>
      </c>
      <c r="U30897">
        <v>0</v>
      </c>
      <c r="V30897">
        <v>13.185059385798191</v>
      </c>
      <c r="W30897">
        <v>5.9</v>
      </c>
      <c r="X30897">
        <v>3.242857142857142</v>
      </c>
    </row>
    <row r="30898" spans="1:24" x14ac:dyDescent="0.2">
      <c r="A30898" t="s">
        <v>781</v>
      </c>
      <c r="B30898" s="14">
        <v>44093</v>
      </c>
      <c r="C30898">
        <v>0</v>
      </c>
      <c r="D30898">
        <v>0</v>
      </c>
      <c r="E30898">
        <v>0</v>
      </c>
      <c r="F30898">
        <v>2</v>
      </c>
      <c r="G30898">
        <v>3</v>
      </c>
      <c r="H30898">
        <v>6</v>
      </c>
      <c r="I30898">
        <v>2</v>
      </c>
      <c r="J30898">
        <v>744</v>
      </c>
      <c r="K30898" t="s">
        <v>1294</v>
      </c>
      <c r="L30898">
        <v>628</v>
      </c>
      <c r="M30898" t="s">
        <v>1848</v>
      </c>
      <c r="N30898" t="s">
        <v>2345</v>
      </c>
      <c r="O30898">
        <v>31.847133757961782</v>
      </c>
      <c r="P30898">
        <v>3.4609473860679292</v>
      </c>
      <c r="Q30898">
        <v>1</v>
      </c>
      <c r="R30898">
        <v>0</v>
      </c>
      <c r="S30898">
        <v>0.33333333333333331</v>
      </c>
      <c r="T30898">
        <v>4.1666666666666661</v>
      </c>
      <c r="U30898">
        <v>0</v>
      </c>
      <c r="V30898">
        <v>9.6276140527345948</v>
      </c>
      <c r="W30898">
        <v>4.4000000000000004</v>
      </c>
      <c r="X30898">
        <v>4.3999999999999986</v>
      </c>
    </row>
    <row r="30899" spans="1:24" x14ac:dyDescent="0.2">
      <c r="A30899" t="s">
        <v>716</v>
      </c>
      <c r="B30899" s="14">
        <v>44093</v>
      </c>
      <c r="C30899">
        <v>2</v>
      </c>
      <c r="D30899">
        <v>6</v>
      </c>
      <c r="E30899">
        <v>2</v>
      </c>
      <c r="F30899">
        <v>5</v>
      </c>
      <c r="G30899">
        <v>5</v>
      </c>
      <c r="H30899">
        <v>31</v>
      </c>
      <c r="I30899">
        <v>5</v>
      </c>
      <c r="J30899">
        <v>814</v>
      </c>
      <c r="K30899" t="s">
        <v>1131</v>
      </c>
      <c r="L30899">
        <v>868</v>
      </c>
      <c r="M30899" t="s">
        <v>1783</v>
      </c>
      <c r="N30899" t="s">
        <v>2345</v>
      </c>
      <c r="O30899">
        <v>57.603686635944698</v>
      </c>
      <c r="P30899">
        <v>4.0535865697499327</v>
      </c>
      <c r="Q30899">
        <v>1</v>
      </c>
      <c r="R30899">
        <v>0</v>
      </c>
      <c r="S30899">
        <v>0.16129032258064521</v>
      </c>
      <c r="T30899">
        <v>2.0161290322580649</v>
      </c>
      <c r="U30899">
        <v>0</v>
      </c>
      <c r="V30899">
        <v>8.0697156020079976</v>
      </c>
      <c r="W30899">
        <v>4.4000000000000004</v>
      </c>
      <c r="X30899">
        <v>5.6857142857142842</v>
      </c>
    </row>
    <row r="30900" spans="1:24" x14ac:dyDescent="0.2">
      <c r="A30900" t="s">
        <v>706</v>
      </c>
      <c r="B30900" s="14">
        <v>44093</v>
      </c>
      <c r="C30900">
        <v>1</v>
      </c>
      <c r="D30900">
        <v>3</v>
      </c>
      <c r="E30900">
        <v>1</v>
      </c>
      <c r="F30900">
        <v>4</v>
      </c>
      <c r="G30900">
        <v>1</v>
      </c>
      <c r="H30900">
        <v>10</v>
      </c>
      <c r="I30900">
        <v>4</v>
      </c>
      <c r="J30900">
        <v>1244</v>
      </c>
      <c r="K30900" t="s">
        <v>1296</v>
      </c>
      <c r="L30900">
        <v>1372</v>
      </c>
      <c r="M30900" t="s">
        <v>1773</v>
      </c>
      <c r="N30900" t="s">
        <v>2345</v>
      </c>
      <c r="O30900">
        <v>29.154518950437321</v>
      </c>
      <c r="P30900">
        <v>3.3726099248102428</v>
      </c>
      <c r="Q30900">
        <v>1</v>
      </c>
      <c r="R30900">
        <v>0</v>
      </c>
      <c r="S30900">
        <v>0.4</v>
      </c>
      <c r="T30900">
        <v>5</v>
      </c>
      <c r="U30900">
        <v>0</v>
      </c>
      <c r="V30900">
        <v>10.37260992481024</v>
      </c>
      <c r="W30900">
        <v>4.4000000000000004</v>
      </c>
      <c r="X30900">
        <v>3.371428571428571</v>
      </c>
    </row>
    <row r="30901" spans="1:24" x14ac:dyDescent="0.2">
      <c r="A30901" t="s">
        <v>611</v>
      </c>
      <c r="B30901" s="14">
        <v>44093</v>
      </c>
      <c r="C30901">
        <v>0</v>
      </c>
      <c r="D30901">
        <v>0</v>
      </c>
      <c r="E30901">
        <v>0</v>
      </c>
      <c r="F30901">
        <v>0</v>
      </c>
      <c r="G30901">
        <v>0</v>
      </c>
      <c r="H30901">
        <v>0</v>
      </c>
      <c r="I30901">
        <v>0</v>
      </c>
      <c r="J30901">
        <v>2002</v>
      </c>
      <c r="K30901" t="s">
        <v>1278</v>
      </c>
      <c r="L30901">
        <v>798</v>
      </c>
      <c r="M30901" t="s">
        <v>1678</v>
      </c>
      <c r="N30901" t="s">
        <v>2345</v>
      </c>
      <c r="O30901">
        <v>0</v>
      </c>
      <c r="P30901">
        <v>0</v>
      </c>
      <c r="Q30901">
        <v>1</v>
      </c>
      <c r="R30901">
        <v>0</v>
      </c>
      <c r="S30901">
        <v>0</v>
      </c>
      <c r="T30901">
        <v>0</v>
      </c>
      <c r="U30901">
        <v>0</v>
      </c>
      <c r="V30901">
        <v>2</v>
      </c>
      <c r="W30901">
        <v>2</v>
      </c>
      <c r="X30901">
        <v>2</v>
      </c>
    </row>
    <row r="30902" spans="1:24" x14ac:dyDescent="0.2">
      <c r="A30902" t="s">
        <v>745</v>
      </c>
      <c r="B30902" s="14">
        <v>44093</v>
      </c>
      <c r="C30902">
        <v>2</v>
      </c>
      <c r="D30902">
        <v>5</v>
      </c>
      <c r="E30902">
        <v>2</v>
      </c>
      <c r="F30902">
        <v>7</v>
      </c>
      <c r="G30902">
        <v>2</v>
      </c>
      <c r="H30902">
        <v>21</v>
      </c>
      <c r="I30902">
        <v>7</v>
      </c>
      <c r="J30902">
        <v>752</v>
      </c>
      <c r="K30902" t="s">
        <v>1287</v>
      </c>
      <c r="L30902">
        <v>612</v>
      </c>
      <c r="M30902" t="s">
        <v>1812</v>
      </c>
      <c r="N30902" t="s">
        <v>2345</v>
      </c>
      <c r="O30902">
        <v>114.3790849673203</v>
      </c>
      <c r="P30902">
        <v>4.7395182385191701</v>
      </c>
      <c r="Q30902">
        <v>1</v>
      </c>
      <c r="R30902">
        <v>0</v>
      </c>
      <c r="S30902">
        <v>0.33333333333333331</v>
      </c>
      <c r="T30902">
        <v>4.1666666666666661</v>
      </c>
      <c r="U30902">
        <v>0</v>
      </c>
      <c r="V30902">
        <v>10.906184905185841</v>
      </c>
      <c r="W30902">
        <v>5.9</v>
      </c>
      <c r="X30902">
        <v>5.0428571428571418</v>
      </c>
    </row>
    <row r="30903" spans="1:24" x14ac:dyDescent="0.2">
      <c r="A30903" t="s">
        <v>393</v>
      </c>
      <c r="B30903" s="14">
        <v>44093</v>
      </c>
      <c r="C30903">
        <v>1</v>
      </c>
      <c r="D30903">
        <v>7</v>
      </c>
      <c r="E30903">
        <v>1</v>
      </c>
      <c r="F30903">
        <v>24</v>
      </c>
      <c r="G30903">
        <v>10</v>
      </c>
      <c r="H30903">
        <v>92</v>
      </c>
      <c r="I30903">
        <v>23</v>
      </c>
      <c r="J30903">
        <v>709</v>
      </c>
      <c r="K30903" t="s">
        <v>1305</v>
      </c>
      <c r="L30903">
        <v>2172</v>
      </c>
      <c r="M30903" t="s">
        <v>1460</v>
      </c>
      <c r="N30903" t="s">
        <v>2345</v>
      </c>
      <c r="O30903">
        <v>110.4972375690608</v>
      </c>
      <c r="P30903">
        <v>4.704990521270302</v>
      </c>
      <c r="Q30903">
        <v>2.4</v>
      </c>
      <c r="R30903">
        <v>1.7509374747077999</v>
      </c>
      <c r="S30903">
        <v>0.25</v>
      </c>
      <c r="T30903">
        <v>3.125</v>
      </c>
      <c r="U30903">
        <v>0</v>
      </c>
      <c r="V30903">
        <v>11.580927995978101</v>
      </c>
      <c r="W30903">
        <v>10</v>
      </c>
      <c r="X30903">
        <v>8.8856985082951017</v>
      </c>
    </row>
    <row r="30904" spans="1:24" x14ac:dyDescent="0.2">
      <c r="A30904" t="s">
        <v>738</v>
      </c>
      <c r="B30904" s="14">
        <v>44093</v>
      </c>
      <c r="C30904">
        <v>0</v>
      </c>
      <c r="D30904">
        <v>0</v>
      </c>
      <c r="E30904">
        <v>0</v>
      </c>
      <c r="F30904">
        <v>3</v>
      </c>
      <c r="G30904">
        <v>1</v>
      </c>
      <c r="H30904">
        <v>21</v>
      </c>
      <c r="I30904">
        <v>3</v>
      </c>
      <c r="J30904">
        <v>665</v>
      </c>
      <c r="K30904" t="s">
        <v>1291</v>
      </c>
      <c r="L30904">
        <v>792</v>
      </c>
      <c r="M30904" t="s">
        <v>1805</v>
      </c>
      <c r="N30904" t="s">
        <v>2345</v>
      </c>
      <c r="O30904">
        <v>37.878787878787882</v>
      </c>
      <c r="P30904">
        <v>3.6343912688298659</v>
      </c>
      <c r="Q30904">
        <v>1</v>
      </c>
      <c r="R30904">
        <v>0</v>
      </c>
      <c r="S30904">
        <v>0.14285714285714279</v>
      </c>
      <c r="T30904">
        <v>1.785714285714286</v>
      </c>
      <c r="U30904">
        <v>0</v>
      </c>
      <c r="V30904">
        <v>7.4201055545441523</v>
      </c>
      <c r="W30904">
        <v>4.4000000000000004</v>
      </c>
      <c r="X30904">
        <v>4.3999999999999986</v>
      </c>
    </row>
    <row r="30905" spans="1:24" x14ac:dyDescent="0.2">
      <c r="A30905" t="s">
        <v>295</v>
      </c>
      <c r="B30905" s="14">
        <v>44093</v>
      </c>
      <c r="C30905">
        <v>0</v>
      </c>
      <c r="D30905">
        <v>0</v>
      </c>
      <c r="E30905">
        <v>0</v>
      </c>
      <c r="F30905">
        <v>4</v>
      </c>
      <c r="G30905">
        <v>5</v>
      </c>
      <c r="H30905">
        <v>52</v>
      </c>
      <c r="I30905">
        <v>4</v>
      </c>
      <c r="J30905">
        <v>3563</v>
      </c>
      <c r="K30905" t="s">
        <v>1285</v>
      </c>
      <c r="L30905">
        <v>4143</v>
      </c>
      <c r="M30905" t="s">
        <v>1362</v>
      </c>
      <c r="N30905" t="s">
        <v>2345</v>
      </c>
      <c r="O30905">
        <v>9.6548394882935078</v>
      </c>
      <c r="P30905">
        <v>2.2674592910186711</v>
      </c>
      <c r="Q30905">
        <v>1</v>
      </c>
      <c r="R30905">
        <v>0</v>
      </c>
      <c r="S30905">
        <v>7.6923076923076927E-2</v>
      </c>
      <c r="T30905">
        <v>0.96153846153846156</v>
      </c>
      <c r="U30905">
        <v>0</v>
      </c>
      <c r="V30905">
        <v>5.2289977525571327</v>
      </c>
      <c r="W30905">
        <v>4.4000000000000004</v>
      </c>
      <c r="X30905">
        <v>5.2083606935131028</v>
      </c>
    </row>
    <row r="30906" spans="1:24" x14ac:dyDescent="0.2">
      <c r="A30906" t="s">
        <v>728</v>
      </c>
      <c r="B30906" s="14">
        <v>44093</v>
      </c>
      <c r="C30906">
        <v>0</v>
      </c>
      <c r="D30906">
        <v>0</v>
      </c>
      <c r="E30906">
        <v>0</v>
      </c>
      <c r="F30906">
        <v>0</v>
      </c>
      <c r="G30906">
        <v>0</v>
      </c>
      <c r="H30906">
        <v>0</v>
      </c>
      <c r="I30906">
        <v>0</v>
      </c>
      <c r="J30906">
        <v>1346</v>
      </c>
      <c r="K30906" t="s">
        <v>1324</v>
      </c>
      <c r="L30906">
        <v>1127</v>
      </c>
      <c r="M30906" t="s">
        <v>1795</v>
      </c>
      <c r="N30906" t="s">
        <v>2345</v>
      </c>
      <c r="O30906">
        <v>0</v>
      </c>
      <c r="P30906">
        <v>0</v>
      </c>
      <c r="Q30906">
        <v>1</v>
      </c>
      <c r="R30906">
        <v>0</v>
      </c>
      <c r="S30906">
        <v>0</v>
      </c>
      <c r="T30906">
        <v>0</v>
      </c>
      <c r="U30906">
        <v>0</v>
      </c>
      <c r="V30906">
        <v>2</v>
      </c>
      <c r="W30906">
        <v>2</v>
      </c>
      <c r="X30906">
        <v>2</v>
      </c>
    </row>
    <row r="30907" spans="1:24" x14ac:dyDescent="0.2">
      <c r="A30907" t="s">
        <v>1270</v>
      </c>
      <c r="B30907" s="14">
        <v>44093</v>
      </c>
      <c r="C30907">
        <v>0</v>
      </c>
      <c r="D30907">
        <v>0</v>
      </c>
      <c r="E30907">
        <v>0</v>
      </c>
      <c r="F30907">
        <v>0</v>
      </c>
      <c r="G30907">
        <v>2</v>
      </c>
      <c r="H30907">
        <v>0</v>
      </c>
      <c r="I30907">
        <v>0</v>
      </c>
      <c r="J30907">
        <v>778</v>
      </c>
      <c r="K30907" t="s">
        <v>1287</v>
      </c>
      <c r="L30907">
        <v>912</v>
      </c>
      <c r="M30907" t="s">
        <v>2337</v>
      </c>
      <c r="N30907" t="s">
        <v>2345</v>
      </c>
      <c r="O30907">
        <v>0</v>
      </c>
      <c r="P30907">
        <v>0</v>
      </c>
      <c r="Q30907">
        <v>1</v>
      </c>
      <c r="R30907">
        <v>0</v>
      </c>
      <c r="S30907">
        <v>0</v>
      </c>
      <c r="T30907">
        <v>0</v>
      </c>
      <c r="U30907">
        <v>0</v>
      </c>
      <c r="V30907">
        <v>2</v>
      </c>
      <c r="W30907">
        <v>2</v>
      </c>
      <c r="X30907">
        <v>2.6857142857142851</v>
      </c>
    </row>
    <row r="30908" spans="1:24" x14ac:dyDescent="0.2">
      <c r="A30908" t="s">
        <v>903</v>
      </c>
      <c r="B30908" s="14">
        <v>44094</v>
      </c>
      <c r="C30908">
        <v>0</v>
      </c>
      <c r="D30908">
        <v>0</v>
      </c>
      <c r="E30908">
        <v>0</v>
      </c>
      <c r="F30908">
        <v>0</v>
      </c>
      <c r="G30908">
        <v>0</v>
      </c>
      <c r="H30908">
        <v>0</v>
      </c>
      <c r="I30908">
        <v>0</v>
      </c>
      <c r="J30908">
        <v>1342</v>
      </c>
      <c r="K30908" t="s">
        <v>1299</v>
      </c>
      <c r="L30908">
        <v>1083</v>
      </c>
      <c r="M30908" t="s">
        <v>1970</v>
      </c>
      <c r="N30908" t="s">
        <v>2345</v>
      </c>
      <c r="O30908">
        <v>0</v>
      </c>
      <c r="P30908">
        <v>0</v>
      </c>
      <c r="Q30908">
        <v>1</v>
      </c>
      <c r="R30908">
        <v>0</v>
      </c>
      <c r="S30908">
        <v>0</v>
      </c>
      <c r="T30908">
        <v>0</v>
      </c>
      <c r="U30908">
        <v>0</v>
      </c>
      <c r="V30908">
        <v>2</v>
      </c>
      <c r="W30908">
        <v>2</v>
      </c>
      <c r="X30908">
        <v>2</v>
      </c>
    </row>
    <row r="30909" spans="1:24" x14ac:dyDescent="0.2">
      <c r="A30909" t="s">
        <v>1123</v>
      </c>
      <c r="B30909" s="14">
        <v>44094</v>
      </c>
      <c r="C30909">
        <v>0</v>
      </c>
      <c r="D30909">
        <v>0</v>
      </c>
      <c r="E30909">
        <v>0</v>
      </c>
      <c r="F30909">
        <v>0</v>
      </c>
      <c r="G30909">
        <v>1</v>
      </c>
      <c r="H30909">
        <v>0</v>
      </c>
      <c r="I30909">
        <v>0</v>
      </c>
      <c r="J30909">
        <v>1375</v>
      </c>
      <c r="K30909" t="s">
        <v>1299</v>
      </c>
      <c r="L30909">
        <v>2022</v>
      </c>
      <c r="M30909" t="s">
        <v>2190</v>
      </c>
      <c r="N30909" t="s">
        <v>2345</v>
      </c>
      <c r="O30909">
        <v>0</v>
      </c>
      <c r="P30909">
        <v>0</v>
      </c>
      <c r="Q30909">
        <v>1</v>
      </c>
      <c r="R30909">
        <v>0</v>
      </c>
      <c r="S30909">
        <v>0</v>
      </c>
      <c r="T30909">
        <v>0</v>
      </c>
      <c r="U30909">
        <v>0</v>
      </c>
      <c r="V30909">
        <v>2</v>
      </c>
      <c r="W30909">
        <v>2</v>
      </c>
      <c r="X30909">
        <v>2.6857142857142851</v>
      </c>
    </row>
    <row r="30910" spans="1:24" x14ac:dyDescent="0.2">
      <c r="A30910" t="s">
        <v>573</v>
      </c>
      <c r="B30910" s="14">
        <v>44094</v>
      </c>
      <c r="C30910">
        <v>1</v>
      </c>
      <c r="D30910">
        <v>3</v>
      </c>
      <c r="E30910">
        <v>1</v>
      </c>
      <c r="F30910">
        <v>6</v>
      </c>
      <c r="G30910">
        <v>14</v>
      </c>
      <c r="H30910">
        <v>55</v>
      </c>
      <c r="I30910">
        <v>6</v>
      </c>
      <c r="J30910">
        <v>652</v>
      </c>
      <c r="K30910" t="s">
        <v>1318</v>
      </c>
      <c r="L30910">
        <v>2819</v>
      </c>
      <c r="M30910" t="s">
        <v>1640</v>
      </c>
      <c r="N30910" t="s">
        <v>2345</v>
      </c>
      <c r="O30910">
        <v>21.284143313231642</v>
      </c>
      <c r="P30910">
        <v>3.0579623500901252</v>
      </c>
      <c r="Q30910">
        <v>0.7142857142857143</v>
      </c>
      <c r="R30910">
        <v>-0.67294447324242579</v>
      </c>
      <c r="S30910">
        <v>0.1090909090909091</v>
      </c>
      <c r="T30910">
        <v>1.363636363636364</v>
      </c>
      <c r="U30910">
        <v>0</v>
      </c>
      <c r="V30910">
        <v>5.748654240484063</v>
      </c>
      <c r="W30910">
        <v>5.748654240484063</v>
      </c>
      <c r="X30910">
        <v>5.9645164517658147</v>
      </c>
    </row>
    <row r="30911" spans="1:24" x14ac:dyDescent="0.2">
      <c r="A30911" t="s">
        <v>1023</v>
      </c>
      <c r="B30911" s="14">
        <v>44094</v>
      </c>
      <c r="C30911">
        <v>0</v>
      </c>
      <c r="D30911">
        <v>0</v>
      </c>
      <c r="E30911">
        <v>0</v>
      </c>
      <c r="F30911">
        <v>0</v>
      </c>
      <c r="G30911">
        <v>0</v>
      </c>
      <c r="H30911">
        <v>0</v>
      </c>
      <c r="I30911">
        <v>0</v>
      </c>
      <c r="J30911">
        <v>1275</v>
      </c>
      <c r="K30911" t="s">
        <v>1301</v>
      </c>
      <c r="L30911">
        <v>449</v>
      </c>
      <c r="M30911" t="s">
        <v>2090</v>
      </c>
      <c r="N30911" t="s">
        <v>2345</v>
      </c>
      <c r="O30911">
        <v>0</v>
      </c>
      <c r="P30911">
        <v>0</v>
      </c>
      <c r="Q30911">
        <v>1</v>
      </c>
      <c r="R30911">
        <v>0</v>
      </c>
      <c r="S30911">
        <v>0</v>
      </c>
      <c r="T30911">
        <v>0</v>
      </c>
      <c r="U30911">
        <v>0</v>
      </c>
      <c r="V30911">
        <v>2</v>
      </c>
      <c r="W30911">
        <v>2</v>
      </c>
      <c r="X30911">
        <v>2</v>
      </c>
    </row>
    <row r="30912" spans="1:24" x14ac:dyDescent="0.2">
      <c r="A30912" t="s">
        <v>1024</v>
      </c>
      <c r="B30912" s="14">
        <v>44094</v>
      </c>
      <c r="C30912">
        <v>0</v>
      </c>
      <c r="D30912">
        <v>0</v>
      </c>
      <c r="E30912">
        <v>0</v>
      </c>
      <c r="F30912">
        <v>1</v>
      </c>
      <c r="G30912">
        <v>1</v>
      </c>
      <c r="H30912">
        <v>4</v>
      </c>
      <c r="I30912">
        <v>1</v>
      </c>
      <c r="J30912">
        <v>679</v>
      </c>
      <c r="K30912" t="s">
        <v>1298</v>
      </c>
      <c r="L30912">
        <v>784</v>
      </c>
      <c r="M30912" t="s">
        <v>2091</v>
      </c>
      <c r="N30912" t="s">
        <v>2345</v>
      </c>
      <c r="O30912">
        <v>12.755102040816331</v>
      </c>
      <c r="P30912">
        <v>2.5459313516257751</v>
      </c>
      <c r="Q30912">
        <v>1</v>
      </c>
      <c r="R30912">
        <v>0</v>
      </c>
      <c r="S30912">
        <v>0.25</v>
      </c>
      <c r="T30912">
        <v>3.125</v>
      </c>
      <c r="U30912">
        <v>0</v>
      </c>
      <c r="V30912">
        <v>7.6709313516257751</v>
      </c>
      <c r="W30912">
        <v>4.4000000000000004</v>
      </c>
      <c r="X30912">
        <v>3.7142857142857131</v>
      </c>
    </row>
    <row r="30913" spans="1:24" x14ac:dyDescent="0.2">
      <c r="A30913" t="s">
        <v>1025</v>
      </c>
      <c r="B30913" s="14">
        <v>44094</v>
      </c>
      <c r="C30913">
        <v>0</v>
      </c>
      <c r="D30913">
        <v>0</v>
      </c>
      <c r="E30913">
        <v>0</v>
      </c>
      <c r="F30913">
        <v>0</v>
      </c>
      <c r="G30913">
        <v>2</v>
      </c>
      <c r="H30913">
        <v>0</v>
      </c>
      <c r="I30913">
        <v>0</v>
      </c>
      <c r="J30913">
        <v>1115</v>
      </c>
      <c r="K30913" t="s">
        <v>1316</v>
      </c>
      <c r="L30913">
        <v>464</v>
      </c>
      <c r="M30913" t="s">
        <v>2092</v>
      </c>
      <c r="N30913" t="s">
        <v>2345</v>
      </c>
      <c r="O30913">
        <v>0</v>
      </c>
      <c r="P30913">
        <v>0</v>
      </c>
      <c r="Q30913">
        <v>1</v>
      </c>
      <c r="R30913">
        <v>0</v>
      </c>
      <c r="S30913">
        <v>0</v>
      </c>
      <c r="T30913">
        <v>0</v>
      </c>
      <c r="U30913">
        <v>0</v>
      </c>
      <c r="V30913">
        <v>2</v>
      </c>
      <c r="W30913">
        <v>2</v>
      </c>
      <c r="X30913">
        <v>3.371428571428571</v>
      </c>
    </row>
    <row r="30914" spans="1:24" x14ac:dyDescent="0.2">
      <c r="A30914" t="s">
        <v>1026</v>
      </c>
      <c r="B30914" s="14">
        <v>44094</v>
      </c>
      <c r="C30914">
        <v>0</v>
      </c>
      <c r="D30914">
        <v>0</v>
      </c>
      <c r="E30914">
        <v>0</v>
      </c>
      <c r="F30914">
        <v>4</v>
      </c>
      <c r="G30914">
        <v>0</v>
      </c>
      <c r="H30914">
        <v>22</v>
      </c>
      <c r="I30914">
        <v>4</v>
      </c>
      <c r="J30914">
        <v>819</v>
      </c>
      <c r="K30914" t="s">
        <v>444</v>
      </c>
      <c r="L30914">
        <v>836</v>
      </c>
      <c r="M30914" t="s">
        <v>2093</v>
      </c>
      <c r="N30914" t="s">
        <v>2345</v>
      </c>
      <c r="O30914">
        <v>47.846889952153113</v>
      </c>
      <c r="P30914">
        <v>3.8680061200113718</v>
      </c>
      <c r="Q30914">
        <v>1</v>
      </c>
      <c r="R30914">
        <v>0</v>
      </c>
      <c r="S30914">
        <v>0.1818181818181818</v>
      </c>
      <c r="T30914">
        <v>2.2727272727272729</v>
      </c>
      <c r="U30914">
        <v>0</v>
      </c>
      <c r="V30914">
        <v>8.1407333927386443</v>
      </c>
      <c r="W30914">
        <v>4.4000000000000004</v>
      </c>
      <c r="X30914">
        <v>3.371428571428571</v>
      </c>
    </row>
    <row r="30915" spans="1:24" x14ac:dyDescent="0.2">
      <c r="A30915" t="s">
        <v>387</v>
      </c>
      <c r="B30915" s="14">
        <v>44094</v>
      </c>
      <c r="C30915">
        <v>0</v>
      </c>
      <c r="D30915">
        <v>0</v>
      </c>
      <c r="E30915">
        <v>0</v>
      </c>
      <c r="F30915">
        <v>3</v>
      </c>
      <c r="G30915">
        <v>0</v>
      </c>
      <c r="H30915">
        <v>13</v>
      </c>
      <c r="I30915">
        <v>3</v>
      </c>
      <c r="J30915">
        <v>175</v>
      </c>
      <c r="K30915" t="s">
        <v>1279</v>
      </c>
      <c r="L30915">
        <v>1269</v>
      </c>
      <c r="M30915" t="s">
        <v>1454</v>
      </c>
      <c r="N30915" t="s">
        <v>2345</v>
      </c>
      <c r="O30915">
        <v>23.640661938534279</v>
      </c>
      <c r="P30915">
        <v>3.1629681929299052</v>
      </c>
      <c r="Q30915">
        <v>1</v>
      </c>
      <c r="R30915">
        <v>0</v>
      </c>
      <c r="S30915">
        <v>0.23076923076923081</v>
      </c>
      <c r="T30915">
        <v>2.884615384615385</v>
      </c>
      <c r="U30915">
        <v>0</v>
      </c>
      <c r="V30915">
        <v>8.0475835775452893</v>
      </c>
      <c r="W30915">
        <v>4.4000000000000004</v>
      </c>
      <c r="X30915">
        <v>3.7142857142857131</v>
      </c>
    </row>
    <row r="30916" spans="1:24" x14ac:dyDescent="0.2">
      <c r="A30916" t="s">
        <v>1027</v>
      </c>
      <c r="B30916" s="14">
        <v>44094</v>
      </c>
      <c r="C30916">
        <v>0</v>
      </c>
      <c r="D30916">
        <v>0</v>
      </c>
      <c r="E30916">
        <v>0</v>
      </c>
      <c r="F30916">
        <v>4</v>
      </c>
      <c r="G30916">
        <v>0</v>
      </c>
      <c r="H30916">
        <v>9</v>
      </c>
      <c r="I30916">
        <v>4</v>
      </c>
      <c r="J30916">
        <v>2052</v>
      </c>
      <c r="K30916" t="s">
        <v>1284</v>
      </c>
      <c r="L30916">
        <v>535</v>
      </c>
      <c r="M30916" t="s">
        <v>2094</v>
      </c>
      <c r="N30916" t="s">
        <v>2345</v>
      </c>
      <c r="O30916">
        <v>74.766355140186917</v>
      </c>
      <c r="P30916">
        <v>4.3143679862000672</v>
      </c>
      <c r="Q30916">
        <v>1</v>
      </c>
      <c r="R30916">
        <v>0</v>
      </c>
      <c r="S30916">
        <v>0.44444444444444442</v>
      </c>
      <c r="T30916">
        <v>5.5555555555555554</v>
      </c>
      <c r="U30916">
        <v>0</v>
      </c>
      <c r="V30916">
        <v>11.86992354175562</v>
      </c>
      <c r="W30916">
        <v>4.4000000000000004</v>
      </c>
      <c r="X30916">
        <v>4.0571428571428561</v>
      </c>
    </row>
    <row r="30917" spans="1:24" x14ac:dyDescent="0.2">
      <c r="A30917" t="s">
        <v>1028</v>
      </c>
      <c r="B30917" s="14">
        <v>44094</v>
      </c>
      <c r="C30917">
        <v>0</v>
      </c>
      <c r="D30917">
        <v>0</v>
      </c>
      <c r="E30917">
        <v>0</v>
      </c>
      <c r="F30917">
        <v>0</v>
      </c>
      <c r="G30917">
        <v>4</v>
      </c>
      <c r="H30917">
        <v>0</v>
      </c>
      <c r="I30917">
        <v>0</v>
      </c>
      <c r="J30917">
        <v>1070</v>
      </c>
      <c r="K30917" t="s">
        <v>1287</v>
      </c>
      <c r="L30917">
        <v>856</v>
      </c>
      <c r="M30917" t="s">
        <v>2095</v>
      </c>
      <c r="N30917" t="s">
        <v>2345</v>
      </c>
      <c r="O30917">
        <v>0</v>
      </c>
      <c r="P30917">
        <v>0</v>
      </c>
      <c r="Q30917">
        <v>1</v>
      </c>
      <c r="R30917">
        <v>0</v>
      </c>
      <c r="S30917">
        <v>0</v>
      </c>
      <c r="T30917">
        <v>0</v>
      </c>
      <c r="U30917">
        <v>0</v>
      </c>
      <c r="V30917">
        <v>2</v>
      </c>
      <c r="W30917">
        <v>2</v>
      </c>
      <c r="X30917">
        <v>3.028571428571428</v>
      </c>
    </row>
    <row r="30918" spans="1:24" x14ac:dyDescent="0.2">
      <c r="A30918" t="s">
        <v>382</v>
      </c>
      <c r="B30918" s="14">
        <v>44094</v>
      </c>
      <c r="C30918">
        <v>0</v>
      </c>
      <c r="D30918">
        <v>0</v>
      </c>
      <c r="E30918">
        <v>0</v>
      </c>
      <c r="F30918">
        <v>0</v>
      </c>
      <c r="G30918">
        <v>0</v>
      </c>
      <c r="H30918">
        <v>0</v>
      </c>
      <c r="I30918">
        <v>0</v>
      </c>
      <c r="J30918">
        <v>1220</v>
      </c>
      <c r="K30918" t="s">
        <v>1307</v>
      </c>
      <c r="L30918">
        <v>284</v>
      </c>
      <c r="M30918" t="s">
        <v>1449</v>
      </c>
      <c r="N30918" t="s">
        <v>2345</v>
      </c>
      <c r="O30918">
        <v>0</v>
      </c>
      <c r="P30918">
        <v>0</v>
      </c>
      <c r="Q30918">
        <v>1</v>
      </c>
      <c r="R30918">
        <v>0</v>
      </c>
      <c r="S30918">
        <v>0</v>
      </c>
      <c r="T30918">
        <v>0</v>
      </c>
      <c r="U30918">
        <v>0</v>
      </c>
      <c r="V30918">
        <v>2</v>
      </c>
      <c r="W30918">
        <v>2</v>
      </c>
      <c r="X30918">
        <v>2</v>
      </c>
    </row>
    <row r="30919" spans="1:24" x14ac:dyDescent="0.2">
      <c r="A30919" t="s">
        <v>1029</v>
      </c>
      <c r="B30919" s="14">
        <v>44094</v>
      </c>
      <c r="C30919">
        <v>0</v>
      </c>
      <c r="D30919">
        <v>0</v>
      </c>
      <c r="E30919">
        <v>0</v>
      </c>
      <c r="F30919">
        <v>0</v>
      </c>
      <c r="G30919">
        <v>0</v>
      </c>
      <c r="H30919">
        <v>0</v>
      </c>
      <c r="I30919">
        <v>0</v>
      </c>
      <c r="J30919">
        <v>1081</v>
      </c>
      <c r="K30919" t="s">
        <v>1307</v>
      </c>
      <c r="L30919">
        <v>355</v>
      </c>
      <c r="M30919" t="s">
        <v>2096</v>
      </c>
      <c r="N30919" t="s">
        <v>2345</v>
      </c>
      <c r="O30919">
        <v>0</v>
      </c>
      <c r="P30919">
        <v>0</v>
      </c>
      <c r="Q30919">
        <v>1</v>
      </c>
      <c r="R30919">
        <v>0</v>
      </c>
      <c r="S30919">
        <v>0</v>
      </c>
      <c r="T30919">
        <v>0</v>
      </c>
      <c r="U30919">
        <v>0</v>
      </c>
      <c r="V30919">
        <v>2</v>
      </c>
      <c r="W30919">
        <v>2</v>
      </c>
      <c r="X30919">
        <v>2</v>
      </c>
    </row>
    <row r="30920" spans="1:24" x14ac:dyDescent="0.2">
      <c r="A30920" t="s">
        <v>1030</v>
      </c>
      <c r="B30920" s="14">
        <v>44094</v>
      </c>
      <c r="C30920">
        <v>0</v>
      </c>
      <c r="D30920">
        <v>0</v>
      </c>
      <c r="E30920">
        <v>0</v>
      </c>
      <c r="F30920">
        <v>5</v>
      </c>
      <c r="G30920">
        <v>5</v>
      </c>
      <c r="H30920">
        <v>35</v>
      </c>
      <c r="I30920">
        <v>5</v>
      </c>
      <c r="J30920">
        <v>783</v>
      </c>
      <c r="K30920" t="s">
        <v>1287</v>
      </c>
      <c r="L30920">
        <v>629</v>
      </c>
      <c r="M30920" t="s">
        <v>2097</v>
      </c>
      <c r="N30920" t="s">
        <v>2345</v>
      </c>
      <c r="O30920">
        <v>79.491255961844203</v>
      </c>
      <c r="P30920">
        <v>4.3756470277098423</v>
      </c>
      <c r="Q30920">
        <v>1</v>
      </c>
      <c r="R30920">
        <v>0</v>
      </c>
      <c r="S30920">
        <v>0.14285714285714279</v>
      </c>
      <c r="T30920">
        <v>1.785714285714286</v>
      </c>
      <c r="U30920">
        <v>0</v>
      </c>
      <c r="V30920">
        <v>8.161361313424127</v>
      </c>
      <c r="W30920">
        <v>4.4000000000000004</v>
      </c>
      <c r="X30920">
        <v>5.0428571428571418</v>
      </c>
    </row>
    <row r="30921" spans="1:24" x14ac:dyDescent="0.2">
      <c r="A30921" t="s">
        <v>471</v>
      </c>
      <c r="B30921" s="14">
        <v>44094</v>
      </c>
      <c r="C30921">
        <v>0</v>
      </c>
      <c r="D30921">
        <v>0</v>
      </c>
      <c r="E30921">
        <v>0</v>
      </c>
      <c r="F30921">
        <v>33</v>
      </c>
      <c r="G30921">
        <v>5</v>
      </c>
      <c r="H30921">
        <v>251</v>
      </c>
      <c r="I30921">
        <v>32</v>
      </c>
      <c r="J30921">
        <v>400</v>
      </c>
      <c r="K30921" t="s">
        <v>660</v>
      </c>
      <c r="L30921">
        <v>1735</v>
      </c>
      <c r="M30921" t="s">
        <v>1538</v>
      </c>
      <c r="N30921" t="s">
        <v>2345</v>
      </c>
      <c r="O30921">
        <v>190.20172910662819</v>
      </c>
      <c r="P30921">
        <v>5.2480852410617036</v>
      </c>
      <c r="Q30921">
        <v>3.3</v>
      </c>
      <c r="R30921">
        <v>2.3878449369448691</v>
      </c>
      <c r="S30921">
        <v>0.12749003984063739</v>
      </c>
      <c r="T30921">
        <v>1.593625498007968</v>
      </c>
      <c r="U30921">
        <v>0</v>
      </c>
      <c r="V30921">
        <v>11.22955567601454</v>
      </c>
      <c r="W30921">
        <v>10</v>
      </c>
      <c r="X30921">
        <v>9.0428571428571409</v>
      </c>
    </row>
    <row r="30922" spans="1:24" x14ac:dyDescent="0.2">
      <c r="A30922" t="s">
        <v>1031</v>
      </c>
      <c r="B30922" s="14">
        <v>44094</v>
      </c>
      <c r="C30922">
        <v>0</v>
      </c>
      <c r="D30922">
        <v>0</v>
      </c>
      <c r="E30922">
        <v>0</v>
      </c>
      <c r="F30922">
        <v>0</v>
      </c>
      <c r="G30922">
        <v>0</v>
      </c>
      <c r="H30922">
        <v>0</v>
      </c>
      <c r="I30922">
        <v>0</v>
      </c>
      <c r="J30922">
        <v>4011</v>
      </c>
      <c r="K30922" t="s">
        <v>1310</v>
      </c>
      <c r="L30922">
        <v>760</v>
      </c>
      <c r="M30922" t="s">
        <v>2098</v>
      </c>
      <c r="N30922" t="s">
        <v>2345</v>
      </c>
      <c r="O30922">
        <v>0</v>
      </c>
      <c r="P30922">
        <v>0</v>
      </c>
      <c r="Q30922">
        <v>1</v>
      </c>
      <c r="R30922">
        <v>0</v>
      </c>
      <c r="S30922">
        <v>0</v>
      </c>
      <c r="T30922">
        <v>0</v>
      </c>
      <c r="U30922">
        <v>0</v>
      </c>
      <c r="V30922">
        <v>2</v>
      </c>
      <c r="W30922">
        <v>2</v>
      </c>
      <c r="X30922">
        <v>2</v>
      </c>
    </row>
    <row r="30923" spans="1:24" x14ac:dyDescent="0.2">
      <c r="A30923" t="s">
        <v>1275</v>
      </c>
      <c r="B30923" s="14">
        <v>44094</v>
      </c>
      <c r="C30923">
        <v>2</v>
      </c>
      <c r="D30923">
        <v>4</v>
      </c>
      <c r="E30923">
        <v>2</v>
      </c>
      <c r="F30923">
        <v>7</v>
      </c>
      <c r="G30923">
        <v>6</v>
      </c>
      <c r="H30923">
        <v>43</v>
      </c>
      <c r="I30923">
        <v>7</v>
      </c>
      <c r="J30923">
        <v>3793</v>
      </c>
      <c r="K30923" t="s">
        <v>1286</v>
      </c>
      <c r="L30923">
        <v>1943</v>
      </c>
      <c r="M30923" t="s">
        <v>2342</v>
      </c>
      <c r="N30923" t="s">
        <v>2345</v>
      </c>
      <c r="O30923">
        <v>36.026762738033973</v>
      </c>
      <c r="P30923">
        <v>3.5842620716540559</v>
      </c>
      <c r="Q30923">
        <v>1</v>
      </c>
      <c r="R30923">
        <v>0</v>
      </c>
      <c r="S30923">
        <v>0.16279069767441859</v>
      </c>
      <c r="T30923">
        <v>2.0348837209302331</v>
      </c>
      <c r="U30923">
        <v>0</v>
      </c>
      <c r="V30923">
        <v>7.6191457925842876</v>
      </c>
      <c r="W30923">
        <v>5.9</v>
      </c>
      <c r="X30923">
        <v>4.614285714285713</v>
      </c>
    </row>
    <row r="30924" spans="1:24" x14ac:dyDescent="0.2">
      <c r="A30924" t="s">
        <v>1032</v>
      </c>
      <c r="B30924" s="14">
        <v>44094</v>
      </c>
      <c r="C30924">
        <v>0</v>
      </c>
      <c r="D30924">
        <v>0</v>
      </c>
      <c r="E30924">
        <v>0</v>
      </c>
      <c r="F30924">
        <v>0</v>
      </c>
      <c r="G30924">
        <v>0</v>
      </c>
      <c r="H30924">
        <v>0</v>
      </c>
      <c r="I30924">
        <v>0</v>
      </c>
      <c r="J30924">
        <v>3786</v>
      </c>
      <c r="K30924" t="s">
        <v>1320</v>
      </c>
      <c r="L30924">
        <v>205</v>
      </c>
      <c r="M30924" t="s">
        <v>2099</v>
      </c>
      <c r="N30924" t="s">
        <v>2345</v>
      </c>
      <c r="O30924">
        <v>0</v>
      </c>
      <c r="P30924">
        <v>0</v>
      </c>
      <c r="Q30924">
        <v>1</v>
      </c>
      <c r="R30924">
        <v>0</v>
      </c>
      <c r="S30924">
        <v>0</v>
      </c>
      <c r="T30924">
        <v>0</v>
      </c>
      <c r="U30924">
        <v>0</v>
      </c>
      <c r="V30924">
        <v>2</v>
      </c>
      <c r="W30924">
        <v>2</v>
      </c>
      <c r="X30924">
        <v>2</v>
      </c>
    </row>
    <row r="30925" spans="1:24" x14ac:dyDescent="0.2">
      <c r="A30925" t="s">
        <v>556</v>
      </c>
      <c r="B30925" s="14">
        <v>44094</v>
      </c>
      <c r="C30925">
        <v>0</v>
      </c>
      <c r="D30925">
        <v>0</v>
      </c>
      <c r="E30925">
        <v>0</v>
      </c>
      <c r="F30925">
        <v>0</v>
      </c>
      <c r="G30925">
        <v>0</v>
      </c>
      <c r="H30925">
        <v>0</v>
      </c>
      <c r="I30925">
        <v>0</v>
      </c>
      <c r="J30925">
        <v>1311</v>
      </c>
      <c r="K30925" t="s">
        <v>1312</v>
      </c>
      <c r="L30925">
        <v>293</v>
      </c>
      <c r="M30925" t="s">
        <v>1623</v>
      </c>
      <c r="N30925" t="s">
        <v>2345</v>
      </c>
      <c r="O30925">
        <v>0</v>
      </c>
      <c r="P30925">
        <v>0</v>
      </c>
      <c r="Q30925">
        <v>1</v>
      </c>
      <c r="R30925">
        <v>0</v>
      </c>
      <c r="S30925">
        <v>0</v>
      </c>
      <c r="T30925">
        <v>0</v>
      </c>
      <c r="U30925">
        <v>0</v>
      </c>
      <c r="V30925">
        <v>2</v>
      </c>
      <c r="W30925">
        <v>2</v>
      </c>
      <c r="X30925">
        <v>2</v>
      </c>
    </row>
    <row r="30926" spans="1:24" x14ac:dyDescent="0.2">
      <c r="A30926" t="s">
        <v>1033</v>
      </c>
      <c r="B30926" s="14">
        <v>44094</v>
      </c>
      <c r="C30926">
        <v>0</v>
      </c>
      <c r="D30926">
        <v>0</v>
      </c>
      <c r="E30926">
        <v>0</v>
      </c>
      <c r="F30926">
        <v>0</v>
      </c>
      <c r="G30926">
        <v>1</v>
      </c>
      <c r="H30926">
        <v>0</v>
      </c>
      <c r="I30926">
        <v>0</v>
      </c>
      <c r="J30926">
        <v>3759</v>
      </c>
      <c r="K30926" t="s">
        <v>1317</v>
      </c>
      <c r="L30926">
        <v>471</v>
      </c>
      <c r="M30926" t="s">
        <v>2100</v>
      </c>
      <c r="N30926" t="s">
        <v>2345</v>
      </c>
      <c r="O30926">
        <v>0</v>
      </c>
      <c r="P30926">
        <v>0</v>
      </c>
      <c r="Q30926">
        <v>1</v>
      </c>
      <c r="R30926">
        <v>0</v>
      </c>
      <c r="S30926">
        <v>0</v>
      </c>
      <c r="T30926">
        <v>0</v>
      </c>
      <c r="U30926">
        <v>0</v>
      </c>
      <c r="V30926">
        <v>2</v>
      </c>
      <c r="W30926">
        <v>2</v>
      </c>
      <c r="X30926">
        <v>2</v>
      </c>
    </row>
    <row r="30927" spans="1:24" x14ac:dyDescent="0.2">
      <c r="A30927" t="s">
        <v>1034</v>
      </c>
      <c r="B30927" s="14">
        <v>44094</v>
      </c>
      <c r="C30927">
        <v>0</v>
      </c>
      <c r="D30927">
        <v>0</v>
      </c>
      <c r="E30927">
        <v>0</v>
      </c>
      <c r="F30927">
        <v>0</v>
      </c>
      <c r="G30927">
        <v>0</v>
      </c>
      <c r="H30927">
        <v>0</v>
      </c>
      <c r="I30927">
        <v>0</v>
      </c>
      <c r="J30927">
        <v>113</v>
      </c>
      <c r="K30927" t="s">
        <v>1284</v>
      </c>
      <c r="L30927">
        <v>303</v>
      </c>
      <c r="M30927" t="s">
        <v>2101</v>
      </c>
      <c r="N30927" t="s">
        <v>2345</v>
      </c>
      <c r="O30927">
        <v>0</v>
      </c>
      <c r="P30927">
        <v>0</v>
      </c>
      <c r="Q30927">
        <v>1</v>
      </c>
      <c r="R30927">
        <v>0</v>
      </c>
      <c r="S30927">
        <v>0</v>
      </c>
      <c r="T30927">
        <v>0</v>
      </c>
      <c r="U30927">
        <v>0</v>
      </c>
      <c r="V30927">
        <v>2</v>
      </c>
      <c r="W30927">
        <v>2</v>
      </c>
      <c r="X30927">
        <v>2</v>
      </c>
    </row>
    <row r="30928" spans="1:24" x14ac:dyDescent="0.2">
      <c r="A30928" t="s">
        <v>1035</v>
      </c>
      <c r="B30928" s="14">
        <v>44094</v>
      </c>
      <c r="C30928">
        <v>0</v>
      </c>
      <c r="D30928">
        <v>0</v>
      </c>
      <c r="E30928">
        <v>0</v>
      </c>
      <c r="F30928">
        <v>0</v>
      </c>
      <c r="G30928">
        <v>0</v>
      </c>
      <c r="H30928">
        <v>0</v>
      </c>
      <c r="I30928">
        <v>0</v>
      </c>
      <c r="J30928">
        <v>1068</v>
      </c>
      <c r="K30928" t="s">
        <v>1293</v>
      </c>
      <c r="L30928">
        <v>370</v>
      </c>
      <c r="M30928" t="s">
        <v>2102</v>
      </c>
      <c r="N30928" t="s">
        <v>2345</v>
      </c>
      <c r="O30928">
        <v>0</v>
      </c>
      <c r="P30928">
        <v>0</v>
      </c>
      <c r="Q30928">
        <v>1</v>
      </c>
      <c r="R30928">
        <v>0</v>
      </c>
      <c r="S30928">
        <v>0</v>
      </c>
      <c r="T30928">
        <v>0</v>
      </c>
      <c r="U30928">
        <v>0</v>
      </c>
      <c r="V30928">
        <v>2</v>
      </c>
      <c r="W30928">
        <v>2</v>
      </c>
      <c r="X30928">
        <v>2</v>
      </c>
    </row>
    <row r="30929" spans="1:24" x14ac:dyDescent="0.2">
      <c r="A30929" t="s">
        <v>378</v>
      </c>
      <c r="B30929" s="14">
        <v>44094</v>
      </c>
      <c r="C30929">
        <v>0</v>
      </c>
      <c r="D30929">
        <v>0</v>
      </c>
      <c r="E30929">
        <v>0</v>
      </c>
      <c r="F30929">
        <v>2</v>
      </c>
      <c r="G30929">
        <v>2</v>
      </c>
      <c r="H30929">
        <v>4</v>
      </c>
      <c r="I30929">
        <v>2</v>
      </c>
      <c r="J30929">
        <v>1123</v>
      </c>
      <c r="K30929" t="s">
        <v>1287</v>
      </c>
      <c r="L30929">
        <v>846</v>
      </c>
      <c r="M30929" t="s">
        <v>1445</v>
      </c>
      <c r="N30929" t="s">
        <v>2345</v>
      </c>
      <c r="O30929">
        <v>23.640661938534279</v>
      </c>
      <c r="P30929">
        <v>3.1629681929299052</v>
      </c>
      <c r="Q30929">
        <v>1</v>
      </c>
      <c r="R30929">
        <v>0</v>
      </c>
      <c r="S30929">
        <v>0.5</v>
      </c>
      <c r="T30929">
        <v>6.25</v>
      </c>
      <c r="U30929">
        <v>0</v>
      </c>
      <c r="V30929">
        <v>11.412968192929901</v>
      </c>
      <c r="W30929">
        <v>4.4000000000000004</v>
      </c>
      <c r="X30929">
        <v>4.3999999999999986</v>
      </c>
    </row>
    <row r="30930" spans="1:24" x14ac:dyDescent="0.2">
      <c r="A30930" t="s">
        <v>520</v>
      </c>
      <c r="B30930" s="14">
        <v>44094</v>
      </c>
      <c r="C30930">
        <v>0</v>
      </c>
      <c r="D30930">
        <v>0</v>
      </c>
      <c r="E30930">
        <v>0</v>
      </c>
      <c r="F30930">
        <v>2</v>
      </c>
      <c r="G30930">
        <v>1</v>
      </c>
      <c r="H30930">
        <v>10</v>
      </c>
      <c r="I30930">
        <v>2</v>
      </c>
      <c r="J30930">
        <v>446</v>
      </c>
      <c r="K30930" t="s">
        <v>1302</v>
      </c>
      <c r="L30930">
        <v>1038</v>
      </c>
      <c r="M30930" t="s">
        <v>1587</v>
      </c>
      <c r="N30930" t="s">
        <v>2345</v>
      </c>
      <c r="O30930">
        <v>19.26782273603083</v>
      </c>
      <c r="P30930">
        <v>2.9584364888102939</v>
      </c>
      <c r="Q30930">
        <v>1</v>
      </c>
      <c r="R30930">
        <v>0</v>
      </c>
      <c r="S30930">
        <v>0.2</v>
      </c>
      <c r="T30930">
        <v>2.5</v>
      </c>
      <c r="U30930">
        <v>0</v>
      </c>
      <c r="V30930">
        <v>7.4584364888102943</v>
      </c>
      <c r="W30930">
        <v>4.4000000000000004</v>
      </c>
      <c r="X30930">
        <v>4.3999999999999986</v>
      </c>
    </row>
    <row r="30931" spans="1:24" x14ac:dyDescent="0.2">
      <c r="A30931" t="s">
        <v>1036</v>
      </c>
      <c r="B30931" s="14">
        <v>44094</v>
      </c>
      <c r="C30931">
        <v>0</v>
      </c>
      <c r="D30931">
        <v>0</v>
      </c>
      <c r="E30931">
        <v>0</v>
      </c>
      <c r="F30931">
        <v>0</v>
      </c>
      <c r="G30931">
        <v>1</v>
      </c>
      <c r="H30931">
        <v>0</v>
      </c>
      <c r="I30931">
        <v>0</v>
      </c>
      <c r="J30931">
        <v>4010</v>
      </c>
      <c r="K30931" t="s">
        <v>1310</v>
      </c>
      <c r="L30931">
        <v>171</v>
      </c>
      <c r="M30931" t="s">
        <v>2103</v>
      </c>
      <c r="N30931" t="s">
        <v>2345</v>
      </c>
      <c r="O30931">
        <v>0</v>
      </c>
      <c r="P30931">
        <v>0</v>
      </c>
      <c r="Q30931">
        <v>1</v>
      </c>
      <c r="R30931">
        <v>0</v>
      </c>
      <c r="S30931">
        <v>0</v>
      </c>
      <c r="T30931">
        <v>0</v>
      </c>
      <c r="U30931">
        <v>0</v>
      </c>
      <c r="V30931">
        <v>2</v>
      </c>
      <c r="W30931">
        <v>2</v>
      </c>
      <c r="X30931">
        <v>2.342857142857143</v>
      </c>
    </row>
    <row r="30932" spans="1:24" x14ac:dyDescent="0.2">
      <c r="A30932" t="s">
        <v>1037</v>
      </c>
      <c r="B30932" s="14">
        <v>44094</v>
      </c>
      <c r="C30932">
        <v>0</v>
      </c>
      <c r="D30932">
        <v>0</v>
      </c>
      <c r="E30932">
        <v>0</v>
      </c>
      <c r="F30932">
        <v>1</v>
      </c>
      <c r="G30932">
        <v>0</v>
      </c>
      <c r="H30932">
        <v>4</v>
      </c>
      <c r="I30932">
        <v>1</v>
      </c>
      <c r="J30932">
        <v>1046</v>
      </c>
      <c r="K30932" t="s">
        <v>1312</v>
      </c>
      <c r="L30932">
        <v>377</v>
      </c>
      <c r="M30932" t="s">
        <v>2104</v>
      </c>
      <c r="N30932" t="s">
        <v>2345</v>
      </c>
      <c r="O30932">
        <v>26.525198938992041</v>
      </c>
      <c r="P30932">
        <v>3.2780951845281718</v>
      </c>
      <c r="Q30932">
        <v>1</v>
      </c>
      <c r="R30932">
        <v>0</v>
      </c>
      <c r="S30932">
        <v>0.25</v>
      </c>
      <c r="T30932">
        <v>3.125</v>
      </c>
      <c r="U30932">
        <v>0</v>
      </c>
      <c r="V30932">
        <v>8.4030951845281727</v>
      </c>
      <c r="W30932">
        <v>4.4000000000000004</v>
      </c>
      <c r="X30932">
        <v>3.371428571428571</v>
      </c>
    </row>
    <row r="30933" spans="1:24" x14ac:dyDescent="0.2">
      <c r="A30933" t="s">
        <v>1272</v>
      </c>
      <c r="B30933" s="14">
        <v>44094</v>
      </c>
      <c r="C30933">
        <v>2</v>
      </c>
      <c r="D30933">
        <v>4</v>
      </c>
      <c r="E30933">
        <v>2</v>
      </c>
      <c r="F30933">
        <v>11</v>
      </c>
      <c r="G30933">
        <v>20</v>
      </c>
      <c r="H30933">
        <v>42</v>
      </c>
      <c r="I30933">
        <v>11</v>
      </c>
      <c r="J30933">
        <v>2024</v>
      </c>
      <c r="K30933" t="s">
        <v>1292</v>
      </c>
      <c r="L30933">
        <v>1132</v>
      </c>
      <c r="M30933" t="s">
        <v>2339</v>
      </c>
      <c r="N30933" t="s">
        <v>2345</v>
      </c>
      <c r="O30933">
        <v>97.173144876325082</v>
      </c>
      <c r="P30933">
        <v>4.5764943860114249</v>
      </c>
      <c r="Q30933">
        <v>0.55000000000000004</v>
      </c>
      <c r="R30933">
        <v>-1.195674001511241</v>
      </c>
      <c r="S30933">
        <v>0.26190476190476192</v>
      </c>
      <c r="T30933">
        <v>3.2738095238095242</v>
      </c>
      <c r="U30933">
        <v>0</v>
      </c>
      <c r="V30933">
        <v>8.6546299083097082</v>
      </c>
      <c r="W30933">
        <v>7.4</v>
      </c>
      <c r="X30933">
        <v>6.2497198780976086</v>
      </c>
    </row>
    <row r="30934" spans="1:24" x14ac:dyDescent="0.2">
      <c r="A30934" t="s">
        <v>1038</v>
      </c>
      <c r="B30934" s="14">
        <v>44094</v>
      </c>
      <c r="C30934">
        <v>0</v>
      </c>
      <c r="D30934">
        <v>0</v>
      </c>
      <c r="E30934">
        <v>0</v>
      </c>
      <c r="F30934">
        <v>0</v>
      </c>
      <c r="G30934">
        <v>0</v>
      </c>
      <c r="H30934">
        <v>0</v>
      </c>
      <c r="I30934">
        <v>0</v>
      </c>
      <c r="J30934">
        <v>1358</v>
      </c>
      <c r="K30934" t="s">
        <v>1324</v>
      </c>
      <c r="L30934">
        <v>4022</v>
      </c>
      <c r="M30934" t="s">
        <v>2105</v>
      </c>
      <c r="N30934" t="s">
        <v>2345</v>
      </c>
      <c r="O30934">
        <v>0</v>
      </c>
      <c r="P30934">
        <v>0</v>
      </c>
      <c r="Q30934">
        <v>1</v>
      </c>
      <c r="R30934">
        <v>0</v>
      </c>
      <c r="S30934">
        <v>0</v>
      </c>
      <c r="T30934">
        <v>0</v>
      </c>
      <c r="U30934">
        <v>0</v>
      </c>
      <c r="V30934">
        <v>2</v>
      </c>
      <c r="W30934">
        <v>2</v>
      </c>
      <c r="X30934">
        <v>2</v>
      </c>
    </row>
    <row r="30935" spans="1:24" x14ac:dyDescent="0.2">
      <c r="A30935" t="s">
        <v>1039</v>
      </c>
      <c r="B30935" s="14">
        <v>44094</v>
      </c>
      <c r="C30935">
        <v>0</v>
      </c>
      <c r="D30935">
        <v>0</v>
      </c>
      <c r="E30935">
        <v>0</v>
      </c>
      <c r="F30935">
        <v>1</v>
      </c>
      <c r="G30935">
        <v>0</v>
      </c>
      <c r="H30935">
        <v>5</v>
      </c>
      <c r="I30935">
        <v>1</v>
      </c>
      <c r="J30935">
        <v>1108</v>
      </c>
      <c r="K30935" t="s">
        <v>1284</v>
      </c>
      <c r="L30935">
        <v>416</v>
      </c>
      <c r="M30935" t="s">
        <v>2106</v>
      </c>
      <c r="N30935" t="s">
        <v>2345</v>
      </c>
      <c r="O30935">
        <v>24.03846153846154</v>
      </c>
      <c r="P30935">
        <v>3.179655111714919</v>
      </c>
      <c r="Q30935">
        <v>1</v>
      </c>
      <c r="R30935">
        <v>0</v>
      </c>
      <c r="S30935">
        <v>0.2</v>
      </c>
      <c r="T30935">
        <v>2.5</v>
      </c>
      <c r="U30935">
        <v>0</v>
      </c>
      <c r="V30935">
        <v>7.6796551117149194</v>
      </c>
      <c r="W30935">
        <v>4.4000000000000004</v>
      </c>
      <c r="X30935">
        <v>3.7142857142857131</v>
      </c>
    </row>
    <row r="30936" spans="1:24" x14ac:dyDescent="0.2">
      <c r="A30936" t="s">
        <v>1040</v>
      </c>
      <c r="B30936" s="14">
        <v>44094</v>
      </c>
      <c r="C30936">
        <v>0</v>
      </c>
      <c r="D30936">
        <v>0</v>
      </c>
      <c r="E30936">
        <v>0</v>
      </c>
      <c r="F30936">
        <v>3</v>
      </c>
      <c r="G30936">
        <v>2</v>
      </c>
      <c r="H30936">
        <v>11</v>
      </c>
      <c r="I30936">
        <v>3</v>
      </c>
      <c r="J30936">
        <v>680</v>
      </c>
      <c r="K30936" t="s">
        <v>1279</v>
      </c>
      <c r="L30936">
        <v>715</v>
      </c>
      <c r="M30936" t="s">
        <v>2107</v>
      </c>
      <c r="N30936" t="s">
        <v>2345</v>
      </c>
      <c r="O30936">
        <v>41.95804195804196</v>
      </c>
      <c r="P30936">
        <v>3.7366701179502848</v>
      </c>
      <c r="Q30936">
        <v>1</v>
      </c>
      <c r="R30936">
        <v>0</v>
      </c>
      <c r="S30936">
        <v>0.27272727272727271</v>
      </c>
      <c r="T30936">
        <v>3.4090909090909092</v>
      </c>
      <c r="U30936">
        <v>0</v>
      </c>
      <c r="V30936">
        <v>9.1457610270411926</v>
      </c>
      <c r="W30936">
        <v>4.4000000000000004</v>
      </c>
      <c r="X30936">
        <v>4.3999999999999986</v>
      </c>
    </row>
    <row r="30937" spans="1:24" x14ac:dyDescent="0.2">
      <c r="A30937" t="s">
        <v>694</v>
      </c>
      <c r="B30937" s="14">
        <v>44094</v>
      </c>
      <c r="C30937">
        <v>0</v>
      </c>
      <c r="D30937">
        <v>0</v>
      </c>
      <c r="E30937">
        <v>0</v>
      </c>
      <c r="F30937">
        <v>0</v>
      </c>
      <c r="G30937">
        <v>0</v>
      </c>
      <c r="H30937">
        <v>0</v>
      </c>
      <c r="I30937">
        <v>0</v>
      </c>
      <c r="J30937">
        <v>1294</v>
      </c>
      <c r="K30937" t="s">
        <v>1316</v>
      </c>
      <c r="L30937">
        <v>608</v>
      </c>
      <c r="M30937" t="s">
        <v>1761</v>
      </c>
      <c r="N30937" t="s">
        <v>2345</v>
      </c>
      <c r="O30937">
        <v>0</v>
      </c>
      <c r="P30937">
        <v>0</v>
      </c>
      <c r="Q30937">
        <v>1</v>
      </c>
      <c r="R30937">
        <v>0</v>
      </c>
      <c r="S30937">
        <v>0</v>
      </c>
      <c r="T30937">
        <v>0</v>
      </c>
      <c r="U30937">
        <v>0</v>
      </c>
      <c r="V30937">
        <v>2</v>
      </c>
      <c r="W30937">
        <v>2</v>
      </c>
      <c r="X30937">
        <v>2.0000000000000009</v>
      </c>
    </row>
    <row r="30938" spans="1:24" x14ac:dyDescent="0.2">
      <c r="A30938" t="s">
        <v>1041</v>
      </c>
      <c r="B30938" s="14">
        <v>44094</v>
      </c>
      <c r="C30938">
        <v>0</v>
      </c>
      <c r="D30938">
        <v>0</v>
      </c>
      <c r="E30938">
        <v>0</v>
      </c>
      <c r="F30938">
        <v>3</v>
      </c>
      <c r="G30938">
        <v>1</v>
      </c>
      <c r="H30938">
        <v>10</v>
      </c>
      <c r="I30938">
        <v>3</v>
      </c>
      <c r="J30938">
        <v>67</v>
      </c>
      <c r="K30938" t="s">
        <v>1325</v>
      </c>
      <c r="L30938">
        <v>832</v>
      </c>
      <c r="M30938" t="s">
        <v>2108</v>
      </c>
      <c r="N30938" t="s">
        <v>2345</v>
      </c>
      <c r="O30938">
        <v>36.057692307692307</v>
      </c>
      <c r="P30938">
        <v>3.585120219823084</v>
      </c>
      <c r="Q30938">
        <v>1</v>
      </c>
      <c r="R30938">
        <v>0</v>
      </c>
      <c r="S30938">
        <v>0.3</v>
      </c>
      <c r="T30938">
        <v>3.75</v>
      </c>
      <c r="U30938">
        <v>0</v>
      </c>
      <c r="V30938">
        <v>9.335120219823084</v>
      </c>
      <c r="W30938">
        <v>4.4000000000000004</v>
      </c>
      <c r="X30938">
        <v>4.3999999999999986</v>
      </c>
    </row>
    <row r="30939" spans="1:24" x14ac:dyDescent="0.2">
      <c r="A30939" t="s">
        <v>373</v>
      </c>
      <c r="B30939" s="14">
        <v>44094</v>
      </c>
      <c r="C30939">
        <v>0</v>
      </c>
      <c r="D30939">
        <v>0</v>
      </c>
      <c r="E30939">
        <v>0</v>
      </c>
      <c r="F30939">
        <v>9</v>
      </c>
      <c r="G30939">
        <v>5</v>
      </c>
      <c r="H30939">
        <v>28</v>
      </c>
      <c r="I30939">
        <v>9</v>
      </c>
      <c r="J30939">
        <v>780</v>
      </c>
      <c r="K30939" t="s">
        <v>1287</v>
      </c>
      <c r="L30939">
        <v>1105</v>
      </c>
      <c r="M30939" t="s">
        <v>1440</v>
      </c>
      <c r="N30939" t="s">
        <v>2345</v>
      </c>
      <c r="O30939">
        <v>81.447963800904972</v>
      </c>
      <c r="P30939">
        <v>4.3999643353605489</v>
      </c>
      <c r="Q30939">
        <v>1</v>
      </c>
      <c r="R30939">
        <v>0</v>
      </c>
      <c r="S30939">
        <v>0.32142857142857151</v>
      </c>
      <c r="T30939">
        <v>4.0178571428571432</v>
      </c>
      <c r="U30939">
        <v>0</v>
      </c>
      <c r="V30939">
        <v>10.417821478217689</v>
      </c>
      <c r="W30939">
        <v>5.9</v>
      </c>
      <c r="X30939">
        <v>5.8999999999999986</v>
      </c>
    </row>
    <row r="30940" spans="1:24" x14ac:dyDescent="0.2">
      <c r="A30940" t="s">
        <v>1022</v>
      </c>
      <c r="B30940" s="14">
        <v>44094</v>
      </c>
      <c r="C30940">
        <v>0</v>
      </c>
      <c r="D30940">
        <v>0</v>
      </c>
      <c r="E30940">
        <v>0</v>
      </c>
      <c r="F30940">
        <v>0</v>
      </c>
      <c r="G30940">
        <v>1</v>
      </c>
      <c r="H30940">
        <v>0</v>
      </c>
      <c r="I30940">
        <v>0</v>
      </c>
      <c r="J30940">
        <v>2012</v>
      </c>
      <c r="K30940" t="s">
        <v>444</v>
      </c>
      <c r="L30940">
        <v>529</v>
      </c>
      <c r="M30940" t="s">
        <v>2089</v>
      </c>
      <c r="N30940" t="s">
        <v>2345</v>
      </c>
      <c r="O30940">
        <v>0</v>
      </c>
      <c r="P30940">
        <v>0</v>
      </c>
      <c r="Q30940">
        <v>1</v>
      </c>
      <c r="R30940">
        <v>0</v>
      </c>
      <c r="S30940">
        <v>0</v>
      </c>
      <c r="T30940">
        <v>0</v>
      </c>
      <c r="U30940">
        <v>0</v>
      </c>
      <c r="V30940">
        <v>2</v>
      </c>
      <c r="W30940">
        <v>2</v>
      </c>
      <c r="X30940">
        <v>2.342857142857143</v>
      </c>
    </row>
    <row r="30941" spans="1:24" x14ac:dyDescent="0.2">
      <c r="A30941" t="s">
        <v>1020</v>
      </c>
      <c r="B30941" s="14">
        <v>44094</v>
      </c>
      <c r="C30941">
        <v>0</v>
      </c>
      <c r="D30941">
        <v>0</v>
      </c>
      <c r="E30941">
        <v>0</v>
      </c>
      <c r="F30941">
        <v>0</v>
      </c>
      <c r="G30941">
        <v>0</v>
      </c>
      <c r="H30941">
        <v>0</v>
      </c>
      <c r="I30941">
        <v>0</v>
      </c>
      <c r="J30941">
        <v>4013</v>
      </c>
      <c r="K30941" t="s">
        <v>1310</v>
      </c>
      <c r="L30941">
        <v>325</v>
      </c>
      <c r="M30941" t="s">
        <v>2087</v>
      </c>
      <c r="N30941" t="s">
        <v>2345</v>
      </c>
      <c r="O30941">
        <v>0</v>
      </c>
      <c r="P30941">
        <v>0</v>
      </c>
      <c r="Q30941">
        <v>1</v>
      </c>
      <c r="R30941">
        <v>0</v>
      </c>
      <c r="S30941">
        <v>0</v>
      </c>
      <c r="T30941">
        <v>0</v>
      </c>
      <c r="U30941">
        <v>0</v>
      </c>
      <c r="V30941">
        <v>2</v>
      </c>
      <c r="W30941">
        <v>2</v>
      </c>
      <c r="X30941">
        <v>2</v>
      </c>
    </row>
    <row r="30942" spans="1:24" x14ac:dyDescent="0.2">
      <c r="A30942" t="s">
        <v>999</v>
      </c>
      <c r="B30942" s="14">
        <v>44094</v>
      </c>
      <c r="C30942">
        <v>0</v>
      </c>
      <c r="D30942">
        <v>0</v>
      </c>
      <c r="E30942">
        <v>0</v>
      </c>
      <c r="F30942">
        <v>1</v>
      </c>
      <c r="G30942">
        <v>1</v>
      </c>
      <c r="H30942">
        <v>1</v>
      </c>
      <c r="I30942">
        <v>1</v>
      </c>
      <c r="J30942">
        <v>403</v>
      </c>
      <c r="K30942" t="s">
        <v>1312</v>
      </c>
      <c r="L30942">
        <v>388</v>
      </c>
      <c r="M30942" t="s">
        <v>2066</v>
      </c>
      <c r="N30942" t="s">
        <v>2345</v>
      </c>
      <c r="O30942">
        <v>25.773195876288661</v>
      </c>
      <c r="P30942">
        <v>3.24933503235291</v>
      </c>
      <c r="Q30942">
        <v>1</v>
      </c>
      <c r="R30942">
        <v>0</v>
      </c>
      <c r="S30942">
        <v>1</v>
      </c>
      <c r="T30942">
        <v>12.5</v>
      </c>
      <c r="U30942">
        <v>0</v>
      </c>
      <c r="V30942">
        <v>17.74933503235291</v>
      </c>
      <c r="W30942">
        <v>4.4000000000000004</v>
      </c>
      <c r="X30942">
        <v>4.0571428571428561</v>
      </c>
    </row>
    <row r="30943" spans="1:24" x14ac:dyDescent="0.2">
      <c r="A30943" t="s">
        <v>1019</v>
      </c>
      <c r="B30943" s="14">
        <v>44094</v>
      </c>
      <c r="C30943">
        <v>1</v>
      </c>
      <c r="D30943">
        <v>8</v>
      </c>
      <c r="E30943">
        <v>1</v>
      </c>
      <c r="F30943">
        <v>1</v>
      </c>
      <c r="G30943">
        <v>1</v>
      </c>
      <c r="H30943">
        <v>8</v>
      </c>
      <c r="I30943">
        <v>1</v>
      </c>
      <c r="J30943">
        <v>278</v>
      </c>
      <c r="K30943" t="s">
        <v>1318</v>
      </c>
      <c r="L30943">
        <v>431</v>
      </c>
      <c r="M30943" t="s">
        <v>2086</v>
      </c>
      <c r="N30943" t="s">
        <v>2345</v>
      </c>
      <c r="O30943">
        <v>23.201856148491881</v>
      </c>
      <c r="P30943">
        <v>3.1442322818724349</v>
      </c>
      <c r="Q30943">
        <v>1</v>
      </c>
      <c r="R30943">
        <v>0</v>
      </c>
      <c r="S30943">
        <v>0.125</v>
      </c>
      <c r="T30943">
        <v>1.5625</v>
      </c>
      <c r="U30943">
        <v>0</v>
      </c>
      <c r="V30943">
        <v>6.7067322818724353</v>
      </c>
      <c r="W30943">
        <v>4.4000000000000004</v>
      </c>
      <c r="X30943">
        <v>3.028571428571428</v>
      </c>
    </row>
    <row r="30944" spans="1:24" x14ac:dyDescent="0.2">
      <c r="A30944" t="s">
        <v>1000</v>
      </c>
      <c r="B30944" s="14">
        <v>44094</v>
      </c>
      <c r="C30944">
        <v>0</v>
      </c>
      <c r="D30944">
        <v>0</v>
      </c>
      <c r="E30944">
        <v>0</v>
      </c>
      <c r="F30944">
        <v>0</v>
      </c>
      <c r="G30944">
        <v>0</v>
      </c>
      <c r="H30944">
        <v>0</v>
      </c>
      <c r="I30944">
        <v>0</v>
      </c>
      <c r="J30944">
        <v>1157</v>
      </c>
      <c r="K30944" t="s">
        <v>444</v>
      </c>
      <c r="L30944">
        <v>182</v>
      </c>
      <c r="M30944" t="s">
        <v>2067</v>
      </c>
      <c r="N30944" t="s">
        <v>2345</v>
      </c>
      <c r="O30944">
        <v>0</v>
      </c>
      <c r="P30944">
        <v>0</v>
      </c>
      <c r="Q30944">
        <v>1</v>
      </c>
      <c r="R30944">
        <v>0</v>
      </c>
      <c r="S30944">
        <v>0</v>
      </c>
      <c r="T30944">
        <v>0</v>
      </c>
      <c r="U30944">
        <v>0</v>
      </c>
      <c r="V30944">
        <v>2</v>
      </c>
      <c r="W30944">
        <v>2</v>
      </c>
      <c r="X30944">
        <v>2</v>
      </c>
    </row>
    <row r="30945" spans="1:24" x14ac:dyDescent="0.2">
      <c r="A30945" t="s">
        <v>1001</v>
      </c>
      <c r="B30945" s="14">
        <v>44094</v>
      </c>
      <c r="C30945">
        <v>0</v>
      </c>
      <c r="D30945">
        <v>0</v>
      </c>
      <c r="E30945">
        <v>0</v>
      </c>
      <c r="F30945">
        <v>1</v>
      </c>
      <c r="G30945">
        <v>3</v>
      </c>
      <c r="H30945">
        <v>3</v>
      </c>
      <c r="I30945">
        <v>1</v>
      </c>
      <c r="J30945">
        <v>821</v>
      </c>
      <c r="K30945" t="s">
        <v>1131</v>
      </c>
      <c r="L30945">
        <v>463</v>
      </c>
      <c r="M30945" t="s">
        <v>2068</v>
      </c>
      <c r="N30945" t="s">
        <v>2345</v>
      </c>
      <c r="O30945">
        <v>21.598272138228939</v>
      </c>
      <c r="P30945">
        <v>3.0726133178899491</v>
      </c>
      <c r="Q30945">
        <v>1</v>
      </c>
      <c r="R30945">
        <v>0</v>
      </c>
      <c r="S30945">
        <v>0.33333333333333331</v>
      </c>
      <c r="T30945">
        <v>4.1666666666666661</v>
      </c>
      <c r="U30945">
        <v>0</v>
      </c>
      <c r="V30945">
        <v>9.2392799845566138</v>
      </c>
      <c r="W30945">
        <v>4.4000000000000004</v>
      </c>
      <c r="X30945">
        <v>4.3999999999999986</v>
      </c>
    </row>
    <row r="30946" spans="1:24" x14ac:dyDescent="0.2">
      <c r="A30946" t="s">
        <v>641</v>
      </c>
      <c r="B30946" s="14">
        <v>44094</v>
      </c>
      <c r="C30946">
        <v>4</v>
      </c>
      <c r="D30946">
        <v>12</v>
      </c>
      <c r="E30946">
        <v>4</v>
      </c>
      <c r="F30946">
        <v>17</v>
      </c>
      <c r="G30946">
        <v>2</v>
      </c>
      <c r="H30946">
        <v>64</v>
      </c>
      <c r="I30946">
        <v>17</v>
      </c>
      <c r="J30946">
        <v>1330</v>
      </c>
      <c r="K30946" t="s">
        <v>1296</v>
      </c>
      <c r="L30946">
        <v>2361</v>
      </c>
      <c r="M30946" t="s">
        <v>1708</v>
      </c>
      <c r="N30946" t="s">
        <v>2345</v>
      </c>
      <c r="O30946">
        <v>72.003388394747986</v>
      </c>
      <c r="P30946">
        <v>4.2767131789468857</v>
      </c>
      <c r="Q30946">
        <v>1.7</v>
      </c>
      <c r="R30946">
        <v>1.061256502124341</v>
      </c>
      <c r="S30946">
        <v>0.265625</v>
      </c>
      <c r="T30946">
        <v>3.3203125</v>
      </c>
      <c r="U30946">
        <v>0</v>
      </c>
      <c r="V30946">
        <v>10.658282181071231</v>
      </c>
      <c r="W30946">
        <v>10</v>
      </c>
      <c r="X30946">
        <v>6.4857142857142849</v>
      </c>
    </row>
    <row r="30947" spans="1:24" x14ac:dyDescent="0.2">
      <c r="A30947" t="s">
        <v>368</v>
      </c>
      <c r="B30947" s="14">
        <v>44094</v>
      </c>
      <c r="C30947">
        <v>0</v>
      </c>
      <c r="D30947">
        <v>0</v>
      </c>
      <c r="E30947">
        <v>0</v>
      </c>
      <c r="F30947">
        <v>11</v>
      </c>
      <c r="G30947">
        <v>9</v>
      </c>
      <c r="H30947">
        <v>57</v>
      </c>
      <c r="I30947">
        <v>11</v>
      </c>
      <c r="J30947">
        <v>785</v>
      </c>
      <c r="K30947" t="s">
        <v>1293</v>
      </c>
      <c r="L30947">
        <v>947</v>
      </c>
      <c r="M30947" t="s">
        <v>1435</v>
      </c>
      <c r="N30947" t="s">
        <v>2345</v>
      </c>
      <c r="O30947">
        <v>116.15628299894399</v>
      </c>
      <c r="P30947">
        <v>4.7549365515884752</v>
      </c>
      <c r="Q30947">
        <v>1.1000000000000001</v>
      </c>
      <c r="R30947">
        <v>0.1906203596086499</v>
      </c>
      <c r="S30947">
        <v>0.19298245614035089</v>
      </c>
      <c r="T30947">
        <v>2.4122807017543861</v>
      </c>
      <c r="U30947">
        <v>0</v>
      </c>
      <c r="V30947">
        <v>9.35783761295151</v>
      </c>
      <c r="W30947">
        <v>7.4</v>
      </c>
      <c r="X30947">
        <v>6.7571428571428553</v>
      </c>
    </row>
    <row r="30948" spans="1:24" x14ac:dyDescent="0.2">
      <c r="A30948" t="s">
        <v>375</v>
      </c>
      <c r="B30948" s="14">
        <v>44094</v>
      </c>
      <c r="C30948">
        <v>1</v>
      </c>
      <c r="D30948">
        <v>7</v>
      </c>
      <c r="E30948">
        <v>1</v>
      </c>
      <c r="F30948">
        <v>2</v>
      </c>
      <c r="G30948">
        <v>0</v>
      </c>
      <c r="H30948">
        <v>27</v>
      </c>
      <c r="I30948">
        <v>2</v>
      </c>
      <c r="J30948">
        <v>850</v>
      </c>
      <c r="K30948" t="s">
        <v>1279</v>
      </c>
      <c r="L30948">
        <v>960</v>
      </c>
      <c r="M30948" t="s">
        <v>1442</v>
      </c>
      <c r="N30948" t="s">
        <v>2345</v>
      </c>
      <c r="O30948">
        <v>20.833333333333329</v>
      </c>
      <c r="P30948">
        <v>3.0365542680742461</v>
      </c>
      <c r="Q30948">
        <v>1</v>
      </c>
      <c r="R30948">
        <v>0</v>
      </c>
      <c r="S30948">
        <v>7.407407407407407E-2</v>
      </c>
      <c r="T30948">
        <v>0.92592592592592582</v>
      </c>
      <c r="U30948">
        <v>0</v>
      </c>
      <c r="V30948">
        <v>5.9624801940001717</v>
      </c>
      <c r="W30948">
        <v>4.4000000000000004</v>
      </c>
      <c r="X30948">
        <v>3.371428571428571</v>
      </c>
    </row>
    <row r="30949" spans="1:24" x14ac:dyDescent="0.2">
      <c r="A30949" t="s">
        <v>288</v>
      </c>
      <c r="B30949" s="14">
        <v>44094</v>
      </c>
      <c r="C30949">
        <v>2</v>
      </c>
      <c r="D30949">
        <v>2</v>
      </c>
      <c r="E30949">
        <v>2</v>
      </c>
      <c r="F30949">
        <v>13</v>
      </c>
      <c r="G30949">
        <v>11</v>
      </c>
      <c r="H30949">
        <v>79</v>
      </c>
      <c r="I30949">
        <v>13</v>
      </c>
      <c r="J30949">
        <v>804</v>
      </c>
      <c r="K30949" t="s">
        <v>1281</v>
      </c>
      <c r="L30949">
        <v>1287</v>
      </c>
      <c r="M30949" t="s">
        <v>1355</v>
      </c>
      <c r="N30949" t="s">
        <v>2345</v>
      </c>
      <c r="O30949">
        <v>101.010101010101</v>
      </c>
      <c r="P30949">
        <v>4.6152205218415929</v>
      </c>
      <c r="Q30949">
        <v>1.1818181818181821</v>
      </c>
      <c r="R30949">
        <v>0.33410816932633253</v>
      </c>
      <c r="S30949">
        <v>0.16455696202531639</v>
      </c>
      <c r="T30949">
        <v>2.056962025316456</v>
      </c>
      <c r="U30949">
        <v>0</v>
      </c>
      <c r="V30949">
        <v>9.0062907164843811</v>
      </c>
      <c r="W30949">
        <v>7.4</v>
      </c>
      <c r="X30949">
        <v>7.1857142857142842</v>
      </c>
    </row>
    <row r="30950" spans="1:24" x14ac:dyDescent="0.2">
      <c r="A30950" t="s">
        <v>262</v>
      </c>
      <c r="B30950" s="14">
        <v>44094</v>
      </c>
      <c r="C30950">
        <v>2</v>
      </c>
      <c r="D30950">
        <v>2</v>
      </c>
      <c r="E30950">
        <v>2</v>
      </c>
      <c r="F30950">
        <v>27</v>
      </c>
      <c r="G30950">
        <v>1</v>
      </c>
      <c r="H30950">
        <v>66</v>
      </c>
      <c r="I30950">
        <v>27</v>
      </c>
      <c r="J30950">
        <v>797</v>
      </c>
      <c r="K30950" t="s">
        <v>1280</v>
      </c>
      <c r="L30950">
        <v>1824</v>
      </c>
      <c r="M30950" t="s">
        <v>1329</v>
      </c>
      <c r="N30950" t="s">
        <v>2345</v>
      </c>
      <c r="O30950">
        <v>148.0263157894737</v>
      </c>
      <c r="P30950">
        <v>4.9973900673462346</v>
      </c>
      <c r="Q30950">
        <v>2.7</v>
      </c>
      <c r="R30950">
        <v>1.9865035460205669</v>
      </c>
      <c r="S30950">
        <v>0.40909090909090912</v>
      </c>
      <c r="T30950">
        <v>5.1136363636363642</v>
      </c>
      <c r="U30950">
        <v>0</v>
      </c>
      <c r="V30950">
        <v>14.09752997700317</v>
      </c>
      <c r="W30950">
        <v>10</v>
      </c>
      <c r="X30950">
        <v>7.4428571428571422</v>
      </c>
    </row>
    <row r="30951" spans="1:24" x14ac:dyDescent="0.2">
      <c r="A30951" t="s">
        <v>682</v>
      </c>
      <c r="B30951" s="14">
        <v>44094</v>
      </c>
      <c r="C30951">
        <v>0</v>
      </c>
      <c r="D30951">
        <v>0</v>
      </c>
      <c r="E30951">
        <v>0</v>
      </c>
      <c r="F30951">
        <v>1</v>
      </c>
      <c r="G30951">
        <v>16</v>
      </c>
      <c r="H30951">
        <v>1</v>
      </c>
      <c r="I30951">
        <v>1</v>
      </c>
      <c r="J30951">
        <v>338</v>
      </c>
      <c r="K30951" t="s">
        <v>1325</v>
      </c>
      <c r="L30951">
        <v>392</v>
      </c>
      <c r="M30951" t="s">
        <v>1749</v>
      </c>
      <c r="N30951" t="s">
        <v>2345</v>
      </c>
      <c r="O30951">
        <v>25.510204081632651</v>
      </c>
      <c r="P30951">
        <v>3.2390785321857201</v>
      </c>
      <c r="Q30951">
        <v>0.625</v>
      </c>
      <c r="R30951">
        <v>-0.94000725849147115</v>
      </c>
      <c r="S30951">
        <v>1</v>
      </c>
      <c r="T30951">
        <v>12.5</v>
      </c>
      <c r="U30951">
        <v>0</v>
      </c>
      <c r="V30951">
        <v>16.799071273694249</v>
      </c>
      <c r="W30951">
        <v>4.4000000000000004</v>
      </c>
      <c r="X30951">
        <v>5.04285714285714</v>
      </c>
    </row>
    <row r="30952" spans="1:24" x14ac:dyDescent="0.2">
      <c r="A30952" t="s">
        <v>665</v>
      </c>
      <c r="B30952" s="14">
        <v>44094</v>
      </c>
      <c r="C30952">
        <v>1</v>
      </c>
      <c r="D30952">
        <v>4</v>
      </c>
      <c r="E30952">
        <v>1</v>
      </c>
      <c r="F30952">
        <v>1</v>
      </c>
      <c r="G30952">
        <v>0</v>
      </c>
      <c r="H30952">
        <v>4</v>
      </c>
      <c r="I30952">
        <v>1</v>
      </c>
      <c r="J30952">
        <v>716</v>
      </c>
      <c r="K30952" t="s">
        <v>1288</v>
      </c>
      <c r="L30952">
        <v>520</v>
      </c>
      <c r="M30952" t="s">
        <v>1732</v>
      </c>
      <c r="N30952" t="s">
        <v>2345</v>
      </c>
      <c r="O30952">
        <v>19.23076923076923</v>
      </c>
      <c r="P30952">
        <v>2.9565115604007102</v>
      </c>
      <c r="Q30952">
        <v>1</v>
      </c>
      <c r="R30952">
        <v>0</v>
      </c>
      <c r="S30952">
        <v>0.25</v>
      </c>
      <c r="T30952">
        <v>3.125</v>
      </c>
      <c r="U30952">
        <v>0</v>
      </c>
      <c r="V30952">
        <v>8.0815115604007097</v>
      </c>
      <c r="W30952">
        <v>4.4000000000000004</v>
      </c>
      <c r="X30952">
        <v>2.342857142857143</v>
      </c>
    </row>
    <row r="30953" spans="1:24" x14ac:dyDescent="0.2">
      <c r="A30953" t="s">
        <v>579</v>
      </c>
      <c r="B30953" s="14">
        <v>44094</v>
      </c>
      <c r="C30953">
        <v>0</v>
      </c>
      <c r="D30953">
        <v>0</v>
      </c>
      <c r="E30953">
        <v>0</v>
      </c>
      <c r="F30953">
        <v>0</v>
      </c>
      <c r="G30953">
        <v>0</v>
      </c>
      <c r="H30953">
        <v>0</v>
      </c>
      <c r="I30953">
        <v>0</v>
      </c>
      <c r="J30953">
        <v>77</v>
      </c>
      <c r="K30953" t="s">
        <v>1308</v>
      </c>
      <c r="L30953">
        <v>994</v>
      </c>
      <c r="M30953" t="s">
        <v>1646</v>
      </c>
      <c r="N30953" t="s">
        <v>2345</v>
      </c>
      <c r="O30953">
        <v>0</v>
      </c>
      <c r="P30953">
        <v>0</v>
      </c>
      <c r="Q30953">
        <v>1</v>
      </c>
      <c r="R30953">
        <v>0</v>
      </c>
      <c r="S30953">
        <v>0</v>
      </c>
      <c r="T30953">
        <v>0</v>
      </c>
      <c r="U30953">
        <v>0</v>
      </c>
      <c r="V30953">
        <v>2</v>
      </c>
      <c r="W30953">
        <v>2</v>
      </c>
      <c r="X30953">
        <v>2</v>
      </c>
    </row>
    <row r="30954" spans="1:24" x14ac:dyDescent="0.2">
      <c r="A30954" t="s">
        <v>446</v>
      </c>
      <c r="B30954" s="14">
        <v>44094</v>
      </c>
      <c r="C30954">
        <v>0</v>
      </c>
      <c r="D30954">
        <v>0</v>
      </c>
      <c r="E30954">
        <v>0</v>
      </c>
      <c r="F30954">
        <v>1</v>
      </c>
      <c r="G30954">
        <v>0</v>
      </c>
      <c r="H30954">
        <v>2</v>
      </c>
      <c r="I30954">
        <v>1</v>
      </c>
      <c r="J30954">
        <v>294</v>
      </c>
      <c r="K30954" t="s">
        <v>1293</v>
      </c>
      <c r="L30954">
        <v>1084</v>
      </c>
      <c r="M30954" t="s">
        <v>1513</v>
      </c>
      <c r="N30954" t="s">
        <v>2345</v>
      </c>
      <c r="O30954">
        <v>9.2250922509225095</v>
      </c>
      <c r="P30954">
        <v>2.2219271899765909</v>
      </c>
      <c r="Q30954">
        <v>1</v>
      </c>
      <c r="R30954">
        <v>0</v>
      </c>
      <c r="S30954">
        <v>0.5</v>
      </c>
      <c r="T30954">
        <v>6.25</v>
      </c>
      <c r="U30954">
        <v>0</v>
      </c>
      <c r="V30954">
        <v>10.47192718997659</v>
      </c>
      <c r="W30954">
        <v>4.4000000000000004</v>
      </c>
      <c r="X30954">
        <v>4.0571428571428561</v>
      </c>
    </row>
    <row r="30955" spans="1:24" x14ac:dyDescent="0.2">
      <c r="A30955" t="s">
        <v>1002</v>
      </c>
      <c r="B30955" s="14">
        <v>44094</v>
      </c>
      <c r="C30955">
        <v>0</v>
      </c>
      <c r="D30955">
        <v>0</v>
      </c>
      <c r="E30955">
        <v>0</v>
      </c>
      <c r="F30955">
        <v>0</v>
      </c>
      <c r="G30955">
        <v>0</v>
      </c>
      <c r="H30955">
        <v>0</v>
      </c>
      <c r="I30955">
        <v>0</v>
      </c>
      <c r="J30955">
        <v>1126</v>
      </c>
      <c r="K30955" t="s">
        <v>1323</v>
      </c>
      <c r="L30955">
        <v>292</v>
      </c>
      <c r="M30955" t="s">
        <v>2069</v>
      </c>
      <c r="N30955" t="s">
        <v>2345</v>
      </c>
      <c r="O30955">
        <v>0</v>
      </c>
      <c r="P30955">
        <v>0</v>
      </c>
      <c r="Q30955">
        <v>1</v>
      </c>
      <c r="R30955">
        <v>0</v>
      </c>
      <c r="S30955">
        <v>0</v>
      </c>
      <c r="T30955">
        <v>0</v>
      </c>
      <c r="U30955">
        <v>0</v>
      </c>
      <c r="V30955">
        <v>2</v>
      </c>
      <c r="W30955">
        <v>2</v>
      </c>
      <c r="X30955">
        <v>2</v>
      </c>
    </row>
    <row r="30956" spans="1:24" x14ac:dyDescent="0.2">
      <c r="A30956" t="s">
        <v>1003</v>
      </c>
      <c r="B30956" s="14">
        <v>44094</v>
      </c>
      <c r="C30956">
        <v>0</v>
      </c>
      <c r="D30956">
        <v>0</v>
      </c>
      <c r="E30956">
        <v>0</v>
      </c>
      <c r="F30956">
        <v>0</v>
      </c>
      <c r="G30956">
        <v>0</v>
      </c>
      <c r="H30956">
        <v>0</v>
      </c>
      <c r="I30956">
        <v>0</v>
      </c>
      <c r="J30956">
        <v>49</v>
      </c>
      <c r="K30956" t="s">
        <v>1290</v>
      </c>
      <c r="L30956">
        <v>523</v>
      </c>
      <c r="M30956" t="s">
        <v>2070</v>
      </c>
      <c r="N30956" t="s">
        <v>2345</v>
      </c>
      <c r="O30956">
        <v>0</v>
      </c>
      <c r="P30956">
        <v>0</v>
      </c>
      <c r="Q30956">
        <v>1</v>
      </c>
      <c r="R30956">
        <v>0</v>
      </c>
      <c r="S30956">
        <v>0</v>
      </c>
      <c r="T30956">
        <v>0</v>
      </c>
      <c r="U30956">
        <v>0</v>
      </c>
      <c r="V30956">
        <v>2</v>
      </c>
      <c r="W30956">
        <v>2</v>
      </c>
      <c r="X30956">
        <v>2</v>
      </c>
    </row>
    <row r="30957" spans="1:24" x14ac:dyDescent="0.2">
      <c r="A30957" t="s">
        <v>690</v>
      </c>
      <c r="B30957" s="14">
        <v>44094</v>
      </c>
      <c r="C30957">
        <v>0</v>
      </c>
      <c r="D30957">
        <v>0</v>
      </c>
      <c r="E30957">
        <v>0</v>
      </c>
      <c r="F30957">
        <v>0</v>
      </c>
      <c r="G30957">
        <v>0</v>
      </c>
      <c r="H30957">
        <v>0</v>
      </c>
      <c r="I30957">
        <v>0</v>
      </c>
      <c r="J30957">
        <v>1336</v>
      </c>
      <c r="K30957" t="s">
        <v>1303</v>
      </c>
      <c r="L30957">
        <v>678</v>
      </c>
      <c r="M30957" t="s">
        <v>1757</v>
      </c>
      <c r="N30957" t="s">
        <v>2345</v>
      </c>
      <c r="O30957">
        <v>0</v>
      </c>
      <c r="P30957">
        <v>0</v>
      </c>
      <c r="Q30957">
        <v>1</v>
      </c>
      <c r="R30957">
        <v>0</v>
      </c>
      <c r="S30957">
        <v>0</v>
      </c>
      <c r="T30957">
        <v>0</v>
      </c>
      <c r="U30957">
        <v>0</v>
      </c>
      <c r="V30957">
        <v>2</v>
      </c>
      <c r="W30957">
        <v>2</v>
      </c>
      <c r="X30957">
        <v>2.0000000000000009</v>
      </c>
    </row>
    <row r="30958" spans="1:24" x14ac:dyDescent="0.2">
      <c r="A30958" t="s">
        <v>1004</v>
      </c>
      <c r="B30958" s="14">
        <v>44094</v>
      </c>
      <c r="C30958">
        <v>0</v>
      </c>
      <c r="D30958">
        <v>0</v>
      </c>
      <c r="E30958">
        <v>0</v>
      </c>
      <c r="F30958">
        <v>0</v>
      </c>
      <c r="G30958">
        <v>2</v>
      </c>
      <c r="H30958">
        <v>0</v>
      </c>
      <c r="I30958">
        <v>0</v>
      </c>
      <c r="J30958">
        <v>3762</v>
      </c>
      <c r="K30958" t="s">
        <v>1286</v>
      </c>
      <c r="L30958">
        <v>1219</v>
      </c>
      <c r="M30958" t="s">
        <v>2071</v>
      </c>
      <c r="N30958" t="s">
        <v>2345</v>
      </c>
      <c r="O30958">
        <v>0</v>
      </c>
      <c r="P30958">
        <v>0</v>
      </c>
      <c r="Q30958">
        <v>1</v>
      </c>
      <c r="R30958">
        <v>0</v>
      </c>
      <c r="S30958">
        <v>0</v>
      </c>
      <c r="T30958">
        <v>0</v>
      </c>
      <c r="U30958">
        <v>0</v>
      </c>
      <c r="V30958">
        <v>2</v>
      </c>
      <c r="W30958">
        <v>2</v>
      </c>
      <c r="X30958">
        <v>3.371428571428571</v>
      </c>
    </row>
    <row r="30959" spans="1:24" x14ac:dyDescent="0.2">
      <c r="A30959" t="s">
        <v>404</v>
      </c>
      <c r="B30959" s="14">
        <v>44094</v>
      </c>
      <c r="C30959">
        <v>0</v>
      </c>
      <c r="D30959">
        <v>0</v>
      </c>
      <c r="E30959">
        <v>0</v>
      </c>
      <c r="F30959">
        <v>2</v>
      </c>
      <c r="G30959">
        <v>4</v>
      </c>
      <c r="H30959">
        <v>9</v>
      </c>
      <c r="I30959">
        <v>2</v>
      </c>
      <c r="J30959">
        <v>37</v>
      </c>
      <c r="K30959" t="s">
        <v>660</v>
      </c>
      <c r="L30959">
        <v>504</v>
      </c>
      <c r="M30959" t="s">
        <v>1471</v>
      </c>
      <c r="N30959" t="s">
        <v>2345</v>
      </c>
      <c r="O30959">
        <v>39.682539682539677</v>
      </c>
      <c r="P30959">
        <v>3.6809112844647589</v>
      </c>
      <c r="Q30959">
        <v>1</v>
      </c>
      <c r="R30959">
        <v>0</v>
      </c>
      <c r="S30959">
        <v>0.22222222222222221</v>
      </c>
      <c r="T30959">
        <v>2.7777777777777781</v>
      </c>
      <c r="U30959">
        <v>0</v>
      </c>
      <c r="V30959">
        <v>8.4586890622425379</v>
      </c>
      <c r="W30959">
        <v>4.4000000000000004</v>
      </c>
      <c r="X30959">
        <v>4.3999999999999986</v>
      </c>
    </row>
    <row r="30960" spans="1:24" x14ac:dyDescent="0.2">
      <c r="A30960" t="s">
        <v>1005</v>
      </c>
      <c r="B30960" s="14">
        <v>44094</v>
      </c>
      <c r="C30960">
        <v>0</v>
      </c>
      <c r="D30960">
        <v>0</v>
      </c>
      <c r="E30960">
        <v>0</v>
      </c>
      <c r="F30960">
        <v>0</v>
      </c>
      <c r="G30960">
        <v>0</v>
      </c>
      <c r="H30960">
        <v>0</v>
      </c>
      <c r="I30960">
        <v>0</v>
      </c>
      <c r="J30960">
        <v>886</v>
      </c>
      <c r="K30960" t="s">
        <v>1287</v>
      </c>
      <c r="L30960">
        <v>2</v>
      </c>
      <c r="M30960" t="s">
        <v>2072</v>
      </c>
      <c r="N30960" t="s">
        <v>2345</v>
      </c>
      <c r="O30960">
        <v>0</v>
      </c>
      <c r="P30960">
        <v>0</v>
      </c>
      <c r="Q30960">
        <v>1</v>
      </c>
      <c r="R30960">
        <v>0</v>
      </c>
      <c r="S30960">
        <v>0</v>
      </c>
      <c r="T30960">
        <v>0</v>
      </c>
      <c r="U30960">
        <v>0</v>
      </c>
      <c r="V30960">
        <v>2</v>
      </c>
      <c r="W30960">
        <v>2</v>
      </c>
      <c r="X30960">
        <v>2</v>
      </c>
    </row>
    <row r="30961" spans="1:24" x14ac:dyDescent="0.2">
      <c r="A30961" t="s">
        <v>1006</v>
      </c>
      <c r="B30961" s="14">
        <v>44094</v>
      </c>
      <c r="C30961">
        <v>0</v>
      </c>
      <c r="D30961">
        <v>0</v>
      </c>
      <c r="E30961">
        <v>0</v>
      </c>
      <c r="F30961">
        <v>0</v>
      </c>
      <c r="G30961">
        <v>0</v>
      </c>
      <c r="H30961">
        <v>0</v>
      </c>
      <c r="I30961">
        <v>0</v>
      </c>
      <c r="J30961">
        <v>1359</v>
      </c>
      <c r="K30961" t="s">
        <v>1324</v>
      </c>
      <c r="L30961">
        <v>3304</v>
      </c>
      <c r="M30961" t="s">
        <v>2073</v>
      </c>
      <c r="N30961" t="s">
        <v>2345</v>
      </c>
      <c r="O30961">
        <v>0</v>
      </c>
      <c r="P30961">
        <v>0</v>
      </c>
      <c r="Q30961">
        <v>1</v>
      </c>
      <c r="R30961">
        <v>0</v>
      </c>
      <c r="S30961">
        <v>0</v>
      </c>
      <c r="T30961">
        <v>0</v>
      </c>
      <c r="U30961">
        <v>0</v>
      </c>
      <c r="V30961">
        <v>2</v>
      </c>
      <c r="W30961">
        <v>2</v>
      </c>
      <c r="X30961">
        <v>2</v>
      </c>
    </row>
    <row r="30962" spans="1:24" x14ac:dyDescent="0.2">
      <c r="A30962" t="s">
        <v>1277</v>
      </c>
      <c r="B30962" s="14">
        <v>44094</v>
      </c>
      <c r="C30962">
        <v>0</v>
      </c>
      <c r="D30962">
        <v>0</v>
      </c>
      <c r="E30962">
        <v>0</v>
      </c>
      <c r="F30962">
        <v>0</v>
      </c>
      <c r="G30962">
        <v>0</v>
      </c>
      <c r="H30962">
        <v>0</v>
      </c>
      <c r="I30962">
        <v>0</v>
      </c>
      <c r="J30962">
        <v>1339</v>
      </c>
      <c r="K30962" t="s">
        <v>1314</v>
      </c>
      <c r="L30962">
        <v>155</v>
      </c>
      <c r="M30962" t="s">
        <v>2344</v>
      </c>
      <c r="N30962" t="s">
        <v>2345</v>
      </c>
      <c r="O30962">
        <v>0</v>
      </c>
      <c r="P30962">
        <v>0</v>
      </c>
      <c r="Q30962">
        <v>1</v>
      </c>
      <c r="R30962">
        <v>0</v>
      </c>
      <c r="S30962">
        <v>0</v>
      </c>
      <c r="T30962">
        <v>0</v>
      </c>
      <c r="U30962">
        <v>0</v>
      </c>
      <c r="V30962">
        <v>2</v>
      </c>
      <c r="W30962">
        <v>2</v>
      </c>
      <c r="X30962">
        <v>2</v>
      </c>
    </row>
    <row r="30963" spans="1:24" x14ac:dyDescent="0.2">
      <c r="A30963" t="s">
        <v>1007</v>
      </c>
      <c r="B30963" s="14">
        <v>44094</v>
      </c>
      <c r="C30963">
        <v>0</v>
      </c>
      <c r="D30963">
        <v>0</v>
      </c>
      <c r="E30963">
        <v>0</v>
      </c>
      <c r="F30963">
        <v>0</v>
      </c>
      <c r="G30963">
        <v>0</v>
      </c>
      <c r="H30963">
        <v>0</v>
      </c>
      <c r="I30963">
        <v>0</v>
      </c>
      <c r="J30963">
        <v>1316</v>
      </c>
      <c r="K30963" t="s">
        <v>1292</v>
      </c>
      <c r="L30963">
        <v>191</v>
      </c>
      <c r="M30963" t="s">
        <v>2074</v>
      </c>
      <c r="N30963" t="s">
        <v>2345</v>
      </c>
      <c r="O30963">
        <v>0</v>
      </c>
      <c r="P30963">
        <v>0</v>
      </c>
      <c r="Q30963">
        <v>1</v>
      </c>
      <c r="R30963">
        <v>0</v>
      </c>
      <c r="S30963">
        <v>0</v>
      </c>
      <c r="T30963">
        <v>0</v>
      </c>
      <c r="U30963">
        <v>0</v>
      </c>
      <c r="V30963">
        <v>2</v>
      </c>
      <c r="W30963">
        <v>2</v>
      </c>
      <c r="X30963">
        <v>2</v>
      </c>
    </row>
    <row r="30964" spans="1:24" x14ac:dyDescent="0.2">
      <c r="A30964" t="s">
        <v>1008</v>
      </c>
      <c r="B30964" s="14">
        <v>44094</v>
      </c>
      <c r="C30964">
        <v>0</v>
      </c>
      <c r="D30964">
        <v>0</v>
      </c>
      <c r="E30964">
        <v>0</v>
      </c>
      <c r="F30964">
        <v>1</v>
      </c>
      <c r="G30964">
        <v>0</v>
      </c>
      <c r="H30964">
        <v>3</v>
      </c>
      <c r="I30964">
        <v>1</v>
      </c>
      <c r="J30964">
        <v>4003</v>
      </c>
      <c r="K30964" t="s">
        <v>1310</v>
      </c>
      <c r="L30964">
        <v>425</v>
      </c>
      <c r="M30964" t="s">
        <v>2075</v>
      </c>
      <c r="N30964" t="s">
        <v>2345</v>
      </c>
      <c r="O30964">
        <v>23.52941176470588</v>
      </c>
      <c r="P30964">
        <v>3.158251203051766</v>
      </c>
      <c r="Q30964">
        <v>1</v>
      </c>
      <c r="R30964">
        <v>0</v>
      </c>
      <c r="S30964">
        <v>0.33333333333333331</v>
      </c>
      <c r="T30964">
        <v>4.1666666666666661</v>
      </c>
      <c r="U30964">
        <v>0</v>
      </c>
      <c r="V30964">
        <v>9.3249178697184316</v>
      </c>
      <c r="W30964">
        <v>4.4000000000000004</v>
      </c>
      <c r="X30964">
        <v>2.6857142857142851</v>
      </c>
    </row>
    <row r="30965" spans="1:24" x14ac:dyDescent="0.2">
      <c r="A30965" t="s">
        <v>381</v>
      </c>
      <c r="B30965" s="14">
        <v>44094</v>
      </c>
      <c r="C30965">
        <v>0</v>
      </c>
      <c r="D30965">
        <v>0</v>
      </c>
      <c r="E30965">
        <v>0</v>
      </c>
      <c r="F30965">
        <v>8</v>
      </c>
      <c r="G30965">
        <v>4</v>
      </c>
      <c r="H30965">
        <v>22</v>
      </c>
      <c r="I30965">
        <v>8</v>
      </c>
      <c r="J30965">
        <v>1145</v>
      </c>
      <c r="K30965" t="s">
        <v>660</v>
      </c>
      <c r="L30965">
        <v>540</v>
      </c>
      <c r="M30965" t="s">
        <v>1448</v>
      </c>
      <c r="N30965" t="s">
        <v>2345</v>
      </c>
      <c r="O30965">
        <v>148.14814814814821</v>
      </c>
      <c r="P30965">
        <v>4.9982127740976976</v>
      </c>
      <c r="Q30965">
        <v>1</v>
      </c>
      <c r="R30965">
        <v>0</v>
      </c>
      <c r="S30965">
        <v>0.36363636363636359</v>
      </c>
      <c r="T30965">
        <v>4.5454545454545459</v>
      </c>
      <c r="U30965">
        <v>0</v>
      </c>
      <c r="V30965">
        <v>11.543667319552251</v>
      </c>
      <c r="W30965">
        <v>5.9</v>
      </c>
      <c r="X30965">
        <v>5.6857142857142842</v>
      </c>
    </row>
    <row r="30966" spans="1:24" x14ac:dyDescent="0.2">
      <c r="A30966" t="s">
        <v>1009</v>
      </c>
      <c r="B30966" s="14">
        <v>44094</v>
      </c>
      <c r="C30966">
        <v>0</v>
      </c>
      <c r="D30966">
        <v>0</v>
      </c>
      <c r="E30966">
        <v>0</v>
      </c>
      <c r="F30966">
        <v>0</v>
      </c>
      <c r="G30966">
        <v>0</v>
      </c>
      <c r="H30966">
        <v>0</v>
      </c>
      <c r="I30966">
        <v>0</v>
      </c>
      <c r="J30966">
        <v>330</v>
      </c>
      <c r="K30966" t="s">
        <v>1306</v>
      </c>
      <c r="L30966">
        <v>420</v>
      </c>
      <c r="M30966" t="s">
        <v>2076</v>
      </c>
      <c r="N30966" t="s">
        <v>2345</v>
      </c>
      <c r="O30966">
        <v>0</v>
      </c>
      <c r="P30966">
        <v>0</v>
      </c>
      <c r="Q30966">
        <v>1</v>
      </c>
      <c r="R30966">
        <v>0</v>
      </c>
      <c r="S30966">
        <v>0</v>
      </c>
      <c r="T30966">
        <v>0</v>
      </c>
      <c r="U30966">
        <v>0</v>
      </c>
      <c r="V30966">
        <v>2</v>
      </c>
      <c r="W30966">
        <v>2</v>
      </c>
      <c r="X30966">
        <v>2</v>
      </c>
    </row>
    <row r="30967" spans="1:24" x14ac:dyDescent="0.2">
      <c r="A30967" t="s">
        <v>1010</v>
      </c>
      <c r="B30967" s="14">
        <v>44094</v>
      </c>
      <c r="C30967">
        <v>0</v>
      </c>
      <c r="D30967">
        <v>0</v>
      </c>
      <c r="E30967">
        <v>0</v>
      </c>
      <c r="F30967">
        <v>6</v>
      </c>
      <c r="G30967">
        <v>1</v>
      </c>
      <c r="H30967">
        <v>21</v>
      </c>
      <c r="I30967">
        <v>6</v>
      </c>
      <c r="J30967">
        <v>1182</v>
      </c>
      <c r="K30967" t="s">
        <v>1296</v>
      </c>
      <c r="L30967">
        <v>1068</v>
      </c>
      <c r="M30967" t="s">
        <v>2077</v>
      </c>
      <c r="N30967" t="s">
        <v>2345</v>
      </c>
      <c r="O30967">
        <v>56.179775280898873</v>
      </c>
      <c r="P30967">
        <v>4.0285568216840977</v>
      </c>
      <c r="Q30967">
        <v>1</v>
      </c>
      <c r="R30967">
        <v>0</v>
      </c>
      <c r="S30967">
        <v>0.2857142857142857</v>
      </c>
      <c r="T30967">
        <v>3.5714285714285712</v>
      </c>
      <c r="U30967">
        <v>0</v>
      </c>
      <c r="V30967">
        <v>9.599985393112668</v>
      </c>
      <c r="W30967">
        <v>5.9</v>
      </c>
      <c r="X30967">
        <v>4.8285714285714274</v>
      </c>
    </row>
    <row r="30968" spans="1:24" x14ac:dyDescent="0.2">
      <c r="A30968" t="s">
        <v>388</v>
      </c>
      <c r="B30968" s="14">
        <v>44094</v>
      </c>
      <c r="C30968">
        <v>0</v>
      </c>
      <c r="D30968">
        <v>0</v>
      </c>
      <c r="E30968">
        <v>0</v>
      </c>
      <c r="F30968">
        <v>0</v>
      </c>
      <c r="G30968">
        <v>1</v>
      </c>
      <c r="H30968">
        <v>0</v>
      </c>
      <c r="I30968">
        <v>0</v>
      </c>
      <c r="J30968">
        <v>3579</v>
      </c>
      <c r="K30968" t="s">
        <v>1286</v>
      </c>
      <c r="L30968">
        <v>1852</v>
      </c>
      <c r="M30968" t="s">
        <v>1455</v>
      </c>
      <c r="N30968" t="s">
        <v>2345</v>
      </c>
      <c r="O30968">
        <v>0</v>
      </c>
      <c r="P30968">
        <v>0</v>
      </c>
      <c r="Q30968">
        <v>1</v>
      </c>
      <c r="R30968">
        <v>0</v>
      </c>
      <c r="S30968">
        <v>0</v>
      </c>
      <c r="T30968">
        <v>0</v>
      </c>
      <c r="U30968">
        <v>0</v>
      </c>
      <c r="V30968">
        <v>2</v>
      </c>
      <c r="W30968">
        <v>2</v>
      </c>
      <c r="X30968">
        <v>3.371428571428571</v>
      </c>
    </row>
    <row r="30969" spans="1:24" x14ac:dyDescent="0.2">
      <c r="A30969" t="s">
        <v>297</v>
      </c>
      <c r="B30969" s="14">
        <v>44094</v>
      </c>
      <c r="C30969">
        <v>1</v>
      </c>
      <c r="D30969">
        <v>6</v>
      </c>
      <c r="E30969">
        <v>1</v>
      </c>
      <c r="F30969">
        <v>4</v>
      </c>
      <c r="G30969">
        <v>3</v>
      </c>
      <c r="H30969">
        <v>22</v>
      </c>
      <c r="I30969">
        <v>4</v>
      </c>
      <c r="J30969">
        <v>3604</v>
      </c>
      <c r="K30969" t="s">
        <v>1285</v>
      </c>
      <c r="L30969">
        <v>3222</v>
      </c>
      <c r="M30969" t="s">
        <v>1364</v>
      </c>
      <c r="N30969" t="s">
        <v>2345</v>
      </c>
      <c r="O30969">
        <v>12.414649286157671</v>
      </c>
      <c r="P30969">
        <v>2.5188771693591541</v>
      </c>
      <c r="Q30969">
        <v>1</v>
      </c>
      <c r="R30969">
        <v>0</v>
      </c>
      <c r="S30969">
        <v>0.1818181818181818</v>
      </c>
      <c r="T30969">
        <v>2.2727272727272729</v>
      </c>
      <c r="U30969">
        <v>0</v>
      </c>
      <c r="V30969">
        <v>6.7916044420864274</v>
      </c>
      <c r="W30969">
        <v>4.4000000000000004</v>
      </c>
      <c r="X30969">
        <v>4.4000000000000004</v>
      </c>
    </row>
    <row r="30970" spans="1:24" x14ac:dyDescent="0.2">
      <c r="A30970" t="s">
        <v>587</v>
      </c>
      <c r="B30970" s="14">
        <v>44094</v>
      </c>
      <c r="C30970">
        <v>1</v>
      </c>
      <c r="D30970">
        <v>1</v>
      </c>
      <c r="E30970">
        <v>1</v>
      </c>
      <c r="F30970">
        <v>2</v>
      </c>
      <c r="G30970">
        <v>0</v>
      </c>
      <c r="H30970">
        <v>3</v>
      </c>
      <c r="I30970">
        <v>2</v>
      </c>
      <c r="J30970">
        <v>429</v>
      </c>
      <c r="K30970" t="s">
        <v>1296</v>
      </c>
      <c r="L30970">
        <v>953</v>
      </c>
      <c r="M30970" t="s">
        <v>1654</v>
      </c>
      <c r="N30970" t="s">
        <v>2345</v>
      </c>
      <c r="O30970">
        <v>20.986358866736619</v>
      </c>
      <c r="P30970">
        <v>3.0438726488819259</v>
      </c>
      <c r="Q30970">
        <v>1</v>
      </c>
      <c r="R30970">
        <v>0</v>
      </c>
      <c r="S30970">
        <v>0.66666666666666663</v>
      </c>
      <c r="T30970">
        <v>8.3333333333333321</v>
      </c>
      <c r="U30970">
        <v>0</v>
      </c>
      <c r="V30970">
        <v>13.37720598221526</v>
      </c>
      <c r="W30970">
        <v>4.4000000000000004</v>
      </c>
      <c r="X30970">
        <v>3.371428571428571</v>
      </c>
    </row>
    <row r="30971" spans="1:24" x14ac:dyDescent="0.2">
      <c r="A30971" t="s">
        <v>1011</v>
      </c>
      <c r="B30971" s="14">
        <v>44094</v>
      </c>
      <c r="C30971">
        <v>0</v>
      </c>
      <c r="D30971">
        <v>0</v>
      </c>
      <c r="E30971">
        <v>0</v>
      </c>
      <c r="F30971">
        <v>2</v>
      </c>
      <c r="G30971">
        <v>2</v>
      </c>
      <c r="H30971">
        <v>13</v>
      </c>
      <c r="I30971">
        <v>2</v>
      </c>
      <c r="J30971">
        <v>4017</v>
      </c>
      <c r="K30971" t="s">
        <v>1310</v>
      </c>
      <c r="L30971">
        <v>420</v>
      </c>
      <c r="M30971" t="s">
        <v>2078</v>
      </c>
      <c r="N30971" t="s">
        <v>2345</v>
      </c>
      <c r="O30971">
        <v>47.61904761904762</v>
      </c>
      <c r="P30971">
        <v>3.8632328412587138</v>
      </c>
      <c r="Q30971">
        <v>1</v>
      </c>
      <c r="R30971">
        <v>0</v>
      </c>
      <c r="S30971">
        <v>0.15384615384615391</v>
      </c>
      <c r="T30971">
        <v>1.9230769230769229</v>
      </c>
      <c r="U30971">
        <v>0</v>
      </c>
      <c r="V30971">
        <v>7.7863097643356376</v>
      </c>
      <c r="W30971">
        <v>4.4000000000000004</v>
      </c>
      <c r="X30971">
        <v>4.3999999999999986</v>
      </c>
    </row>
    <row r="30972" spans="1:24" x14ac:dyDescent="0.2">
      <c r="A30972" t="s">
        <v>1012</v>
      </c>
      <c r="B30972" s="14">
        <v>44094</v>
      </c>
      <c r="C30972">
        <v>0</v>
      </c>
      <c r="D30972">
        <v>0</v>
      </c>
      <c r="E30972">
        <v>0</v>
      </c>
      <c r="F30972">
        <v>0</v>
      </c>
      <c r="G30972">
        <v>0</v>
      </c>
      <c r="H30972">
        <v>0</v>
      </c>
      <c r="I30972">
        <v>0</v>
      </c>
      <c r="J30972">
        <v>868</v>
      </c>
      <c r="K30972" t="s">
        <v>1292</v>
      </c>
      <c r="L30972">
        <v>55</v>
      </c>
      <c r="M30972" t="s">
        <v>2079</v>
      </c>
      <c r="N30972" t="s">
        <v>2345</v>
      </c>
      <c r="O30972">
        <v>0</v>
      </c>
      <c r="P30972">
        <v>0</v>
      </c>
      <c r="Q30972">
        <v>1</v>
      </c>
      <c r="R30972">
        <v>0</v>
      </c>
      <c r="S30972">
        <v>0</v>
      </c>
      <c r="T30972">
        <v>0</v>
      </c>
      <c r="U30972">
        <v>0</v>
      </c>
      <c r="V30972">
        <v>2</v>
      </c>
      <c r="W30972">
        <v>2</v>
      </c>
      <c r="X30972">
        <v>2</v>
      </c>
    </row>
    <row r="30973" spans="1:24" x14ac:dyDescent="0.2">
      <c r="A30973" t="s">
        <v>692</v>
      </c>
      <c r="B30973" s="14">
        <v>44094</v>
      </c>
      <c r="C30973">
        <v>0</v>
      </c>
      <c r="D30973">
        <v>0</v>
      </c>
      <c r="E30973">
        <v>0</v>
      </c>
      <c r="F30973">
        <v>0</v>
      </c>
      <c r="G30973">
        <v>1</v>
      </c>
      <c r="H30973">
        <v>0</v>
      </c>
      <c r="I30973">
        <v>0</v>
      </c>
      <c r="J30973">
        <v>285</v>
      </c>
      <c r="K30973" t="s">
        <v>1296</v>
      </c>
      <c r="L30973">
        <v>621</v>
      </c>
      <c r="M30973" t="s">
        <v>1759</v>
      </c>
      <c r="N30973" t="s">
        <v>2345</v>
      </c>
      <c r="O30973">
        <v>0</v>
      </c>
      <c r="P30973">
        <v>0</v>
      </c>
      <c r="Q30973">
        <v>1</v>
      </c>
      <c r="R30973">
        <v>0</v>
      </c>
      <c r="S30973">
        <v>0</v>
      </c>
      <c r="T30973">
        <v>0</v>
      </c>
      <c r="U30973">
        <v>0</v>
      </c>
      <c r="V30973">
        <v>2</v>
      </c>
      <c r="W30973">
        <v>2</v>
      </c>
      <c r="X30973">
        <v>3.0285714285714289</v>
      </c>
    </row>
    <row r="30974" spans="1:24" x14ac:dyDescent="0.2">
      <c r="A30974" t="s">
        <v>415</v>
      </c>
      <c r="B30974" s="14">
        <v>44094</v>
      </c>
      <c r="C30974">
        <v>0</v>
      </c>
      <c r="D30974">
        <v>0</v>
      </c>
      <c r="E30974">
        <v>0</v>
      </c>
      <c r="F30974">
        <v>1</v>
      </c>
      <c r="G30974">
        <v>0</v>
      </c>
      <c r="H30974">
        <v>2</v>
      </c>
      <c r="I30974">
        <v>1</v>
      </c>
      <c r="J30974">
        <v>4002</v>
      </c>
      <c r="K30974" t="s">
        <v>1310</v>
      </c>
      <c r="L30974">
        <v>471</v>
      </c>
      <c r="M30974" t="s">
        <v>1482</v>
      </c>
      <c r="N30974" t="s">
        <v>2345</v>
      </c>
      <c r="O30974">
        <v>21.231422505307851</v>
      </c>
      <c r="P30974">
        <v>3.055482277959765</v>
      </c>
      <c r="Q30974">
        <v>1</v>
      </c>
      <c r="R30974">
        <v>0</v>
      </c>
      <c r="S30974">
        <v>0.5</v>
      </c>
      <c r="T30974">
        <v>6.25</v>
      </c>
      <c r="U30974">
        <v>0</v>
      </c>
      <c r="V30974">
        <v>11.30548227795977</v>
      </c>
      <c r="W30974">
        <v>4.4000000000000004</v>
      </c>
      <c r="X30974">
        <v>2.6857142857142851</v>
      </c>
    </row>
    <row r="30975" spans="1:24" x14ac:dyDescent="0.2">
      <c r="A30975" t="s">
        <v>1013</v>
      </c>
      <c r="B30975" s="14">
        <v>44094</v>
      </c>
      <c r="C30975">
        <v>0</v>
      </c>
      <c r="D30975">
        <v>0</v>
      </c>
      <c r="E30975">
        <v>0</v>
      </c>
      <c r="F30975">
        <v>1</v>
      </c>
      <c r="G30975">
        <v>1</v>
      </c>
      <c r="H30975">
        <v>3</v>
      </c>
      <c r="I30975">
        <v>1</v>
      </c>
      <c r="J30975">
        <v>1365</v>
      </c>
      <c r="K30975" t="s">
        <v>1131</v>
      </c>
      <c r="L30975">
        <v>541</v>
      </c>
      <c r="M30975" t="s">
        <v>2080</v>
      </c>
      <c r="N30975" t="s">
        <v>2345</v>
      </c>
      <c r="O30975">
        <v>18.484288354898339</v>
      </c>
      <c r="P30975">
        <v>2.9169210931297012</v>
      </c>
      <c r="Q30975">
        <v>1</v>
      </c>
      <c r="R30975">
        <v>0</v>
      </c>
      <c r="S30975">
        <v>0.33333333333333331</v>
      </c>
      <c r="T30975">
        <v>4.1666666666666661</v>
      </c>
      <c r="U30975">
        <v>0</v>
      </c>
      <c r="V30975">
        <v>9.0835877597963677</v>
      </c>
      <c r="W30975">
        <v>4.4000000000000004</v>
      </c>
      <c r="X30975">
        <v>3.028571428571428</v>
      </c>
    </row>
    <row r="30976" spans="1:24" x14ac:dyDescent="0.2">
      <c r="A30976" t="s">
        <v>1014</v>
      </c>
      <c r="B30976" s="14">
        <v>44094</v>
      </c>
      <c r="C30976">
        <v>0</v>
      </c>
      <c r="D30976">
        <v>0</v>
      </c>
      <c r="E30976">
        <v>0</v>
      </c>
      <c r="F30976">
        <v>0</v>
      </c>
      <c r="G30976">
        <v>0</v>
      </c>
      <c r="H30976">
        <v>0</v>
      </c>
      <c r="I30976">
        <v>0</v>
      </c>
      <c r="J30976">
        <v>1248</v>
      </c>
      <c r="K30976" t="s">
        <v>1323</v>
      </c>
      <c r="L30976">
        <v>154</v>
      </c>
      <c r="M30976" t="s">
        <v>2081</v>
      </c>
      <c r="N30976" t="s">
        <v>2345</v>
      </c>
      <c r="O30976">
        <v>0</v>
      </c>
      <c r="P30976">
        <v>0</v>
      </c>
      <c r="Q30976">
        <v>1</v>
      </c>
      <c r="R30976">
        <v>0</v>
      </c>
      <c r="S30976">
        <v>0</v>
      </c>
      <c r="T30976">
        <v>0</v>
      </c>
      <c r="U30976">
        <v>0</v>
      </c>
      <c r="V30976">
        <v>2</v>
      </c>
      <c r="W30976">
        <v>2</v>
      </c>
      <c r="X30976">
        <v>2</v>
      </c>
    </row>
    <row r="30977" spans="1:24" x14ac:dyDescent="0.2">
      <c r="A30977" t="s">
        <v>1015</v>
      </c>
      <c r="B30977" s="14">
        <v>44094</v>
      </c>
      <c r="C30977">
        <v>0</v>
      </c>
      <c r="D30977">
        <v>0</v>
      </c>
      <c r="E30977">
        <v>0</v>
      </c>
      <c r="F30977">
        <v>0</v>
      </c>
      <c r="G30977">
        <v>0</v>
      </c>
      <c r="H30977">
        <v>0</v>
      </c>
      <c r="I30977">
        <v>0</v>
      </c>
      <c r="J30977">
        <v>730</v>
      </c>
      <c r="K30977" t="s">
        <v>1322</v>
      </c>
      <c r="L30977">
        <v>619</v>
      </c>
      <c r="M30977" t="s">
        <v>2082</v>
      </c>
      <c r="N30977" t="s">
        <v>2345</v>
      </c>
      <c r="O30977">
        <v>0</v>
      </c>
      <c r="P30977">
        <v>0</v>
      </c>
      <c r="Q30977">
        <v>1</v>
      </c>
      <c r="R30977">
        <v>0</v>
      </c>
      <c r="S30977">
        <v>0</v>
      </c>
      <c r="T30977">
        <v>0</v>
      </c>
      <c r="U30977">
        <v>0</v>
      </c>
      <c r="V30977">
        <v>2</v>
      </c>
      <c r="W30977">
        <v>2</v>
      </c>
      <c r="X30977">
        <v>2</v>
      </c>
    </row>
    <row r="30978" spans="1:24" x14ac:dyDescent="0.2">
      <c r="A30978" t="s">
        <v>1016</v>
      </c>
      <c r="B30978" s="14">
        <v>44094</v>
      </c>
      <c r="C30978">
        <v>0</v>
      </c>
      <c r="D30978">
        <v>0</v>
      </c>
      <c r="E30978">
        <v>0</v>
      </c>
      <c r="F30978">
        <v>1</v>
      </c>
      <c r="G30978">
        <v>1</v>
      </c>
      <c r="H30978">
        <v>2</v>
      </c>
      <c r="I30978">
        <v>1</v>
      </c>
      <c r="J30978">
        <v>682</v>
      </c>
      <c r="K30978" t="s">
        <v>1094</v>
      </c>
      <c r="L30978">
        <v>807</v>
      </c>
      <c r="M30978" t="s">
        <v>2083</v>
      </c>
      <c r="N30978" t="s">
        <v>2345</v>
      </c>
      <c r="O30978">
        <v>12.391573729863691</v>
      </c>
      <c r="P30978">
        <v>2.5170167037062341</v>
      </c>
      <c r="Q30978">
        <v>1</v>
      </c>
      <c r="R30978">
        <v>0</v>
      </c>
      <c r="S30978">
        <v>0.5</v>
      </c>
      <c r="T30978">
        <v>6.25</v>
      </c>
      <c r="U30978">
        <v>0</v>
      </c>
      <c r="V30978">
        <v>10.767016703706229</v>
      </c>
      <c r="W30978">
        <v>4.4000000000000004</v>
      </c>
      <c r="X30978">
        <v>3.7142857142857131</v>
      </c>
    </row>
    <row r="30979" spans="1:24" x14ac:dyDescent="0.2">
      <c r="A30979" t="s">
        <v>422</v>
      </c>
      <c r="B30979" s="14">
        <v>44094</v>
      </c>
      <c r="C30979">
        <v>0</v>
      </c>
      <c r="D30979">
        <v>0</v>
      </c>
      <c r="E30979">
        <v>0</v>
      </c>
      <c r="F30979">
        <v>1</v>
      </c>
      <c r="G30979">
        <v>2</v>
      </c>
      <c r="H30979">
        <v>5</v>
      </c>
      <c r="I30979">
        <v>1</v>
      </c>
      <c r="J30979">
        <v>204</v>
      </c>
      <c r="K30979" t="s">
        <v>1279</v>
      </c>
      <c r="L30979">
        <v>662</v>
      </c>
      <c r="M30979" t="s">
        <v>1489</v>
      </c>
      <c r="N30979" t="s">
        <v>2345</v>
      </c>
      <c r="O30979">
        <v>15.10574018126888</v>
      </c>
      <c r="P30979">
        <v>2.715074816039174</v>
      </c>
      <c r="Q30979">
        <v>1</v>
      </c>
      <c r="R30979">
        <v>0</v>
      </c>
      <c r="S30979">
        <v>0.2</v>
      </c>
      <c r="T30979">
        <v>2.5</v>
      </c>
      <c r="U30979">
        <v>0</v>
      </c>
      <c r="V30979">
        <v>7.2150748160391744</v>
      </c>
      <c r="W30979">
        <v>4.4000000000000004</v>
      </c>
      <c r="X30979">
        <v>4.3999999999999986</v>
      </c>
    </row>
    <row r="30980" spans="1:24" x14ac:dyDescent="0.2">
      <c r="A30980" t="s">
        <v>379</v>
      </c>
      <c r="B30980" s="14">
        <v>44094</v>
      </c>
      <c r="C30980">
        <v>1</v>
      </c>
      <c r="D30980">
        <v>6</v>
      </c>
      <c r="E30980">
        <v>1</v>
      </c>
      <c r="F30980">
        <v>8</v>
      </c>
      <c r="G30980">
        <v>10</v>
      </c>
      <c r="H30980">
        <v>40</v>
      </c>
      <c r="I30980">
        <v>8</v>
      </c>
      <c r="J30980">
        <v>841</v>
      </c>
      <c r="K30980" t="s">
        <v>1288</v>
      </c>
      <c r="L30980">
        <v>1103</v>
      </c>
      <c r="M30980" t="s">
        <v>1446</v>
      </c>
      <c r="N30980" t="s">
        <v>2345</v>
      </c>
      <c r="O30980">
        <v>72.529465095194922</v>
      </c>
      <c r="P30980">
        <v>4.2839928944025161</v>
      </c>
      <c r="Q30980">
        <v>1</v>
      </c>
      <c r="R30980">
        <v>0</v>
      </c>
      <c r="S30980">
        <v>0.2</v>
      </c>
      <c r="T30980">
        <v>2.5</v>
      </c>
      <c r="U30980">
        <v>0</v>
      </c>
      <c r="V30980">
        <v>8.7839928944025161</v>
      </c>
      <c r="W30980">
        <v>5.9</v>
      </c>
      <c r="X30980">
        <v>6.7571428571428553</v>
      </c>
    </row>
    <row r="30981" spans="1:24" x14ac:dyDescent="0.2">
      <c r="A30981" t="s">
        <v>1017</v>
      </c>
      <c r="B30981" s="14">
        <v>44094</v>
      </c>
      <c r="C30981">
        <v>0</v>
      </c>
      <c r="D30981">
        <v>0</v>
      </c>
      <c r="E30981">
        <v>0</v>
      </c>
      <c r="F30981">
        <v>0</v>
      </c>
      <c r="G30981">
        <v>0</v>
      </c>
      <c r="H30981">
        <v>0</v>
      </c>
      <c r="I30981">
        <v>0</v>
      </c>
      <c r="J30981">
        <v>1125</v>
      </c>
      <c r="K30981" t="s">
        <v>1306</v>
      </c>
      <c r="L30981">
        <v>403</v>
      </c>
      <c r="M30981" t="s">
        <v>2084</v>
      </c>
      <c r="N30981" t="s">
        <v>2345</v>
      </c>
      <c r="O30981">
        <v>0</v>
      </c>
      <c r="P30981">
        <v>0</v>
      </c>
      <c r="Q30981">
        <v>1</v>
      </c>
      <c r="R30981">
        <v>0</v>
      </c>
      <c r="S30981">
        <v>0</v>
      </c>
      <c r="T30981">
        <v>0</v>
      </c>
      <c r="U30981">
        <v>0</v>
      </c>
      <c r="V30981">
        <v>2</v>
      </c>
      <c r="W30981">
        <v>2</v>
      </c>
      <c r="X30981">
        <v>2</v>
      </c>
    </row>
    <row r="30982" spans="1:24" x14ac:dyDescent="0.2">
      <c r="A30982" t="s">
        <v>1018</v>
      </c>
      <c r="B30982" s="14">
        <v>44094</v>
      </c>
      <c r="C30982">
        <v>0</v>
      </c>
      <c r="D30982">
        <v>0</v>
      </c>
      <c r="E30982">
        <v>0</v>
      </c>
      <c r="F30982">
        <v>0</v>
      </c>
      <c r="G30982">
        <v>0</v>
      </c>
      <c r="H30982">
        <v>0</v>
      </c>
      <c r="I30982">
        <v>0</v>
      </c>
      <c r="J30982">
        <v>3556</v>
      </c>
      <c r="K30982" t="s">
        <v>1320</v>
      </c>
      <c r="L30982">
        <v>275</v>
      </c>
      <c r="M30982" t="s">
        <v>2085</v>
      </c>
      <c r="N30982" t="s">
        <v>2345</v>
      </c>
      <c r="O30982">
        <v>0</v>
      </c>
      <c r="P30982">
        <v>0</v>
      </c>
      <c r="Q30982">
        <v>1</v>
      </c>
      <c r="R30982">
        <v>0</v>
      </c>
      <c r="S30982">
        <v>0</v>
      </c>
      <c r="T30982">
        <v>0</v>
      </c>
      <c r="U30982">
        <v>0</v>
      </c>
      <c r="V30982">
        <v>2</v>
      </c>
      <c r="W30982">
        <v>2</v>
      </c>
      <c r="X30982">
        <v>2</v>
      </c>
    </row>
    <row r="30983" spans="1:24" x14ac:dyDescent="0.2">
      <c r="A30983" t="s">
        <v>394</v>
      </c>
      <c r="B30983" s="14">
        <v>44094</v>
      </c>
      <c r="C30983">
        <v>0</v>
      </c>
      <c r="D30983">
        <v>0</v>
      </c>
      <c r="E30983">
        <v>0</v>
      </c>
      <c r="F30983">
        <v>8</v>
      </c>
      <c r="G30983">
        <v>2</v>
      </c>
      <c r="H30983">
        <v>48</v>
      </c>
      <c r="I30983">
        <v>8</v>
      </c>
      <c r="J30983">
        <v>3618</v>
      </c>
      <c r="K30983" t="s">
        <v>1285</v>
      </c>
      <c r="L30983">
        <v>2466</v>
      </c>
      <c r="M30983" t="s">
        <v>1461</v>
      </c>
      <c r="N30983" t="s">
        <v>2345</v>
      </c>
      <c r="O30983">
        <v>32.441200324412002</v>
      </c>
      <c r="P30983">
        <v>3.4794292299317289</v>
      </c>
      <c r="Q30983">
        <v>1</v>
      </c>
      <c r="R30983">
        <v>0</v>
      </c>
      <c r="S30983">
        <v>0.16666666666666671</v>
      </c>
      <c r="T30983">
        <v>2.083333333333333</v>
      </c>
      <c r="U30983">
        <v>0</v>
      </c>
      <c r="V30983">
        <v>7.5627625632650624</v>
      </c>
      <c r="W30983">
        <v>5.9</v>
      </c>
      <c r="X30983">
        <v>5.0428571428571418</v>
      </c>
    </row>
    <row r="30984" spans="1:24" x14ac:dyDescent="0.2">
      <c r="A30984" t="s">
        <v>1042</v>
      </c>
      <c r="B30984" s="14">
        <v>44094</v>
      </c>
      <c r="C30984">
        <v>0</v>
      </c>
      <c r="D30984">
        <v>0</v>
      </c>
      <c r="E30984">
        <v>0</v>
      </c>
      <c r="F30984">
        <v>0</v>
      </c>
      <c r="G30984">
        <v>0</v>
      </c>
      <c r="H30984">
        <v>0</v>
      </c>
      <c r="I30984">
        <v>0</v>
      </c>
      <c r="J30984">
        <v>603</v>
      </c>
      <c r="K30984" t="s">
        <v>1307</v>
      </c>
      <c r="L30984">
        <v>271</v>
      </c>
      <c r="M30984" t="s">
        <v>2109</v>
      </c>
      <c r="N30984" t="s">
        <v>2345</v>
      </c>
      <c r="O30984">
        <v>0</v>
      </c>
      <c r="P30984">
        <v>0</v>
      </c>
      <c r="Q30984">
        <v>1</v>
      </c>
      <c r="R30984">
        <v>0</v>
      </c>
      <c r="S30984">
        <v>0</v>
      </c>
      <c r="T30984">
        <v>0</v>
      </c>
      <c r="U30984">
        <v>0</v>
      </c>
      <c r="V30984">
        <v>2</v>
      </c>
      <c r="W30984">
        <v>2</v>
      </c>
      <c r="X30984">
        <v>2</v>
      </c>
    </row>
    <row r="30985" spans="1:24" x14ac:dyDescent="0.2">
      <c r="A30985" t="s">
        <v>559</v>
      </c>
      <c r="B30985" s="14">
        <v>44094</v>
      </c>
      <c r="C30985">
        <v>1</v>
      </c>
      <c r="D30985">
        <v>4</v>
      </c>
      <c r="E30985">
        <v>1</v>
      </c>
      <c r="F30985">
        <v>4</v>
      </c>
      <c r="G30985">
        <v>3</v>
      </c>
      <c r="H30985">
        <v>35</v>
      </c>
      <c r="I30985">
        <v>4</v>
      </c>
      <c r="J30985">
        <v>772</v>
      </c>
      <c r="K30985" t="s">
        <v>444</v>
      </c>
      <c r="L30985">
        <v>916</v>
      </c>
      <c r="M30985" t="s">
        <v>1626</v>
      </c>
      <c r="N30985" t="s">
        <v>2345</v>
      </c>
      <c r="O30985">
        <v>43.668122270742359</v>
      </c>
      <c r="P30985">
        <v>3.7766183684219432</v>
      </c>
      <c r="Q30985">
        <v>1</v>
      </c>
      <c r="R30985">
        <v>0</v>
      </c>
      <c r="S30985">
        <v>0.1142857142857143</v>
      </c>
      <c r="T30985">
        <v>1.428571428571429</v>
      </c>
      <c r="U30985">
        <v>0</v>
      </c>
      <c r="V30985">
        <v>7.2051897969933716</v>
      </c>
      <c r="W30985">
        <v>4.4000000000000004</v>
      </c>
      <c r="X30985">
        <v>4.3999999999999986</v>
      </c>
    </row>
    <row r="30986" spans="1:24" x14ac:dyDescent="0.2">
      <c r="A30986" t="s">
        <v>1021</v>
      </c>
      <c r="B30986" s="14">
        <v>44094</v>
      </c>
      <c r="C30986">
        <v>0</v>
      </c>
      <c r="D30986">
        <v>0</v>
      </c>
      <c r="E30986">
        <v>0</v>
      </c>
      <c r="F30986">
        <v>0</v>
      </c>
      <c r="G30986">
        <v>0</v>
      </c>
      <c r="H30986">
        <v>0</v>
      </c>
      <c r="I30986">
        <v>0</v>
      </c>
      <c r="J30986">
        <v>1064</v>
      </c>
      <c r="K30986" t="s">
        <v>1316</v>
      </c>
      <c r="L30986">
        <v>839</v>
      </c>
      <c r="M30986" t="s">
        <v>2088</v>
      </c>
      <c r="N30986" t="s">
        <v>2345</v>
      </c>
      <c r="O30986">
        <v>0</v>
      </c>
      <c r="P30986">
        <v>0</v>
      </c>
      <c r="Q30986">
        <v>1</v>
      </c>
      <c r="R30986">
        <v>0</v>
      </c>
      <c r="S30986">
        <v>0</v>
      </c>
      <c r="T30986">
        <v>0</v>
      </c>
      <c r="U30986">
        <v>0</v>
      </c>
      <c r="V30986">
        <v>2</v>
      </c>
      <c r="W30986">
        <v>2</v>
      </c>
      <c r="X30986">
        <v>2</v>
      </c>
    </row>
    <row r="30987" spans="1:24" x14ac:dyDescent="0.2">
      <c r="A30987" t="s">
        <v>1043</v>
      </c>
      <c r="B30987" s="14">
        <v>44094</v>
      </c>
      <c r="C30987">
        <v>0</v>
      </c>
      <c r="D30987">
        <v>0</v>
      </c>
      <c r="E30987">
        <v>0</v>
      </c>
      <c r="F30987">
        <v>0</v>
      </c>
      <c r="G30987">
        <v>0</v>
      </c>
      <c r="H30987">
        <v>0</v>
      </c>
      <c r="I30987">
        <v>0</v>
      </c>
      <c r="J30987">
        <v>1253</v>
      </c>
      <c r="K30987" t="s">
        <v>1322</v>
      </c>
      <c r="L30987">
        <v>401</v>
      </c>
      <c r="M30987" t="s">
        <v>2110</v>
      </c>
      <c r="N30987" t="s">
        <v>2345</v>
      </c>
      <c r="O30987">
        <v>0</v>
      </c>
      <c r="P30987">
        <v>0</v>
      </c>
      <c r="Q30987">
        <v>1</v>
      </c>
      <c r="R30987">
        <v>0</v>
      </c>
      <c r="S30987">
        <v>0</v>
      </c>
      <c r="T30987">
        <v>0</v>
      </c>
      <c r="U30987">
        <v>0</v>
      </c>
      <c r="V30987">
        <v>2</v>
      </c>
      <c r="W30987">
        <v>2</v>
      </c>
      <c r="X30987">
        <v>2</v>
      </c>
    </row>
    <row r="30988" spans="1:24" x14ac:dyDescent="0.2">
      <c r="A30988" t="s">
        <v>1067</v>
      </c>
      <c r="B30988" s="14">
        <v>44094</v>
      </c>
      <c r="C30988">
        <v>1</v>
      </c>
      <c r="D30988">
        <v>4</v>
      </c>
      <c r="E30988">
        <v>1</v>
      </c>
      <c r="F30988">
        <v>2</v>
      </c>
      <c r="G30988">
        <v>0</v>
      </c>
      <c r="H30988">
        <v>7</v>
      </c>
      <c r="I30988">
        <v>2</v>
      </c>
      <c r="J30988">
        <v>23</v>
      </c>
      <c r="K30988" t="s">
        <v>1131</v>
      </c>
      <c r="L30988">
        <v>273</v>
      </c>
      <c r="M30988" t="s">
        <v>2134</v>
      </c>
      <c r="N30988" t="s">
        <v>2345</v>
      </c>
      <c r="O30988">
        <v>73.260073260073256</v>
      </c>
      <c r="P30988">
        <v>4.2940157573511684</v>
      </c>
      <c r="Q30988">
        <v>1</v>
      </c>
      <c r="R30988">
        <v>0</v>
      </c>
      <c r="S30988">
        <v>0.2857142857142857</v>
      </c>
      <c r="T30988">
        <v>3.5714285714285712</v>
      </c>
      <c r="U30988">
        <v>0</v>
      </c>
      <c r="V30988">
        <v>9.8654443287797395</v>
      </c>
      <c r="W30988">
        <v>4.4000000000000004</v>
      </c>
      <c r="X30988">
        <v>4.0571428571428561</v>
      </c>
    </row>
    <row r="30989" spans="1:24" x14ac:dyDescent="0.2">
      <c r="A30989" t="s">
        <v>374</v>
      </c>
      <c r="B30989" s="14">
        <v>44094</v>
      </c>
      <c r="C30989">
        <v>0</v>
      </c>
      <c r="D30989">
        <v>0</v>
      </c>
      <c r="E30989">
        <v>0</v>
      </c>
      <c r="F30989">
        <v>0</v>
      </c>
      <c r="G30989">
        <v>1</v>
      </c>
      <c r="H30989">
        <v>0</v>
      </c>
      <c r="I30989">
        <v>0</v>
      </c>
      <c r="J30989">
        <v>4012</v>
      </c>
      <c r="K30989" t="s">
        <v>1310</v>
      </c>
      <c r="L30989">
        <v>548</v>
      </c>
      <c r="M30989" t="s">
        <v>1441</v>
      </c>
      <c r="N30989" t="s">
        <v>2345</v>
      </c>
      <c r="O30989">
        <v>0</v>
      </c>
      <c r="P30989">
        <v>0</v>
      </c>
      <c r="Q30989">
        <v>1</v>
      </c>
      <c r="R30989">
        <v>0</v>
      </c>
      <c r="S30989">
        <v>0</v>
      </c>
      <c r="T30989">
        <v>0</v>
      </c>
      <c r="U30989">
        <v>0</v>
      </c>
      <c r="V30989">
        <v>2</v>
      </c>
      <c r="W30989">
        <v>2</v>
      </c>
      <c r="X30989">
        <v>4.0571428571428561</v>
      </c>
    </row>
    <row r="30990" spans="1:24" x14ac:dyDescent="0.2">
      <c r="A30990" t="s">
        <v>679</v>
      </c>
      <c r="B30990" s="14">
        <v>44094</v>
      </c>
      <c r="C30990">
        <v>0</v>
      </c>
      <c r="D30990">
        <v>0</v>
      </c>
      <c r="E30990">
        <v>0</v>
      </c>
      <c r="F30990">
        <v>0</v>
      </c>
      <c r="G30990">
        <v>5</v>
      </c>
      <c r="H30990">
        <v>0</v>
      </c>
      <c r="I30990">
        <v>0</v>
      </c>
      <c r="J30990">
        <v>3754</v>
      </c>
      <c r="K30990" t="s">
        <v>1285</v>
      </c>
      <c r="L30990">
        <v>859</v>
      </c>
      <c r="M30990" t="s">
        <v>1746</v>
      </c>
      <c r="N30990" t="s">
        <v>2345</v>
      </c>
      <c r="O30990">
        <v>0</v>
      </c>
      <c r="P30990">
        <v>0</v>
      </c>
      <c r="Q30990">
        <v>1</v>
      </c>
      <c r="R30990">
        <v>0</v>
      </c>
      <c r="S30990">
        <v>0</v>
      </c>
      <c r="T30990">
        <v>0</v>
      </c>
      <c r="U30990">
        <v>0</v>
      </c>
      <c r="V30990">
        <v>2</v>
      </c>
      <c r="W30990">
        <v>2</v>
      </c>
      <c r="X30990">
        <v>4.0571428571428561</v>
      </c>
    </row>
    <row r="30991" spans="1:24" x14ac:dyDescent="0.2">
      <c r="A30991" t="s">
        <v>1069</v>
      </c>
      <c r="B30991" s="14">
        <v>44094</v>
      </c>
      <c r="C30991">
        <v>0</v>
      </c>
      <c r="D30991">
        <v>0</v>
      </c>
      <c r="E30991">
        <v>0</v>
      </c>
      <c r="F30991">
        <v>0</v>
      </c>
      <c r="G30991">
        <v>0</v>
      </c>
      <c r="H30991">
        <v>0</v>
      </c>
      <c r="I30991">
        <v>0</v>
      </c>
      <c r="J30991">
        <v>4301</v>
      </c>
      <c r="K30991" t="s">
        <v>1310</v>
      </c>
      <c r="L30991">
        <v>329</v>
      </c>
      <c r="M30991" t="s">
        <v>2136</v>
      </c>
      <c r="N30991" t="s">
        <v>2345</v>
      </c>
      <c r="O30991">
        <v>0</v>
      </c>
      <c r="P30991">
        <v>0</v>
      </c>
      <c r="Q30991">
        <v>1</v>
      </c>
      <c r="R30991">
        <v>0</v>
      </c>
      <c r="S30991">
        <v>0</v>
      </c>
      <c r="T30991">
        <v>0</v>
      </c>
      <c r="U30991">
        <v>0</v>
      </c>
      <c r="V30991">
        <v>2</v>
      </c>
      <c r="W30991">
        <v>2</v>
      </c>
      <c r="X30991">
        <v>2</v>
      </c>
    </row>
    <row r="30992" spans="1:24" x14ac:dyDescent="0.2">
      <c r="A30992" t="s">
        <v>568</v>
      </c>
      <c r="B30992" s="14">
        <v>44094</v>
      </c>
      <c r="C30992">
        <v>0</v>
      </c>
      <c r="D30992">
        <v>0</v>
      </c>
      <c r="E30992">
        <v>0</v>
      </c>
      <c r="F30992">
        <v>0</v>
      </c>
      <c r="G30992">
        <v>0</v>
      </c>
      <c r="H30992">
        <v>0</v>
      </c>
      <c r="I30992">
        <v>0</v>
      </c>
      <c r="J30992">
        <v>176</v>
      </c>
      <c r="K30992" t="s">
        <v>1306</v>
      </c>
      <c r="L30992">
        <v>1147</v>
      </c>
      <c r="M30992" t="s">
        <v>1635</v>
      </c>
      <c r="N30992" t="s">
        <v>2345</v>
      </c>
      <c r="O30992">
        <v>0</v>
      </c>
      <c r="P30992">
        <v>0</v>
      </c>
      <c r="Q30992">
        <v>1</v>
      </c>
      <c r="R30992">
        <v>0</v>
      </c>
      <c r="S30992">
        <v>0</v>
      </c>
      <c r="T30992">
        <v>0</v>
      </c>
      <c r="U30992">
        <v>0</v>
      </c>
      <c r="V30992">
        <v>2</v>
      </c>
      <c r="W30992">
        <v>2</v>
      </c>
      <c r="X30992">
        <v>2</v>
      </c>
    </row>
    <row r="30993" spans="1:24" x14ac:dyDescent="0.2">
      <c r="A30993" t="s">
        <v>1070</v>
      </c>
      <c r="B30993" s="14">
        <v>44094</v>
      </c>
      <c r="C30993">
        <v>0</v>
      </c>
      <c r="D30993">
        <v>0</v>
      </c>
      <c r="E30993">
        <v>0</v>
      </c>
      <c r="F30993">
        <v>0</v>
      </c>
      <c r="G30993">
        <v>0</v>
      </c>
      <c r="H30993">
        <v>0</v>
      </c>
      <c r="I30993">
        <v>0</v>
      </c>
      <c r="J30993">
        <v>313</v>
      </c>
      <c r="K30993" t="s">
        <v>1293</v>
      </c>
      <c r="L30993">
        <v>682</v>
      </c>
      <c r="M30993" t="s">
        <v>2137</v>
      </c>
      <c r="N30993" t="s">
        <v>2345</v>
      </c>
      <c r="O30993">
        <v>0</v>
      </c>
      <c r="P30993">
        <v>0</v>
      </c>
      <c r="Q30993">
        <v>1</v>
      </c>
      <c r="R30993">
        <v>0</v>
      </c>
      <c r="S30993">
        <v>0</v>
      </c>
      <c r="T30993">
        <v>0</v>
      </c>
      <c r="U30993">
        <v>0</v>
      </c>
      <c r="V30993">
        <v>2</v>
      </c>
      <c r="W30993">
        <v>2</v>
      </c>
      <c r="X30993">
        <v>2</v>
      </c>
    </row>
    <row r="30994" spans="1:24" x14ac:dyDescent="0.2">
      <c r="A30994" t="s">
        <v>637</v>
      </c>
      <c r="B30994" s="14">
        <v>44094</v>
      </c>
      <c r="C30994">
        <v>0</v>
      </c>
      <c r="D30994">
        <v>0</v>
      </c>
      <c r="E30994">
        <v>0</v>
      </c>
      <c r="F30994">
        <v>1</v>
      </c>
      <c r="G30994">
        <v>1</v>
      </c>
      <c r="H30994">
        <v>7</v>
      </c>
      <c r="I30994">
        <v>1</v>
      </c>
      <c r="J30994">
        <v>701</v>
      </c>
      <c r="K30994" t="s">
        <v>1290</v>
      </c>
      <c r="L30994">
        <v>669</v>
      </c>
      <c r="M30994" t="s">
        <v>1704</v>
      </c>
      <c r="N30994" t="s">
        <v>2345</v>
      </c>
      <c r="O30994">
        <v>14.94768310911809</v>
      </c>
      <c r="P30994">
        <v>2.7045563118479539</v>
      </c>
      <c r="Q30994">
        <v>1</v>
      </c>
      <c r="R30994">
        <v>0</v>
      </c>
      <c r="S30994">
        <v>0.14285714285714279</v>
      </c>
      <c r="T30994">
        <v>1.785714285714286</v>
      </c>
      <c r="U30994">
        <v>0</v>
      </c>
      <c r="V30994">
        <v>6.4902705975622403</v>
      </c>
      <c r="W30994">
        <v>4.4000000000000004</v>
      </c>
      <c r="X30994">
        <v>4.0571428571428561</v>
      </c>
    </row>
    <row r="30995" spans="1:24" x14ac:dyDescent="0.2">
      <c r="A30995" t="s">
        <v>1071</v>
      </c>
      <c r="B30995" s="14">
        <v>44094</v>
      </c>
      <c r="C30995">
        <v>0</v>
      </c>
      <c r="D30995">
        <v>0</v>
      </c>
      <c r="E30995">
        <v>0</v>
      </c>
      <c r="F30995">
        <v>0</v>
      </c>
      <c r="G30995">
        <v>3</v>
      </c>
      <c r="H30995">
        <v>0</v>
      </c>
      <c r="I30995">
        <v>0</v>
      </c>
      <c r="J30995">
        <v>3598</v>
      </c>
      <c r="K30995" t="s">
        <v>1319</v>
      </c>
      <c r="L30995">
        <v>160</v>
      </c>
      <c r="M30995" t="s">
        <v>2138</v>
      </c>
      <c r="N30995" t="s">
        <v>2345</v>
      </c>
      <c r="O30995">
        <v>0</v>
      </c>
      <c r="P30995">
        <v>0</v>
      </c>
      <c r="Q30995">
        <v>1</v>
      </c>
      <c r="R30995">
        <v>0</v>
      </c>
      <c r="S30995">
        <v>0</v>
      </c>
      <c r="T30995">
        <v>0</v>
      </c>
      <c r="U30995">
        <v>0</v>
      </c>
      <c r="V30995">
        <v>2</v>
      </c>
      <c r="W30995">
        <v>2</v>
      </c>
      <c r="X30995">
        <v>2</v>
      </c>
    </row>
    <row r="30996" spans="1:24" x14ac:dyDescent="0.2">
      <c r="A30996" t="s">
        <v>1072</v>
      </c>
      <c r="B30996" s="14">
        <v>44094</v>
      </c>
      <c r="C30996">
        <v>0</v>
      </c>
      <c r="D30996">
        <v>0</v>
      </c>
      <c r="E30996">
        <v>0</v>
      </c>
      <c r="F30996">
        <v>10</v>
      </c>
      <c r="G30996">
        <v>2</v>
      </c>
      <c r="H30996">
        <v>85</v>
      </c>
      <c r="I30996">
        <v>9</v>
      </c>
      <c r="J30996">
        <v>714</v>
      </c>
      <c r="K30996" t="s">
        <v>1325</v>
      </c>
      <c r="L30996">
        <v>520</v>
      </c>
      <c r="M30996" t="s">
        <v>2139</v>
      </c>
      <c r="N30996" t="s">
        <v>2345</v>
      </c>
      <c r="O30996">
        <v>192.30769230769229</v>
      </c>
      <c r="P30996">
        <v>5.2590966533947556</v>
      </c>
      <c r="Q30996">
        <v>1</v>
      </c>
      <c r="R30996">
        <v>0</v>
      </c>
      <c r="S30996">
        <v>0.1058823529411765</v>
      </c>
      <c r="T30996">
        <v>1.3235294117647061</v>
      </c>
      <c r="U30996">
        <v>0</v>
      </c>
      <c r="V30996">
        <v>8.5826260651594612</v>
      </c>
      <c r="W30996">
        <v>5.9</v>
      </c>
      <c r="X30996">
        <v>6.3285714285714274</v>
      </c>
    </row>
    <row r="30997" spans="1:24" x14ac:dyDescent="0.2">
      <c r="A30997" t="s">
        <v>1073</v>
      </c>
      <c r="B30997" s="14">
        <v>44094</v>
      </c>
      <c r="C30997">
        <v>0</v>
      </c>
      <c r="D30997">
        <v>0</v>
      </c>
      <c r="E30997">
        <v>0</v>
      </c>
      <c r="F30997">
        <v>0</v>
      </c>
      <c r="G30997">
        <v>0</v>
      </c>
      <c r="H30997">
        <v>0</v>
      </c>
      <c r="I30997">
        <v>0</v>
      </c>
      <c r="J30997">
        <v>1324</v>
      </c>
      <c r="K30997" t="s">
        <v>1302</v>
      </c>
      <c r="L30997">
        <v>144</v>
      </c>
      <c r="M30997" t="s">
        <v>2140</v>
      </c>
      <c r="N30997" t="s">
        <v>2345</v>
      </c>
      <c r="O30997">
        <v>0</v>
      </c>
      <c r="P30997">
        <v>0</v>
      </c>
      <c r="Q30997">
        <v>1</v>
      </c>
      <c r="R30997">
        <v>0</v>
      </c>
      <c r="S30997">
        <v>0</v>
      </c>
      <c r="T30997">
        <v>0</v>
      </c>
      <c r="U30997">
        <v>0</v>
      </c>
      <c r="V30997">
        <v>2</v>
      </c>
      <c r="W30997">
        <v>2</v>
      </c>
      <c r="X30997">
        <v>2</v>
      </c>
    </row>
    <row r="30998" spans="1:24" x14ac:dyDescent="0.2">
      <c r="A30998" t="s">
        <v>1074</v>
      </c>
      <c r="B30998" s="14">
        <v>44094</v>
      </c>
      <c r="C30998">
        <v>0</v>
      </c>
      <c r="D30998">
        <v>0</v>
      </c>
      <c r="E30998">
        <v>0</v>
      </c>
      <c r="F30998">
        <v>2</v>
      </c>
      <c r="G30998">
        <v>0</v>
      </c>
      <c r="H30998">
        <v>15</v>
      </c>
      <c r="I30998">
        <v>2</v>
      </c>
      <c r="J30998">
        <v>71</v>
      </c>
      <c r="K30998" t="s">
        <v>1305</v>
      </c>
      <c r="L30998">
        <v>634</v>
      </c>
      <c r="M30998" t="s">
        <v>2141</v>
      </c>
      <c r="N30998" t="s">
        <v>2345</v>
      </c>
      <c r="O30998">
        <v>31.545741324921131</v>
      </c>
      <c r="P30998">
        <v>3.451438598098902</v>
      </c>
      <c r="Q30998">
        <v>1</v>
      </c>
      <c r="R30998">
        <v>0</v>
      </c>
      <c r="S30998">
        <v>0.1333333333333333</v>
      </c>
      <c r="T30998">
        <v>1.666666666666667</v>
      </c>
      <c r="U30998">
        <v>0</v>
      </c>
      <c r="V30998">
        <v>7.1181052647655676</v>
      </c>
      <c r="W30998">
        <v>4.4000000000000004</v>
      </c>
      <c r="X30998">
        <v>4.0571428571428561</v>
      </c>
    </row>
    <row r="30999" spans="1:24" x14ac:dyDescent="0.2">
      <c r="A30999" t="s">
        <v>1075</v>
      </c>
      <c r="B30999" s="14">
        <v>44094</v>
      </c>
      <c r="C30999">
        <v>0</v>
      </c>
      <c r="D30999">
        <v>0</v>
      </c>
      <c r="E30999">
        <v>0</v>
      </c>
      <c r="F30999">
        <v>1</v>
      </c>
      <c r="G30999">
        <v>2</v>
      </c>
      <c r="H30999">
        <v>9</v>
      </c>
      <c r="I30999">
        <v>1</v>
      </c>
      <c r="J30999">
        <v>1276</v>
      </c>
      <c r="K30999" t="s">
        <v>1301</v>
      </c>
      <c r="L30999">
        <v>106</v>
      </c>
      <c r="M30999" t="s">
        <v>2142</v>
      </c>
      <c r="N30999" t="s">
        <v>2345</v>
      </c>
      <c r="O30999">
        <v>94.339622641509436</v>
      </c>
      <c r="P30999">
        <v>4.5469012778641158</v>
      </c>
      <c r="Q30999">
        <v>1</v>
      </c>
      <c r="R30999">
        <v>0</v>
      </c>
      <c r="S30999">
        <v>0.1111111111111111</v>
      </c>
      <c r="T30999">
        <v>1.3888888888888891</v>
      </c>
      <c r="U30999">
        <v>0</v>
      </c>
      <c r="V30999">
        <v>7.9357901667530051</v>
      </c>
      <c r="W30999">
        <v>4.4000000000000004</v>
      </c>
      <c r="X30999">
        <v>4.3999999999999986</v>
      </c>
    </row>
    <row r="31000" spans="1:24" x14ac:dyDescent="0.2">
      <c r="A31000" t="s">
        <v>1076</v>
      </c>
      <c r="B31000" s="14">
        <v>44094</v>
      </c>
      <c r="C31000">
        <v>1</v>
      </c>
      <c r="D31000">
        <v>1</v>
      </c>
      <c r="E31000">
        <v>1</v>
      </c>
      <c r="F31000">
        <v>4</v>
      </c>
      <c r="G31000">
        <v>1</v>
      </c>
      <c r="H31000">
        <v>16</v>
      </c>
      <c r="I31000">
        <v>4</v>
      </c>
      <c r="J31000">
        <v>199</v>
      </c>
      <c r="K31000" t="s">
        <v>1306</v>
      </c>
      <c r="L31000">
        <v>916</v>
      </c>
      <c r="M31000" t="s">
        <v>2143</v>
      </c>
      <c r="N31000" t="s">
        <v>2345</v>
      </c>
      <c r="O31000">
        <v>43.668122270742359</v>
      </c>
      <c r="P31000">
        <v>3.7766183684219432</v>
      </c>
      <c r="Q31000">
        <v>1</v>
      </c>
      <c r="R31000">
        <v>0</v>
      </c>
      <c r="S31000">
        <v>0.25</v>
      </c>
      <c r="T31000">
        <v>3.125</v>
      </c>
      <c r="U31000">
        <v>0</v>
      </c>
      <c r="V31000">
        <v>8.9016183684219428</v>
      </c>
      <c r="W31000">
        <v>4.4000000000000004</v>
      </c>
      <c r="X31000">
        <v>4.3999999999999986</v>
      </c>
    </row>
    <row r="31001" spans="1:24" x14ac:dyDescent="0.2">
      <c r="A31001" t="s">
        <v>1077</v>
      </c>
      <c r="B31001" s="14">
        <v>44094</v>
      </c>
      <c r="C31001">
        <v>0</v>
      </c>
      <c r="D31001">
        <v>0</v>
      </c>
      <c r="E31001">
        <v>0</v>
      </c>
      <c r="F31001">
        <v>1</v>
      </c>
      <c r="G31001">
        <v>0</v>
      </c>
      <c r="H31001">
        <v>5</v>
      </c>
      <c r="I31001">
        <v>1</v>
      </c>
      <c r="J31001">
        <v>188</v>
      </c>
      <c r="K31001" t="s">
        <v>1306</v>
      </c>
      <c r="L31001">
        <v>601</v>
      </c>
      <c r="M31001" t="s">
        <v>2144</v>
      </c>
      <c r="N31001" t="s">
        <v>2345</v>
      </c>
      <c r="O31001">
        <v>16.638935108153081</v>
      </c>
      <c r="P31001">
        <v>2.8117454374409752</v>
      </c>
      <c r="Q31001">
        <v>1</v>
      </c>
      <c r="R31001">
        <v>0</v>
      </c>
      <c r="S31001">
        <v>0.2</v>
      </c>
      <c r="T31001">
        <v>2.5</v>
      </c>
      <c r="U31001">
        <v>0</v>
      </c>
      <c r="V31001">
        <v>7.3117454374409752</v>
      </c>
      <c r="W31001">
        <v>4.4000000000000004</v>
      </c>
      <c r="X31001">
        <v>4.0571428571428561</v>
      </c>
    </row>
    <row r="31002" spans="1:24" x14ac:dyDescent="0.2">
      <c r="A31002" t="s">
        <v>674</v>
      </c>
      <c r="B31002" s="14">
        <v>44094</v>
      </c>
      <c r="C31002">
        <v>0</v>
      </c>
      <c r="D31002">
        <v>0</v>
      </c>
      <c r="E31002">
        <v>0</v>
      </c>
      <c r="F31002">
        <v>0</v>
      </c>
      <c r="G31002">
        <v>0</v>
      </c>
      <c r="H31002">
        <v>0</v>
      </c>
      <c r="I31002">
        <v>0</v>
      </c>
      <c r="J31002">
        <v>1188</v>
      </c>
      <c r="K31002" t="s">
        <v>1301</v>
      </c>
      <c r="L31002">
        <v>910</v>
      </c>
      <c r="M31002" t="s">
        <v>1741</v>
      </c>
      <c r="N31002" t="s">
        <v>2345</v>
      </c>
      <c r="O31002">
        <v>0</v>
      </c>
      <c r="P31002">
        <v>0</v>
      </c>
      <c r="Q31002">
        <v>1</v>
      </c>
      <c r="R31002">
        <v>0</v>
      </c>
      <c r="S31002">
        <v>0</v>
      </c>
      <c r="T31002">
        <v>0</v>
      </c>
      <c r="U31002">
        <v>0</v>
      </c>
      <c r="V31002">
        <v>2</v>
      </c>
      <c r="W31002">
        <v>2</v>
      </c>
      <c r="X31002">
        <v>2</v>
      </c>
    </row>
    <row r="31003" spans="1:24" x14ac:dyDescent="0.2">
      <c r="A31003" t="s">
        <v>1078</v>
      </c>
      <c r="B31003" s="14">
        <v>44094</v>
      </c>
      <c r="C31003">
        <v>0</v>
      </c>
      <c r="D31003">
        <v>0</v>
      </c>
      <c r="E31003">
        <v>0</v>
      </c>
      <c r="F31003">
        <v>4</v>
      </c>
      <c r="G31003">
        <v>4</v>
      </c>
      <c r="H31003">
        <v>8</v>
      </c>
      <c r="I31003">
        <v>4</v>
      </c>
      <c r="J31003">
        <v>3722</v>
      </c>
      <c r="K31003" t="s">
        <v>1317</v>
      </c>
      <c r="L31003">
        <v>536</v>
      </c>
      <c r="M31003" t="s">
        <v>2145</v>
      </c>
      <c r="N31003" t="s">
        <v>2345</v>
      </c>
      <c r="O31003">
        <v>74.626865671641795</v>
      </c>
      <c r="P31003">
        <v>4.3125005720252716</v>
      </c>
      <c r="Q31003">
        <v>1</v>
      </c>
      <c r="R31003">
        <v>0</v>
      </c>
      <c r="S31003">
        <v>0.5</v>
      </c>
      <c r="T31003">
        <v>6.25</v>
      </c>
      <c r="U31003">
        <v>0</v>
      </c>
      <c r="V31003">
        <v>12.56250057202527</v>
      </c>
      <c r="W31003">
        <v>4.4000000000000004</v>
      </c>
      <c r="X31003">
        <v>4.614285714285713</v>
      </c>
    </row>
    <row r="31004" spans="1:24" x14ac:dyDescent="0.2">
      <c r="A31004" t="s">
        <v>1079</v>
      </c>
      <c r="B31004" s="14">
        <v>44094</v>
      </c>
      <c r="C31004">
        <v>0</v>
      </c>
      <c r="D31004">
        <v>0</v>
      </c>
      <c r="E31004">
        <v>0</v>
      </c>
      <c r="F31004">
        <v>1</v>
      </c>
      <c r="G31004">
        <v>0</v>
      </c>
      <c r="H31004">
        <v>3</v>
      </c>
      <c r="I31004">
        <v>1</v>
      </c>
      <c r="J31004">
        <v>2021</v>
      </c>
      <c r="K31004" t="s">
        <v>1305</v>
      </c>
      <c r="L31004">
        <v>119</v>
      </c>
      <c r="M31004" t="s">
        <v>2146</v>
      </c>
      <c r="N31004" t="s">
        <v>2345</v>
      </c>
      <c r="O31004">
        <v>84.033613445378151</v>
      </c>
      <c r="P31004">
        <v>4.4312168788646531</v>
      </c>
      <c r="Q31004">
        <v>1</v>
      </c>
      <c r="R31004">
        <v>0</v>
      </c>
      <c r="S31004">
        <v>0.33333333333333331</v>
      </c>
      <c r="T31004">
        <v>4.1666666666666661</v>
      </c>
      <c r="U31004">
        <v>0</v>
      </c>
      <c r="V31004">
        <v>10.597883545531319</v>
      </c>
      <c r="W31004">
        <v>4.4000000000000004</v>
      </c>
      <c r="X31004">
        <v>4.3999999999999986</v>
      </c>
    </row>
    <row r="31005" spans="1:24" x14ac:dyDescent="0.2">
      <c r="A31005" t="s">
        <v>1080</v>
      </c>
      <c r="B31005" s="14">
        <v>44094</v>
      </c>
      <c r="C31005">
        <v>0</v>
      </c>
      <c r="D31005">
        <v>0</v>
      </c>
      <c r="E31005">
        <v>0</v>
      </c>
      <c r="F31005">
        <v>1</v>
      </c>
      <c r="G31005">
        <v>0</v>
      </c>
      <c r="H31005">
        <v>1</v>
      </c>
      <c r="I31005">
        <v>1</v>
      </c>
      <c r="J31005">
        <v>1152</v>
      </c>
      <c r="K31005" t="s">
        <v>1326</v>
      </c>
      <c r="L31005">
        <v>595</v>
      </c>
      <c r="M31005" t="s">
        <v>2147</v>
      </c>
      <c r="N31005" t="s">
        <v>2345</v>
      </c>
      <c r="O31005">
        <v>16.806722689075631</v>
      </c>
      <c r="P31005">
        <v>2.821778966430553</v>
      </c>
      <c r="Q31005">
        <v>1</v>
      </c>
      <c r="R31005">
        <v>0</v>
      </c>
      <c r="S31005">
        <v>1</v>
      </c>
      <c r="T31005">
        <v>12.5</v>
      </c>
      <c r="U31005">
        <v>0</v>
      </c>
      <c r="V31005">
        <v>17.32177896643055</v>
      </c>
      <c r="W31005">
        <v>4.4000000000000004</v>
      </c>
      <c r="X31005">
        <v>2.6857142857142851</v>
      </c>
    </row>
    <row r="31006" spans="1:24" x14ac:dyDescent="0.2">
      <c r="A31006" t="s">
        <v>1081</v>
      </c>
      <c r="B31006" s="14">
        <v>44094</v>
      </c>
      <c r="C31006">
        <v>0</v>
      </c>
      <c r="D31006">
        <v>0</v>
      </c>
      <c r="E31006">
        <v>0</v>
      </c>
      <c r="F31006">
        <v>0</v>
      </c>
      <c r="G31006">
        <v>5</v>
      </c>
      <c r="H31006">
        <v>0</v>
      </c>
      <c r="I31006">
        <v>0</v>
      </c>
      <c r="J31006">
        <v>1256</v>
      </c>
      <c r="K31006" t="s">
        <v>1293</v>
      </c>
      <c r="L31006">
        <v>527</v>
      </c>
      <c r="M31006" t="s">
        <v>2148</v>
      </c>
      <c r="N31006" t="s">
        <v>2345</v>
      </c>
      <c r="O31006">
        <v>0</v>
      </c>
      <c r="P31006">
        <v>0</v>
      </c>
      <c r="Q31006">
        <v>1</v>
      </c>
      <c r="R31006">
        <v>0</v>
      </c>
      <c r="S31006">
        <v>0</v>
      </c>
      <c r="T31006">
        <v>0</v>
      </c>
      <c r="U31006">
        <v>0</v>
      </c>
      <c r="V31006">
        <v>2</v>
      </c>
      <c r="W31006">
        <v>2</v>
      </c>
      <c r="X31006">
        <v>3.371428571428571</v>
      </c>
    </row>
    <row r="31007" spans="1:24" x14ac:dyDescent="0.2">
      <c r="A31007" t="s">
        <v>1082</v>
      </c>
      <c r="B31007" s="14">
        <v>44094</v>
      </c>
      <c r="C31007">
        <v>5</v>
      </c>
      <c r="D31007">
        <v>7</v>
      </c>
      <c r="E31007">
        <v>5</v>
      </c>
      <c r="F31007">
        <v>12</v>
      </c>
      <c r="G31007">
        <v>7</v>
      </c>
      <c r="H31007">
        <v>34</v>
      </c>
      <c r="I31007">
        <v>12</v>
      </c>
      <c r="J31007">
        <v>740</v>
      </c>
      <c r="K31007" t="s">
        <v>1287</v>
      </c>
      <c r="L31007">
        <v>1111</v>
      </c>
      <c r="M31007" t="s">
        <v>2149</v>
      </c>
      <c r="N31007" t="s">
        <v>2345</v>
      </c>
      <c r="O31007">
        <v>108.010801080108</v>
      </c>
      <c r="P31007">
        <v>4.6822312321245532</v>
      </c>
      <c r="Q31007">
        <v>1.2</v>
      </c>
      <c r="R31007">
        <v>0.36464311358790918</v>
      </c>
      <c r="S31007">
        <v>0.35294117647058831</v>
      </c>
      <c r="T31007">
        <v>4.4117647058823533</v>
      </c>
      <c r="U31007">
        <v>0</v>
      </c>
      <c r="V31007">
        <v>11.458639051594821</v>
      </c>
      <c r="W31007">
        <v>7.4</v>
      </c>
      <c r="X31007">
        <v>6.114285714285713</v>
      </c>
    </row>
    <row r="31008" spans="1:24" x14ac:dyDescent="0.2">
      <c r="A31008" t="s">
        <v>1083</v>
      </c>
      <c r="B31008" s="14">
        <v>44094</v>
      </c>
      <c r="C31008">
        <v>0</v>
      </c>
      <c r="D31008">
        <v>0</v>
      </c>
      <c r="E31008">
        <v>0</v>
      </c>
      <c r="F31008">
        <v>0</v>
      </c>
      <c r="G31008">
        <v>0</v>
      </c>
      <c r="H31008">
        <v>0</v>
      </c>
      <c r="I31008">
        <v>0</v>
      </c>
      <c r="J31008">
        <v>21</v>
      </c>
      <c r="K31008" t="s">
        <v>1323</v>
      </c>
      <c r="L31008">
        <v>1006</v>
      </c>
      <c r="M31008" t="s">
        <v>2150</v>
      </c>
      <c r="N31008" t="s">
        <v>2345</v>
      </c>
      <c r="O31008">
        <v>0</v>
      </c>
      <c r="P31008">
        <v>0</v>
      </c>
      <c r="Q31008">
        <v>1</v>
      </c>
      <c r="R31008">
        <v>0</v>
      </c>
      <c r="S31008">
        <v>0</v>
      </c>
      <c r="T31008">
        <v>0</v>
      </c>
      <c r="U31008">
        <v>0</v>
      </c>
      <c r="V31008">
        <v>2</v>
      </c>
      <c r="W31008">
        <v>2</v>
      </c>
      <c r="X31008">
        <v>2</v>
      </c>
    </row>
    <row r="31009" spans="1:24" x14ac:dyDescent="0.2">
      <c r="A31009" t="s">
        <v>1084</v>
      </c>
      <c r="B31009" s="14">
        <v>44094</v>
      </c>
      <c r="C31009">
        <v>0</v>
      </c>
      <c r="D31009">
        <v>0</v>
      </c>
      <c r="E31009">
        <v>0</v>
      </c>
      <c r="F31009">
        <v>1</v>
      </c>
      <c r="G31009">
        <v>1</v>
      </c>
      <c r="H31009">
        <v>7</v>
      </c>
      <c r="I31009">
        <v>1</v>
      </c>
      <c r="J31009">
        <v>1376</v>
      </c>
      <c r="K31009" t="s">
        <v>1294</v>
      </c>
      <c r="L31009">
        <v>1527</v>
      </c>
      <c r="M31009" t="s">
        <v>2151</v>
      </c>
      <c r="N31009" t="s">
        <v>2345</v>
      </c>
      <c r="O31009">
        <v>6.5487884741322846</v>
      </c>
      <c r="P31009">
        <v>1.87928006675755</v>
      </c>
      <c r="Q31009">
        <v>1</v>
      </c>
      <c r="R31009">
        <v>0</v>
      </c>
      <c r="S31009">
        <v>0.14285714285714279</v>
      </c>
      <c r="T31009">
        <v>1.785714285714286</v>
      </c>
      <c r="U31009">
        <v>0</v>
      </c>
      <c r="V31009">
        <v>5.6649943524718358</v>
      </c>
      <c r="W31009">
        <v>4.4000000000000004</v>
      </c>
      <c r="X31009">
        <v>4.3999999999999986</v>
      </c>
    </row>
    <row r="31010" spans="1:24" x14ac:dyDescent="0.2">
      <c r="A31010" t="s">
        <v>444</v>
      </c>
      <c r="B31010" s="14">
        <v>44094</v>
      </c>
      <c r="C31010">
        <v>0</v>
      </c>
      <c r="D31010">
        <v>0</v>
      </c>
      <c r="E31010">
        <v>0</v>
      </c>
      <c r="F31010">
        <v>2</v>
      </c>
      <c r="G31010">
        <v>1</v>
      </c>
      <c r="H31010">
        <v>4</v>
      </c>
      <c r="I31010">
        <v>2</v>
      </c>
      <c r="J31010">
        <v>155</v>
      </c>
      <c r="K31010" t="s">
        <v>444</v>
      </c>
      <c r="L31010">
        <v>1184</v>
      </c>
      <c r="M31010" t="s">
        <v>1511</v>
      </c>
      <c r="N31010" t="s">
        <v>2345</v>
      </c>
      <c r="O31010">
        <v>16.891891891891891</v>
      </c>
      <c r="P31010">
        <v>2.8268337370921768</v>
      </c>
      <c r="Q31010">
        <v>1</v>
      </c>
      <c r="R31010">
        <v>0</v>
      </c>
      <c r="S31010">
        <v>0.5</v>
      </c>
      <c r="T31010">
        <v>6.25</v>
      </c>
      <c r="U31010">
        <v>0</v>
      </c>
      <c r="V31010">
        <v>11.07683373709218</v>
      </c>
      <c r="W31010">
        <v>4.4000000000000004</v>
      </c>
      <c r="X31010">
        <v>4.3999999999999986</v>
      </c>
    </row>
    <row r="31011" spans="1:24" x14ac:dyDescent="0.2">
      <c r="A31011" t="s">
        <v>1085</v>
      </c>
      <c r="B31011" s="14">
        <v>44094</v>
      </c>
      <c r="C31011">
        <v>0</v>
      </c>
      <c r="D31011">
        <v>0</v>
      </c>
      <c r="E31011">
        <v>0</v>
      </c>
      <c r="F31011">
        <v>0</v>
      </c>
      <c r="G31011">
        <v>0</v>
      </c>
      <c r="H31011">
        <v>0</v>
      </c>
      <c r="I31011">
        <v>0</v>
      </c>
      <c r="J31011">
        <v>1278</v>
      </c>
      <c r="K31011" t="s">
        <v>1326</v>
      </c>
      <c r="L31011">
        <v>195</v>
      </c>
      <c r="M31011" t="s">
        <v>2152</v>
      </c>
      <c r="N31011" t="s">
        <v>2345</v>
      </c>
      <c r="O31011">
        <v>0</v>
      </c>
      <c r="P31011">
        <v>0</v>
      </c>
      <c r="Q31011">
        <v>1</v>
      </c>
      <c r="R31011">
        <v>0</v>
      </c>
      <c r="S31011">
        <v>0</v>
      </c>
      <c r="T31011">
        <v>0</v>
      </c>
      <c r="U31011">
        <v>0</v>
      </c>
      <c r="V31011">
        <v>2</v>
      </c>
      <c r="W31011">
        <v>2</v>
      </c>
      <c r="X31011">
        <v>2</v>
      </c>
    </row>
    <row r="31012" spans="1:24" x14ac:dyDescent="0.2">
      <c r="A31012" t="s">
        <v>1086</v>
      </c>
      <c r="B31012" s="14">
        <v>44094</v>
      </c>
      <c r="C31012">
        <v>1</v>
      </c>
      <c r="D31012">
        <v>1</v>
      </c>
      <c r="E31012">
        <v>1</v>
      </c>
      <c r="F31012">
        <v>1</v>
      </c>
      <c r="G31012">
        <v>0</v>
      </c>
      <c r="H31012">
        <v>1</v>
      </c>
      <c r="I31012">
        <v>1</v>
      </c>
      <c r="J31012">
        <v>450</v>
      </c>
      <c r="K31012" t="s">
        <v>1281</v>
      </c>
      <c r="L31012">
        <v>459</v>
      </c>
      <c r="M31012" t="s">
        <v>2153</v>
      </c>
      <c r="N31012" t="s">
        <v>2345</v>
      </c>
      <c r="O31012">
        <v>21.786492374727668</v>
      </c>
      <c r="P31012">
        <v>3.081290161915637</v>
      </c>
      <c r="Q31012">
        <v>1</v>
      </c>
      <c r="R31012">
        <v>0</v>
      </c>
      <c r="S31012">
        <v>1</v>
      </c>
      <c r="T31012">
        <v>12.5</v>
      </c>
      <c r="U31012">
        <v>0</v>
      </c>
      <c r="V31012">
        <v>17.581290161915639</v>
      </c>
      <c r="W31012">
        <v>4.4000000000000004</v>
      </c>
      <c r="X31012">
        <v>2.342857142857143</v>
      </c>
    </row>
    <row r="31013" spans="1:24" x14ac:dyDescent="0.2">
      <c r="A31013" t="s">
        <v>500</v>
      </c>
      <c r="B31013" s="14">
        <v>44094</v>
      </c>
      <c r="C31013">
        <v>0</v>
      </c>
      <c r="D31013">
        <v>0</v>
      </c>
      <c r="E31013">
        <v>0</v>
      </c>
      <c r="F31013">
        <v>0</v>
      </c>
      <c r="G31013">
        <v>0</v>
      </c>
      <c r="H31013">
        <v>0</v>
      </c>
      <c r="I31013">
        <v>0</v>
      </c>
      <c r="J31013">
        <v>697</v>
      </c>
      <c r="K31013" t="s">
        <v>1279</v>
      </c>
      <c r="L31013">
        <v>986</v>
      </c>
      <c r="M31013" t="s">
        <v>1567</v>
      </c>
      <c r="N31013" t="s">
        <v>2345</v>
      </c>
      <c r="O31013">
        <v>0</v>
      </c>
      <c r="P31013">
        <v>0</v>
      </c>
      <c r="Q31013">
        <v>1</v>
      </c>
      <c r="R31013">
        <v>0</v>
      </c>
      <c r="S31013">
        <v>0</v>
      </c>
      <c r="T31013">
        <v>0</v>
      </c>
      <c r="U31013">
        <v>0</v>
      </c>
      <c r="V31013">
        <v>2</v>
      </c>
      <c r="W31013">
        <v>2</v>
      </c>
      <c r="X31013">
        <v>2</v>
      </c>
    </row>
    <row r="31014" spans="1:24" x14ac:dyDescent="0.2">
      <c r="A31014" t="s">
        <v>376</v>
      </c>
      <c r="B31014" s="14">
        <v>44094</v>
      </c>
      <c r="C31014">
        <v>0</v>
      </c>
      <c r="D31014">
        <v>0</v>
      </c>
      <c r="E31014">
        <v>0</v>
      </c>
      <c r="F31014">
        <v>1</v>
      </c>
      <c r="G31014">
        <v>0</v>
      </c>
      <c r="H31014">
        <v>1</v>
      </c>
      <c r="I31014">
        <v>1</v>
      </c>
      <c r="J31014">
        <v>399</v>
      </c>
      <c r="K31014" t="s">
        <v>1312</v>
      </c>
      <c r="L31014">
        <v>1085</v>
      </c>
      <c r="M31014" t="s">
        <v>1443</v>
      </c>
      <c r="N31014" t="s">
        <v>2345</v>
      </c>
      <c r="O31014">
        <v>9.2165898617511512</v>
      </c>
      <c r="P31014">
        <v>2.2210051060016229</v>
      </c>
      <c r="Q31014">
        <v>1</v>
      </c>
      <c r="R31014">
        <v>0</v>
      </c>
      <c r="S31014">
        <v>1</v>
      </c>
      <c r="T31014">
        <v>12.5</v>
      </c>
      <c r="U31014">
        <v>0</v>
      </c>
      <c r="V31014">
        <v>16.72100510600162</v>
      </c>
      <c r="W31014">
        <v>4.4000000000000004</v>
      </c>
      <c r="X31014">
        <v>3.028571428571428</v>
      </c>
    </row>
    <row r="31015" spans="1:24" x14ac:dyDescent="0.2">
      <c r="A31015" t="s">
        <v>1087</v>
      </c>
      <c r="B31015" s="14">
        <v>44094</v>
      </c>
      <c r="C31015">
        <v>0</v>
      </c>
      <c r="D31015">
        <v>0</v>
      </c>
      <c r="E31015">
        <v>0</v>
      </c>
      <c r="F31015">
        <v>1</v>
      </c>
      <c r="G31015">
        <v>2</v>
      </c>
      <c r="H31015">
        <v>12</v>
      </c>
      <c r="I31015">
        <v>1</v>
      </c>
      <c r="J31015">
        <v>559</v>
      </c>
      <c r="K31015" t="s">
        <v>1293</v>
      </c>
      <c r="L31015">
        <v>999</v>
      </c>
      <c r="M31015" t="s">
        <v>2154</v>
      </c>
      <c r="N31015" t="s">
        <v>2345</v>
      </c>
      <c r="O31015">
        <v>10.01001001001001</v>
      </c>
      <c r="P31015">
        <v>2.3035855933276288</v>
      </c>
      <c r="Q31015">
        <v>1</v>
      </c>
      <c r="R31015">
        <v>0</v>
      </c>
      <c r="S31015">
        <v>8.3333333333333329E-2</v>
      </c>
      <c r="T31015">
        <v>1.041666666666667</v>
      </c>
      <c r="U31015">
        <v>0</v>
      </c>
      <c r="V31015">
        <v>5.3452522599942958</v>
      </c>
      <c r="W31015">
        <v>4.4000000000000004</v>
      </c>
      <c r="X31015">
        <v>4.3999999999999986</v>
      </c>
    </row>
    <row r="31016" spans="1:24" x14ac:dyDescent="0.2">
      <c r="A31016" t="s">
        <v>1068</v>
      </c>
      <c r="B31016" s="14">
        <v>44094</v>
      </c>
      <c r="C31016">
        <v>0</v>
      </c>
      <c r="D31016">
        <v>0</v>
      </c>
      <c r="E31016">
        <v>0</v>
      </c>
      <c r="F31016">
        <v>3</v>
      </c>
      <c r="G31016">
        <v>0</v>
      </c>
      <c r="H31016">
        <v>12</v>
      </c>
      <c r="I31016">
        <v>3</v>
      </c>
      <c r="J31016">
        <v>698</v>
      </c>
      <c r="K31016" t="s">
        <v>1279</v>
      </c>
      <c r="L31016">
        <v>1038</v>
      </c>
      <c r="M31016" t="s">
        <v>2135</v>
      </c>
      <c r="N31016" t="s">
        <v>2345</v>
      </c>
      <c r="O31016">
        <v>28.901734104046241</v>
      </c>
      <c r="P31016">
        <v>3.363901596918458</v>
      </c>
      <c r="Q31016">
        <v>1</v>
      </c>
      <c r="R31016">
        <v>0</v>
      </c>
      <c r="S31016">
        <v>0.25</v>
      </c>
      <c r="T31016">
        <v>3.125</v>
      </c>
      <c r="U31016">
        <v>0</v>
      </c>
      <c r="V31016">
        <v>8.488901596918458</v>
      </c>
      <c r="W31016">
        <v>4.4000000000000004</v>
      </c>
      <c r="X31016">
        <v>3.371428571428571</v>
      </c>
    </row>
    <row r="31017" spans="1:24" x14ac:dyDescent="0.2">
      <c r="A31017" t="s">
        <v>1066</v>
      </c>
      <c r="B31017" s="14">
        <v>44094</v>
      </c>
      <c r="C31017">
        <v>1</v>
      </c>
      <c r="D31017">
        <v>1</v>
      </c>
      <c r="E31017">
        <v>1</v>
      </c>
      <c r="F31017">
        <v>1</v>
      </c>
      <c r="G31017">
        <v>1</v>
      </c>
      <c r="H31017">
        <v>1</v>
      </c>
      <c r="I31017">
        <v>1</v>
      </c>
      <c r="J31017">
        <v>2043</v>
      </c>
      <c r="K31017" t="s">
        <v>1279</v>
      </c>
      <c r="L31017">
        <v>948</v>
      </c>
      <c r="M31017" t="s">
        <v>2133</v>
      </c>
      <c r="N31017" t="s">
        <v>2345</v>
      </c>
      <c r="O31017">
        <v>10.548523206751049</v>
      </c>
      <c r="P31017">
        <v>2.3559858697211609</v>
      </c>
      <c r="Q31017">
        <v>1</v>
      </c>
      <c r="R31017">
        <v>0</v>
      </c>
      <c r="S31017">
        <v>1</v>
      </c>
      <c r="T31017">
        <v>12.5</v>
      </c>
      <c r="U31017">
        <v>0</v>
      </c>
      <c r="V31017">
        <v>16.85598586972116</v>
      </c>
      <c r="W31017">
        <v>4.4000000000000004</v>
      </c>
      <c r="X31017">
        <v>4.3999999999999986</v>
      </c>
    </row>
    <row r="31018" spans="1:24" x14ac:dyDescent="0.2">
      <c r="A31018" t="s">
        <v>597</v>
      </c>
      <c r="B31018" s="14">
        <v>44094</v>
      </c>
      <c r="C31018">
        <v>0</v>
      </c>
      <c r="D31018">
        <v>0</v>
      </c>
      <c r="E31018">
        <v>0</v>
      </c>
      <c r="F31018">
        <v>10</v>
      </c>
      <c r="G31018">
        <v>1</v>
      </c>
      <c r="H31018">
        <v>74</v>
      </c>
      <c r="I31018">
        <v>10</v>
      </c>
      <c r="J31018">
        <v>762</v>
      </c>
      <c r="K31018" t="s">
        <v>1305</v>
      </c>
      <c r="L31018">
        <v>805</v>
      </c>
      <c r="M31018" t="s">
        <v>1664</v>
      </c>
      <c r="N31018" t="s">
        <v>2345</v>
      </c>
      <c r="O31018">
        <v>124.2236024844721</v>
      </c>
      <c r="P31018">
        <v>4.822083187551665</v>
      </c>
      <c r="Q31018">
        <v>1</v>
      </c>
      <c r="R31018">
        <v>0</v>
      </c>
      <c r="S31018">
        <v>0.13513513513513509</v>
      </c>
      <c r="T31018">
        <v>1.689189189189189</v>
      </c>
      <c r="U31018">
        <v>0</v>
      </c>
      <c r="V31018">
        <v>8.5112723767408553</v>
      </c>
      <c r="W31018">
        <v>5.9</v>
      </c>
      <c r="X31018">
        <v>5.6857142857142842</v>
      </c>
    </row>
    <row r="31019" spans="1:24" x14ac:dyDescent="0.2">
      <c r="A31019" t="s">
        <v>541</v>
      </c>
      <c r="B31019" s="14">
        <v>44094</v>
      </c>
      <c r="C31019">
        <v>0</v>
      </c>
      <c r="D31019">
        <v>0</v>
      </c>
      <c r="E31019">
        <v>0</v>
      </c>
      <c r="F31019">
        <v>3</v>
      </c>
      <c r="G31019">
        <v>0</v>
      </c>
      <c r="H31019">
        <v>14</v>
      </c>
      <c r="I31019">
        <v>3</v>
      </c>
      <c r="J31019">
        <v>234</v>
      </c>
      <c r="K31019" t="s">
        <v>444</v>
      </c>
      <c r="L31019">
        <v>1147</v>
      </c>
      <c r="M31019" t="s">
        <v>1608</v>
      </c>
      <c r="N31019" t="s">
        <v>2345</v>
      </c>
      <c r="O31019">
        <v>26.15518744551003</v>
      </c>
      <c r="P31019">
        <v>3.2640475435149221</v>
      </c>
      <c r="Q31019">
        <v>1</v>
      </c>
      <c r="R31019">
        <v>0</v>
      </c>
      <c r="S31019">
        <v>0.2142857142857143</v>
      </c>
      <c r="T31019">
        <v>2.6785714285714279</v>
      </c>
      <c r="U31019">
        <v>0</v>
      </c>
      <c r="V31019">
        <v>7.9426189720863496</v>
      </c>
      <c r="W31019">
        <v>4.4000000000000004</v>
      </c>
      <c r="X31019">
        <v>3.7142857142857131</v>
      </c>
    </row>
    <row r="31020" spans="1:24" x14ac:dyDescent="0.2">
      <c r="A31020" t="s">
        <v>306</v>
      </c>
      <c r="B31020" s="14">
        <v>44094</v>
      </c>
      <c r="C31020">
        <v>0</v>
      </c>
      <c r="D31020">
        <v>0</v>
      </c>
      <c r="E31020">
        <v>0</v>
      </c>
      <c r="F31020">
        <v>0</v>
      </c>
      <c r="G31020">
        <v>0</v>
      </c>
      <c r="H31020">
        <v>0</v>
      </c>
      <c r="I31020">
        <v>0</v>
      </c>
      <c r="J31020">
        <v>1348</v>
      </c>
      <c r="K31020" t="s">
        <v>1299</v>
      </c>
      <c r="L31020">
        <v>2677</v>
      </c>
      <c r="M31020" t="s">
        <v>1373</v>
      </c>
      <c r="N31020" t="s">
        <v>2345</v>
      </c>
      <c r="O31020">
        <v>0</v>
      </c>
      <c r="P31020">
        <v>0</v>
      </c>
      <c r="Q31020">
        <v>1</v>
      </c>
      <c r="R31020">
        <v>0</v>
      </c>
      <c r="S31020">
        <v>0</v>
      </c>
      <c r="T31020">
        <v>0</v>
      </c>
      <c r="U31020">
        <v>0</v>
      </c>
      <c r="V31020">
        <v>2</v>
      </c>
      <c r="W31020">
        <v>2</v>
      </c>
      <c r="X31020">
        <v>2</v>
      </c>
    </row>
    <row r="31021" spans="1:24" x14ac:dyDescent="0.2">
      <c r="A31021" t="s">
        <v>677</v>
      </c>
      <c r="B31021" s="14">
        <v>44094</v>
      </c>
      <c r="C31021">
        <v>0</v>
      </c>
      <c r="D31021">
        <v>0</v>
      </c>
      <c r="E31021">
        <v>0</v>
      </c>
      <c r="F31021">
        <v>2</v>
      </c>
      <c r="G31021">
        <v>1</v>
      </c>
      <c r="H31021">
        <v>5</v>
      </c>
      <c r="I31021">
        <v>2</v>
      </c>
      <c r="J31021">
        <v>368</v>
      </c>
      <c r="K31021" t="s">
        <v>1316</v>
      </c>
      <c r="L31021">
        <v>902</v>
      </c>
      <c r="M31021" t="s">
        <v>1744</v>
      </c>
      <c r="N31021" t="s">
        <v>2345</v>
      </c>
      <c r="O31021">
        <v>22.17294900221729</v>
      </c>
      <c r="P31021">
        <v>3.098873032473505</v>
      </c>
      <c r="Q31021">
        <v>1</v>
      </c>
      <c r="R31021">
        <v>0</v>
      </c>
      <c r="S31021">
        <v>0.4</v>
      </c>
      <c r="T31021">
        <v>5</v>
      </c>
      <c r="U31021">
        <v>0</v>
      </c>
      <c r="V31021">
        <v>10.098873032473501</v>
      </c>
      <c r="W31021">
        <v>4.4000000000000004</v>
      </c>
      <c r="X31021">
        <v>4.3999999999999986</v>
      </c>
    </row>
    <row r="31022" spans="1:24" x14ac:dyDescent="0.2">
      <c r="A31022" t="s">
        <v>1045</v>
      </c>
      <c r="B31022" s="14">
        <v>44094</v>
      </c>
      <c r="C31022">
        <v>0</v>
      </c>
      <c r="D31022">
        <v>0</v>
      </c>
      <c r="E31022">
        <v>0</v>
      </c>
      <c r="F31022">
        <v>0</v>
      </c>
      <c r="G31022">
        <v>0</v>
      </c>
      <c r="H31022">
        <v>0</v>
      </c>
      <c r="I31022">
        <v>0</v>
      </c>
      <c r="J31022">
        <v>317</v>
      </c>
      <c r="K31022" t="s">
        <v>1311</v>
      </c>
      <c r="L31022">
        <v>374</v>
      </c>
      <c r="M31022" t="s">
        <v>2112</v>
      </c>
      <c r="N31022" t="s">
        <v>2345</v>
      </c>
      <c r="O31022">
        <v>0</v>
      </c>
      <c r="P31022">
        <v>0</v>
      </c>
      <c r="Q31022">
        <v>1</v>
      </c>
      <c r="R31022">
        <v>0</v>
      </c>
      <c r="S31022">
        <v>0</v>
      </c>
      <c r="T31022">
        <v>0</v>
      </c>
      <c r="U31022">
        <v>0</v>
      </c>
      <c r="V31022">
        <v>2</v>
      </c>
      <c r="W31022">
        <v>2</v>
      </c>
      <c r="X31022">
        <v>2</v>
      </c>
    </row>
    <row r="31023" spans="1:24" x14ac:dyDescent="0.2">
      <c r="A31023" t="s">
        <v>448</v>
      </c>
      <c r="B31023" s="14">
        <v>44094</v>
      </c>
      <c r="C31023">
        <v>1</v>
      </c>
      <c r="D31023">
        <v>9</v>
      </c>
      <c r="E31023">
        <v>1</v>
      </c>
      <c r="F31023">
        <v>8</v>
      </c>
      <c r="G31023">
        <v>3</v>
      </c>
      <c r="H31023">
        <v>48</v>
      </c>
      <c r="I31023">
        <v>8</v>
      </c>
      <c r="J31023">
        <v>562</v>
      </c>
      <c r="K31023" t="s">
        <v>1297</v>
      </c>
      <c r="L31023">
        <v>1467</v>
      </c>
      <c r="M31023" t="s">
        <v>1515</v>
      </c>
      <c r="N31023" t="s">
        <v>2345</v>
      </c>
      <c r="O31023">
        <v>54.533060668029997</v>
      </c>
      <c r="P31023">
        <v>3.998807135513037</v>
      </c>
      <c r="Q31023">
        <v>1</v>
      </c>
      <c r="R31023">
        <v>0</v>
      </c>
      <c r="S31023">
        <v>0.16666666666666671</v>
      </c>
      <c r="T31023">
        <v>2.083333333333333</v>
      </c>
      <c r="U31023">
        <v>0</v>
      </c>
      <c r="V31023">
        <v>8.0821404688463705</v>
      </c>
      <c r="W31023">
        <v>5.9</v>
      </c>
      <c r="X31023">
        <v>5.0428571428571418</v>
      </c>
    </row>
    <row r="31024" spans="1:24" x14ac:dyDescent="0.2">
      <c r="A31024" t="s">
        <v>1065</v>
      </c>
      <c r="B31024" s="14">
        <v>44094</v>
      </c>
      <c r="C31024">
        <v>0</v>
      </c>
      <c r="D31024">
        <v>0</v>
      </c>
      <c r="E31024">
        <v>0</v>
      </c>
      <c r="F31024">
        <v>9</v>
      </c>
      <c r="G31024">
        <v>2</v>
      </c>
      <c r="H31024">
        <v>16</v>
      </c>
      <c r="I31024">
        <v>9</v>
      </c>
      <c r="J31024">
        <v>95</v>
      </c>
      <c r="K31024" t="s">
        <v>1284</v>
      </c>
      <c r="L31024">
        <v>987</v>
      </c>
      <c r="M31024" t="s">
        <v>2132</v>
      </c>
      <c r="N31024" t="s">
        <v>2345</v>
      </c>
      <c r="O31024">
        <v>91.1854103343465</v>
      </c>
      <c r="P31024">
        <v>4.5128949098789208</v>
      </c>
      <c r="Q31024">
        <v>1</v>
      </c>
      <c r="R31024">
        <v>0</v>
      </c>
      <c r="S31024">
        <v>0.5625</v>
      </c>
      <c r="T31024">
        <v>7.03125</v>
      </c>
      <c r="U31024">
        <v>0</v>
      </c>
      <c r="V31024">
        <v>13.54414490987892</v>
      </c>
      <c r="W31024">
        <v>5.9</v>
      </c>
      <c r="X31024">
        <v>5.0428571428571418</v>
      </c>
    </row>
    <row r="31025" spans="1:24" x14ac:dyDescent="0.2">
      <c r="A31025" t="s">
        <v>501</v>
      </c>
      <c r="B31025" s="14">
        <v>44094</v>
      </c>
      <c r="C31025">
        <v>0</v>
      </c>
      <c r="D31025">
        <v>0</v>
      </c>
      <c r="E31025">
        <v>0</v>
      </c>
      <c r="F31025">
        <v>0</v>
      </c>
      <c r="G31025">
        <v>0</v>
      </c>
      <c r="H31025">
        <v>0</v>
      </c>
      <c r="I31025">
        <v>0</v>
      </c>
      <c r="J31025">
        <v>1076</v>
      </c>
      <c r="K31025" t="s">
        <v>1288</v>
      </c>
      <c r="L31025">
        <v>37</v>
      </c>
      <c r="M31025" t="s">
        <v>1568</v>
      </c>
      <c r="N31025" t="s">
        <v>2345</v>
      </c>
      <c r="O31025">
        <v>0</v>
      </c>
      <c r="P31025">
        <v>0</v>
      </c>
      <c r="Q31025">
        <v>1</v>
      </c>
      <c r="R31025">
        <v>0</v>
      </c>
      <c r="S31025">
        <v>0</v>
      </c>
      <c r="T31025">
        <v>0</v>
      </c>
      <c r="U31025">
        <v>0</v>
      </c>
      <c r="V31025">
        <v>2</v>
      </c>
      <c r="W31025">
        <v>2</v>
      </c>
      <c r="X31025">
        <v>2</v>
      </c>
    </row>
    <row r="31026" spans="1:24" x14ac:dyDescent="0.2">
      <c r="A31026" t="s">
        <v>1046</v>
      </c>
      <c r="B31026" s="14">
        <v>44094</v>
      </c>
      <c r="C31026">
        <v>0</v>
      </c>
      <c r="D31026">
        <v>0</v>
      </c>
      <c r="E31026">
        <v>0</v>
      </c>
      <c r="F31026">
        <v>2</v>
      </c>
      <c r="G31026">
        <v>2</v>
      </c>
      <c r="H31026">
        <v>3</v>
      </c>
      <c r="I31026">
        <v>2</v>
      </c>
      <c r="J31026">
        <v>619</v>
      </c>
      <c r="K31026" t="s">
        <v>1314</v>
      </c>
      <c r="L31026">
        <v>405</v>
      </c>
      <c r="M31026" t="s">
        <v>2113</v>
      </c>
      <c r="N31026" t="s">
        <v>2345</v>
      </c>
      <c r="O31026">
        <v>49.382716049382722</v>
      </c>
      <c r="P31026">
        <v>3.8996004854295889</v>
      </c>
      <c r="Q31026">
        <v>1</v>
      </c>
      <c r="R31026">
        <v>0</v>
      </c>
      <c r="S31026">
        <v>0.66666666666666663</v>
      </c>
      <c r="T31026">
        <v>8.3333333333333321</v>
      </c>
      <c r="U31026">
        <v>0</v>
      </c>
      <c r="V31026">
        <v>14.23293381876292</v>
      </c>
      <c r="W31026">
        <v>4.4000000000000004</v>
      </c>
      <c r="X31026">
        <v>4.3999999999999986</v>
      </c>
    </row>
    <row r="31027" spans="1:24" x14ac:dyDescent="0.2">
      <c r="A31027" t="s">
        <v>445</v>
      </c>
      <c r="B31027" s="14">
        <v>44094</v>
      </c>
      <c r="C31027">
        <v>0</v>
      </c>
      <c r="D31027">
        <v>0</v>
      </c>
      <c r="E31027">
        <v>0</v>
      </c>
      <c r="F31027">
        <v>4</v>
      </c>
      <c r="G31027">
        <v>4</v>
      </c>
      <c r="H31027">
        <v>12</v>
      </c>
      <c r="I31027">
        <v>4</v>
      </c>
      <c r="J31027">
        <v>571</v>
      </c>
      <c r="K31027" t="s">
        <v>1304</v>
      </c>
      <c r="L31027">
        <v>1054</v>
      </c>
      <c r="M31027" t="s">
        <v>1512</v>
      </c>
      <c r="N31027" t="s">
        <v>2345</v>
      </c>
      <c r="O31027">
        <v>37.950664136622393</v>
      </c>
      <c r="P31027">
        <v>3.6362870039947661</v>
      </c>
      <c r="Q31027">
        <v>1</v>
      </c>
      <c r="R31027">
        <v>0</v>
      </c>
      <c r="S31027">
        <v>0.33333333333333331</v>
      </c>
      <c r="T31027">
        <v>4.1666666666666661</v>
      </c>
      <c r="U31027">
        <v>0</v>
      </c>
      <c r="V31027">
        <v>9.8029536706614309</v>
      </c>
      <c r="W31027">
        <v>4.4000000000000004</v>
      </c>
      <c r="X31027">
        <v>4.3999999999999986</v>
      </c>
    </row>
    <row r="31028" spans="1:24" x14ac:dyDescent="0.2">
      <c r="A31028" t="s">
        <v>279</v>
      </c>
      <c r="B31028" s="14">
        <v>44094</v>
      </c>
      <c r="C31028">
        <v>0</v>
      </c>
      <c r="D31028">
        <v>0</v>
      </c>
      <c r="E31028">
        <v>0</v>
      </c>
      <c r="F31028">
        <v>11</v>
      </c>
      <c r="G31028">
        <v>4</v>
      </c>
      <c r="H31028">
        <v>86</v>
      </c>
      <c r="I31028">
        <v>11</v>
      </c>
      <c r="J31028">
        <v>723</v>
      </c>
      <c r="K31028" t="s">
        <v>1291</v>
      </c>
      <c r="L31028">
        <v>837</v>
      </c>
      <c r="M31028" t="s">
        <v>1346</v>
      </c>
      <c r="N31028" t="s">
        <v>2345</v>
      </c>
      <c r="O31028">
        <v>131.42174432497009</v>
      </c>
      <c r="P31028">
        <v>4.878411574285078</v>
      </c>
      <c r="Q31028">
        <v>1.1000000000000001</v>
      </c>
      <c r="R31028">
        <v>0.1906203596086499</v>
      </c>
      <c r="S31028">
        <v>0.12790697674418611</v>
      </c>
      <c r="T31028">
        <v>1.598837209302326</v>
      </c>
      <c r="U31028">
        <v>0</v>
      </c>
      <c r="V31028">
        <v>8.6678691431960537</v>
      </c>
      <c r="W31028">
        <v>7.4</v>
      </c>
      <c r="X31028">
        <v>6.7571428571428553</v>
      </c>
    </row>
    <row r="31029" spans="1:24" x14ac:dyDescent="0.2">
      <c r="A31029" t="s">
        <v>538</v>
      </c>
      <c r="B31029" s="14">
        <v>44094</v>
      </c>
      <c r="C31029">
        <v>1</v>
      </c>
      <c r="D31029">
        <v>4</v>
      </c>
      <c r="E31029">
        <v>1</v>
      </c>
      <c r="F31029">
        <v>2</v>
      </c>
      <c r="G31029">
        <v>0</v>
      </c>
      <c r="H31029">
        <v>8</v>
      </c>
      <c r="I31029">
        <v>2</v>
      </c>
      <c r="J31029">
        <v>373</v>
      </c>
      <c r="K31029" t="s">
        <v>1279</v>
      </c>
      <c r="L31029">
        <v>715</v>
      </c>
      <c r="M31029" t="s">
        <v>1605</v>
      </c>
      <c r="N31029" t="s">
        <v>2345</v>
      </c>
      <c r="O31029">
        <v>27.97202797202797</v>
      </c>
      <c r="P31029">
        <v>3.3312050098421211</v>
      </c>
      <c r="Q31029">
        <v>1</v>
      </c>
      <c r="R31029">
        <v>0</v>
      </c>
      <c r="S31029">
        <v>0.25</v>
      </c>
      <c r="T31029">
        <v>3.125</v>
      </c>
      <c r="U31029">
        <v>0</v>
      </c>
      <c r="V31029">
        <v>8.4562050098421206</v>
      </c>
      <c r="W31029">
        <v>4.4000000000000004</v>
      </c>
      <c r="X31029">
        <v>3.028571428571428</v>
      </c>
    </row>
    <row r="31030" spans="1:24" x14ac:dyDescent="0.2">
      <c r="A31030" t="s">
        <v>1047</v>
      </c>
      <c r="B31030" s="14">
        <v>44094</v>
      </c>
      <c r="C31030">
        <v>0</v>
      </c>
      <c r="D31030">
        <v>0</v>
      </c>
      <c r="E31030">
        <v>0</v>
      </c>
      <c r="F31030">
        <v>1</v>
      </c>
      <c r="G31030">
        <v>1</v>
      </c>
      <c r="H31030">
        <v>1</v>
      </c>
      <c r="I31030">
        <v>1</v>
      </c>
      <c r="J31030">
        <v>322</v>
      </c>
      <c r="K31030" t="s">
        <v>1322</v>
      </c>
      <c r="L31030">
        <v>707</v>
      </c>
      <c r="M31030" t="s">
        <v>2114</v>
      </c>
      <c r="N31030" t="s">
        <v>2345</v>
      </c>
      <c r="O31030">
        <v>14.144271570014141</v>
      </c>
      <c r="P31030">
        <v>2.64930970607961</v>
      </c>
      <c r="Q31030">
        <v>1</v>
      </c>
      <c r="R31030">
        <v>0</v>
      </c>
      <c r="S31030">
        <v>1</v>
      </c>
      <c r="T31030">
        <v>12.5</v>
      </c>
      <c r="U31030">
        <v>0</v>
      </c>
      <c r="V31030">
        <v>17.14930970607961</v>
      </c>
      <c r="W31030">
        <v>4.4000000000000004</v>
      </c>
      <c r="X31030">
        <v>4.3999999999999986</v>
      </c>
    </row>
    <row r="31031" spans="1:24" x14ac:dyDescent="0.2">
      <c r="A31031" t="s">
        <v>1048</v>
      </c>
      <c r="B31031" s="14">
        <v>44094</v>
      </c>
      <c r="C31031">
        <v>0</v>
      </c>
      <c r="D31031">
        <v>0</v>
      </c>
      <c r="E31031">
        <v>0</v>
      </c>
      <c r="F31031">
        <v>0</v>
      </c>
      <c r="G31031">
        <v>0</v>
      </c>
      <c r="H31031">
        <v>0</v>
      </c>
      <c r="I31031">
        <v>0</v>
      </c>
      <c r="J31031">
        <v>572</v>
      </c>
      <c r="K31031" t="s">
        <v>1293</v>
      </c>
      <c r="L31031">
        <v>586</v>
      </c>
      <c r="M31031" t="s">
        <v>2115</v>
      </c>
      <c r="N31031" t="s">
        <v>2345</v>
      </c>
      <c r="O31031">
        <v>0</v>
      </c>
      <c r="P31031">
        <v>0</v>
      </c>
      <c r="Q31031">
        <v>1</v>
      </c>
      <c r="R31031">
        <v>0</v>
      </c>
      <c r="S31031">
        <v>0</v>
      </c>
      <c r="T31031">
        <v>0</v>
      </c>
      <c r="U31031">
        <v>0</v>
      </c>
      <c r="V31031">
        <v>2</v>
      </c>
      <c r="W31031">
        <v>2</v>
      </c>
      <c r="X31031">
        <v>2</v>
      </c>
    </row>
    <row r="31032" spans="1:24" x14ac:dyDescent="0.2">
      <c r="A31032" t="s">
        <v>1049</v>
      </c>
      <c r="B31032" s="14">
        <v>44094</v>
      </c>
      <c r="C31032">
        <v>0</v>
      </c>
      <c r="D31032">
        <v>0</v>
      </c>
      <c r="E31032">
        <v>0</v>
      </c>
      <c r="F31032">
        <v>0</v>
      </c>
      <c r="G31032">
        <v>0</v>
      </c>
      <c r="H31032">
        <v>0</v>
      </c>
      <c r="I31032">
        <v>0</v>
      </c>
      <c r="J31032">
        <v>3645</v>
      </c>
      <c r="K31032" t="s">
        <v>1320</v>
      </c>
      <c r="L31032">
        <v>338</v>
      </c>
      <c r="M31032" t="s">
        <v>2116</v>
      </c>
      <c r="N31032" t="s">
        <v>2345</v>
      </c>
      <c r="O31032">
        <v>0</v>
      </c>
      <c r="P31032">
        <v>0</v>
      </c>
      <c r="Q31032">
        <v>1</v>
      </c>
      <c r="R31032">
        <v>0</v>
      </c>
      <c r="S31032">
        <v>0</v>
      </c>
      <c r="T31032">
        <v>0</v>
      </c>
      <c r="U31032">
        <v>0</v>
      </c>
      <c r="V31032">
        <v>2</v>
      </c>
      <c r="W31032">
        <v>2</v>
      </c>
      <c r="X31032">
        <v>2</v>
      </c>
    </row>
    <row r="31033" spans="1:24" x14ac:dyDescent="0.2">
      <c r="A31033" t="s">
        <v>311</v>
      </c>
      <c r="B31033" s="14">
        <v>44094</v>
      </c>
      <c r="C31033">
        <v>1</v>
      </c>
      <c r="D31033">
        <v>4</v>
      </c>
      <c r="E31033">
        <v>1</v>
      </c>
      <c r="F31033">
        <v>1</v>
      </c>
      <c r="G31033">
        <v>1</v>
      </c>
      <c r="H31033">
        <v>4</v>
      </c>
      <c r="I31033">
        <v>1</v>
      </c>
      <c r="J31033">
        <v>242</v>
      </c>
      <c r="K31033" t="s">
        <v>1284</v>
      </c>
      <c r="L31033">
        <v>1300</v>
      </c>
      <c r="M31033" t="s">
        <v>1378</v>
      </c>
      <c r="N31033" t="s">
        <v>2345</v>
      </c>
      <c r="O31033">
        <v>7.6923076923076934</v>
      </c>
      <c r="P31033">
        <v>2.0402208285265551</v>
      </c>
      <c r="Q31033">
        <v>1</v>
      </c>
      <c r="R31033">
        <v>0</v>
      </c>
      <c r="S31033">
        <v>0.25</v>
      </c>
      <c r="T31033">
        <v>3.125</v>
      </c>
      <c r="U31033">
        <v>0</v>
      </c>
      <c r="V31033">
        <v>7.1652208285265546</v>
      </c>
      <c r="W31033">
        <v>4.4000000000000004</v>
      </c>
      <c r="X31033">
        <v>4.0571428571428561</v>
      </c>
    </row>
    <row r="31034" spans="1:24" x14ac:dyDescent="0.2">
      <c r="A31034" t="s">
        <v>314</v>
      </c>
      <c r="B31034" s="14">
        <v>44094</v>
      </c>
      <c r="C31034">
        <v>0</v>
      </c>
      <c r="D31034">
        <v>0</v>
      </c>
      <c r="E31034">
        <v>0</v>
      </c>
      <c r="F31034">
        <v>0</v>
      </c>
      <c r="G31034">
        <v>0</v>
      </c>
      <c r="H31034">
        <v>0</v>
      </c>
      <c r="I31034">
        <v>0</v>
      </c>
      <c r="J31034">
        <v>353</v>
      </c>
      <c r="K31034" t="s">
        <v>1296</v>
      </c>
      <c r="L31034">
        <v>131</v>
      </c>
      <c r="M31034" t="s">
        <v>1381</v>
      </c>
      <c r="N31034" t="s">
        <v>2345</v>
      </c>
      <c r="O31034">
        <v>0</v>
      </c>
      <c r="P31034">
        <v>0</v>
      </c>
      <c r="Q31034">
        <v>1</v>
      </c>
      <c r="R31034">
        <v>0</v>
      </c>
      <c r="S31034">
        <v>0</v>
      </c>
      <c r="T31034">
        <v>0</v>
      </c>
      <c r="U31034">
        <v>0</v>
      </c>
      <c r="V31034">
        <v>2</v>
      </c>
      <c r="W31034">
        <v>2</v>
      </c>
      <c r="X31034">
        <v>2</v>
      </c>
    </row>
    <row r="31035" spans="1:24" x14ac:dyDescent="0.2">
      <c r="A31035" t="s">
        <v>316</v>
      </c>
      <c r="B31035" s="14">
        <v>44094</v>
      </c>
      <c r="C31035">
        <v>2</v>
      </c>
      <c r="D31035">
        <v>5</v>
      </c>
      <c r="E31035">
        <v>2</v>
      </c>
      <c r="F31035">
        <v>3</v>
      </c>
      <c r="G31035">
        <v>2</v>
      </c>
      <c r="H31035">
        <v>31</v>
      </c>
      <c r="I31035">
        <v>3</v>
      </c>
      <c r="J31035">
        <v>710</v>
      </c>
      <c r="K31035" t="s">
        <v>1287</v>
      </c>
      <c r="L31035">
        <v>1465</v>
      </c>
      <c r="M31035" t="s">
        <v>1383</v>
      </c>
      <c r="N31035" t="s">
        <v>2345</v>
      </c>
      <c r="O31035">
        <v>20.477815699658699</v>
      </c>
      <c r="P31035">
        <v>3.019342139193125</v>
      </c>
      <c r="Q31035">
        <v>1</v>
      </c>
      <c r="R31035">
        <v>0</v>
      </c>
      <c r="S31035">
        <v>9.6774193548387094E-2</v>
      </c>
      <c r="T31035">
        <v>1.209677419354839</v>
      </c>
      <c r="U31035">
        <v>0</v>
      </c>
      <c r="V31035">
        <v>6.2290195585479644</v>
      </c>
      <c r="W31035">
        <v>4.4000000000000004</v>
      </c>
      <c r="X31035">
        <v>4.3999999999999986</v>
      </c>
    </row>
    <row r="31036" spans="1:24" x14ac:dyDescent="0.2">
      <c r="A31036" t="s">
        <v>539</v>
      </c>
      <c r="B31036" s="14">
        <v>44094</v>
      </c>
      <c r="C31036">
        <v>0</v>
      </c>
      <c r="D31036">
        <v>0</v>
      </c>
      <c r="E31036">
        <v>0</v>
      </c>
      <c r="F31036">
        <v>1</v>
      </c>
      <c r="G31036">
        <v>0</v>
      </c>
      <c r="H31036">
        <v>1</v>
      </c>
      <c r="I31036">
        <v>1</v>
      </c>
      <c r="J31036">
        <v>143</v>
      </c>
      <c r="K31036" t="s">
        <v>1306</v>
      </c>
      <c r="L31036">
        <v>616</v>
      </c>
      <c r="M31036" t="s">
        <v>1606</v>
      </c>
      <c r="N31036" t="s">
        <v>2345</v>
      </c>
      <c r="O31036">
        <v>16.233766233766229</v>
      </c>
      <c r="P31036">
        <v>2.7870934084426628</v>
      </c>
      <c r="Q31036">
        <v>1</v>
      </c>
      <c r="R31036">
        <v>0</v>
      </c>
      <c r="S31036">
        <v>1</v>
      </c>
      <c r="T31036">
        <v>12.5</v>
      </c>
      <c r="U31036">
        <v>0</v>
      </c>
      <c r="V31036">
        <v>17.287093408442669</v>
      </c>
      <c r="W31036">
        <v>4.4000000000000004</v>
      </c>
      <c r="X31036">
        <v>4.0571428571428561</v>
      </c>
    </row>
    <row r="31037" spans="1:24" x14ac:dyDescent="0.2">
      <c r="A31037" t="s">
        <v>1271</v>
      </c>
      <c r="B31037" s="14">
        <v>44094</v>
      </c>
      <c r="C31037">
        <v>0</v>
      </c>
      <c r="D31037">
        <v>0</v>
      </c>
      <c r="E31037">
        <v>0</v>
      </c>
      <c r="F31037">
        <v>3</v>
      </c>
      <c r="G31037">
        <v>2</v>
      </c>
      <c r="H31037">
        <v>16</v>
      </c>
      <c r="I31037">
        <v>3</v>
      </c>
      <c r="J31037">
        <v>3575</v>
      </c>
      <c r="K31037" t="s">
        <v>1282</v>
      </c>
      <c r="L31037">
        <v>1420</v>
      </c>
      <c r="M31037" t="s">
        <v>2338</v>
      </c>
      <c r="N31037" t="s">
        <v>2345</v>
      </c>
      <c r="O31037">
        <v>21.12676056338028</v>
      </c>
      <c r="P31037">
        <v>3.050540510048986</v>
      </c>
      <c r="Q31037">
        <v>1</v>
      </c>
      <c r="R31037">
        <v>0</v>
      </c>
      <c r="S31037">
        <v>0.1875</v>
      </c>
      <c r="T31037">
        <v>2.34375</v>
      </c>
      <c r="U31037">
        <v>0</v>
      </c>
      <c r="V31037">
        <v>7.394290510048986</v>
      </c>
      <c r="W31037">
        <v>4.4000000000000004</v>
      </c>
      <c r="X31037">
        <v>4.3999999999999986</v>
      </c>
    </row>
    <row r="31038" spans="1:24" x14ac:dyDescent="0.2">
      <c r="A31038" t="s">
        <v>1050</v>
      </c>
      <c r="B31038" s="14">
        <v>44094</v>
      </c>
      <c r="C31038">
        <v>0</v>
      </c>
      <c r="D31038">
        <v>0</v>
      </c>
      <c r="E31038">
        <v>0</v>
      </c>
      <c r="F31038">
        <v>0</v>
      </c>
      <c r="G31038">
        <v>0</v>
      </c>
      <c r="H31038">
        <v>0</v>
      </c>
      <c r="I31038">
        <v>0</v>
      </c>
      <c r="J31038">
        <v>877</v>
      </c>
      <c r="K31038" t="s">
        <v>1279</v>
      </c>
      <c r="L31038">
        <v>782</v>
      </c>
      <c r="M31038" t="s">
        <v>2117</v>
      </c>
      <c r="N31038" t="s">
        <v>2345</v>
      </c>
      <c r="O31038">
        <v>0</v>
      </c>
      <c r="P31038">
        <v>0</v>
      </c>
      <c r="Q31038">
        <v>1</v>
      </c>
      <c r="R31038">
        <v>0</v>
      </c>
      <c r="S31038">
        <v>0</v>
      </c>
      <c r="T31038">
        <v>0</v>
      </c>
      <c r="U31038">
        <v>0</v>
      </c>
      <c r="V31038">
        <v>2</v>
      </c>
      <c r="W31038">
        <v>2</v>
      </c>
      <c r="X31038">
        <v>2</v>
      </c>
    </row>
    <row r="31039" spans="1:24" x14ac:dyDescent="0.2">
      <c r="A31039" t="s">
        <v>266</v>
      </c>
      <c r="B31039" s="14">
        <v>44094</v>
      </c>
      <c r="C31039">
        <v>0</v>
      </c>
      <c r="D31039">
        <v>0</v>
      </c>
      <c r="E31039">
        <v>0</v>
      </c>
      <c r="F31039">
        <v>1</v>
      </c>
      <c r="G31039">
        <v>0</v>
      </c>
      <c r="H31039">
        <v>6</v>
      </c>
      <c r="I31039">
        <v>1</v>
      </c>
      <c r="J31039">
        <v>2033</v>
      </c>
      <c r="K31039" t="s">
        <v>1283</v>
      </c>
      <c r="L31039">
        <v>923</v>
      </c>
      <c r="M31039" t="s">
        <v>1333</v>
      </c>
      <c r="N31039" t="s">
        <v>2345</v>
      </c>
      <c r="O31039">
        <v>10.834236186348861</v>
      </c>
      <c r="P31039">
        <v>2.382711137473331</v>
      </c>
      <c r="Q31039">
        <v>1</v>
      </c>
      <c r="R31039">
        <v>0</v>
      </c>
      <c r="S31039">
        <v>0.16666666666666671</v>
      </c>
      <c r="T31039">
        <v>2.083333333333333</v>
      </c>
      <c r="U31039">
        <v>0</v>
      </c>
      <c r="V31039">
        <v>6.4660444708066631</v>
      </c>
      <c r="W31039">
        <v>4.4000000000000004</v>
      </c>
      <c r="X31039">
        <v>3.371428571428571</v>
      </c>
    </row>
    <row r="31040" spans="1:24" x14ac:dyDescent="0.2">
      <c r="A31040" t="s">
        <v>1051</v>
      </c>
      <c r="B31040" s="14">
        <v>44094</v>
      </c>
      <c r="C31040">
        <v>0</v>
      </c>
      <c r="D31040">
        <v>0</v>
      </c>
      <c r="E31040">
        <v>0</v>
      </c>
      <c r="F31040">
        <v>1</v>
      </c>
      <c r="G31040">
        <v>2</v>
      </c>
      <c r="H31040">
        <v>5</v>
      </c>
      <c r="I31040">
        <v>1</v>
      </c>
      <c r="J31040">
        <v>159</v>
      </c>
      <c r="K31040" t="s">
        <v>1303</v>
      </c>
      <c r="L31040">
        <v>617</v>
      </c>
      <c r="M31040" t="s">
        <v>2118</v>
      </c>
      <c r="N31040" t="s">
        <v>2345</v>
      </c>
      <c r="O31040">
        <v>16.207455429497571</v>
      </c>
      <c r="P31040">
        <v>2.7854713480707951</v>
      </c>
      <c r="Q31040">
        <v>1</v>
      </c>
      <c r="R31040">
        <v>0</v>
      </c>
      <c r="S31040">
        <v>0.2</v>
      </c>
      <c r="T31040">
        <v>2.5</v>
      </c>
      <c r="U31040">
        <v>0</v>
      </c>
      <c r="V31040">
        <v>7.2854713480707947</v>
      </c>
      <c r="W31040">
        <v>4.4000000000000004</v>
      </c>
      <c r="X31040">
        <v>3.028571428571428</v>
      </c>
    </row>
    <row r="31041" spans="1:24" x14ac:dyDescent="0.2">
      <c r="A31041" t="s">
        <v>506</v>
      </c>
      <c r="B31041" s="14">
        <v>44094</v>
      </c>
      <c r="C31041">
        <v>0</v>
      </c>
      <c r="D31041">
        <v>0</v>
      </c>
      <c r="E31041">
        <v>0</v>
      </c>
      <c r="F31041">
        <v>3</v>
      </c>
      <c r="G31041">
        <v>2</v>
      </c>
      <c r="H31041">
        <v>10</v>
      </c>
      <c r="I31041">
        <v>3</v>
      </c>
      <c r="J31041">
        <v>800</v>
      </c>
      <c r="K31041" t="s">
        <v>1311</v>
      </c>
      <c r="L31041">
        <v>785</v>
      </c>
      <c r="M31041" t="s">
        <v>1573</v>
      </c>
      <c r="N31041" t="s">
        <v>2345</v>
      </c>
      <c r="O31041">
        <v>38.216560509554142</v>
      </c>
      <c r="P31041">
        <v>3.6432689428618841</v>
      </c>
      <c r="Q31041">
        <v>1</v>
      </c>
      <c r="R31041">
        <v>0</v>
      </c>
      <c r="S31041">
        <v>0.3</v>
      </c>
      <c r="T31041">
        <v>3.75</v>
      </c>
      <c r="U31041">
        <v>0</v>
      </c>
      <c r="V31041">
        <v>9.3932689428618836</v>
      </c>
      <c r="W31041">
        <v>4.4000000000000004</v>
      </c>
      <c r="X31041">
        <v>4.3999999999999986</v>
      </c>
    </row>
    <row r="31042" spans="1:24" x14ac:dyDescent="0.2">
      <c r="A31042" t="s">
        <v>439</v>
      </c>
      <c r="B31042" s="14">
        <v>44094</v>
      </c>
      <c r="C31042">
        <v>0</v>
      </c>
      <c r="D31042">
        <v>0</v>
      </c>
      <c r="E31042">
        <v>0</v>
      </c>
      <c r="F31042">
        <v>8</v>
      </c>
      <c r="G31042">
        <v>6</v>
      </c>
      <c r="H31042">
        <v>47</v>
      </c>
      <c r="I31042">
        <v>8</v>
      </c>
      <c r="J31042">
        <v>1050</v>
      </c>
      <c r="K31042" t="s">
        <v>915</v>
      </c>
      <c r="L31042">
        <v>2139</v>
      </c>
      <c r="M31042" t="s">
        <v>1506</v>
      </c>
      <c r="N31042" t="s">
        <v>2345</v>
      </c>
      <c r="O31042">
        <v>37.400654511453951</v>
      </c>
      <c r="P31042">
        <v>3.621688204573613</v>
      </c>
      <c r="Q31042">
        <v>1</v>
      </c>
      <c r="R31042">
        <v>0</v>
      </c>
      <c r="S31042">
        <v>0.1702127659574468</v>
      </c>
      <c r="T31042">
        <v>2.1276595744680851</v>
      </c>
      <c r="U31042">
        <v>0</v>
      </c>
      <c r="V31042">
        <v>7.749347779041698</v>
      </c>
      <c r="W31042">
        <v>5.9</v>
      </c>
      <c r="X31042">
        <v>5.6857142857142842</v>
      </c>
    </row>
    <row r="31043" spans="1:24" x14ac:dyDescent="0.2">
      <c r="A31043" t="s">
        <v>1052</v>
      </c>
      <c r="B31043" s="14">
        <v>44094</v>
      </c>
      <c r="C31043">
        <v>0</v>
      </c>
      <c r="D31043">
        <v>0</v>
      </c>
      <c r="E31043">
        <v>0</v>
      </c>
      <c r="F31043">
        <v>1</v>
      </c>
      <c r="G31043">
        <v>0</v>
      </c>
      <c r="H31043">
        <v>2</v>
      </c>
      <c r="I31043">
        <v>1</v>
      </c>
      <c r="J31043">
        <v>288</v>
      </c>
      <c r="K31043" t="s">
        <v>1302</v>
      </c>
      <c r="L31043">
        <v>948</v>
      </c>
      <c r="M31043" t="s">
        <v>2119</v>
      </c>
      <c r="N31043" t="s">
        <v>2345</v>
      </c>
      <c r="O31043">
        <v>10.548523206751049</v>
      </c>
      <c r="P31043">
        <v>2.3559858697211609</v>
      </c>
      <c r="Q31043">
        <v>1</v>
      </c>
      <c r="R31043">
        <v>0</v>
      </c>
      <c r="S31043">
        <v>0.5</v>
      </c>
      <c r="T31043">
        <v>6.25</v>
      </c>
      <c r="U31043">
        <v>0</v>
      </c>
      <c r="V31043">
        <v>10.60598586972116</v>
      </c>
      <c r="W31043">
        <v>4.4000000000000004</v>
      </c>
      <c r="X31043">
        <v>2.6857142857142851</v>
      </c>
    </row>
    <row r="31044" spans="1:24" x14ac:dyDescent="0.2">
      <c r="A31044" t="s">
        <v>319</v>
      </c>
      <c r="B31044" s="14">
        <v>44094</v>
      </c>
      <c r="C31044">
        <v>0</v>
      </c>
      <c r="D31044">
        <v>0</v>
      </c>
      <c r="E31044">
        <v>0</v>
      </c>
      <c r="F31044">
        <v>1</v>
      </c>
      <c r="G31044">
        <v>2</v>
      </c>
      <c r="H31044">
        <v>3</v>
      </c>
      <c r="I31044">
        <v>1</v>
      </c>
      <c r="J31044">
        <v>265</v>
      </c>
      <c r="K31044" t="s">
        <v>1300</v>
      </c>
      <c r="L31044">
        <v>456</v>
      </c>
      <c r="M31044" t="s">
        <v>1386</v>
      </c>
      <c r="N31044" t="s">
        <v>2345</v>
      </c>
      <c r="O31044">
        <v>21.92982456140351</v>
      </c>
      <c r="P31044">
        <v>3.0878475624617971</v>
      </c>
      <c r="Q31044">
        <v>1</v>
      </c>
      <c r="R31044">
        <v>0</v>
      </c>
      <c r="S31044">
        <v>0.33333333333333331</v>
      </c>
      <c r="T31044">
        <v>4.1666666666666661</v>
      </c>
      <c r="U31044">
        <v>0</v>
      </c>
      <c r="V31044">
        <v>9.2545142291284623</v>
      </c>
      <c r="W31044">
        <v>4.4000000000000004</v>
      </c>
      <c r="X31044">
        <v>4.3999999999999986</v>
      </c>
    </row>
    <row r="31045" spans="1:24" x14ac:dyDescent="0.2">
      <c r="A31045" t="s">
        <v>1053</v>
      </c>
      <c r="B31045" s="14">
        <v>44094</v>
      </c>
      <c r="C31045">
        <v>2</v>
      </c>
      <c r="D31045">
        <v>3</v>
      </c>
      <c r="E31045">
        <v>2</v>
      </c>
      <c r="F31045">
        <v>2</v>
      </c>
      <c r="G31045">
        <v>2</v>
      </c>
      <c r="H31045">
        <v>3</v>
      </c>
      <c r="I31045">
        <v>2</v>
      </c>
      <c r="J31045">
        <v>200</v>
      </c>
      <c r="K31045" t="s">
        <v>1279</v>
      </c>
      <c r="L31045">
        <v>323</v>
      </c>
      <c r="M31045" t="s">
        <v>2120</v>
      </c>
      <c r="N31045" t="s">
        <v>2345</v>
      </c>
      <c r="O31045">
        <v>61.919504643962853</v>
      </c>
      <c r="P31045">
        <v>4.1258352293134717</v>
      </c>
      <c r="Q31045">
        <v>1</v>
      </c>
      <c r="R31045">
        <v>0</v>
      </c>
      <c r="S31045">
        <v>0.66666666666666663</v>
      </c>
      <c r="T31045">
        <v>8.3333333333333321</v>
      </c>
      <c r="U31045">
        <v>0</v>
      </c>
      <c r="V31045">
        <v>14.4591685626468</v>
      </c>
      <c r="W31045">
        <v>4.4000000000000004</v>
      </c>
      <c r="X31045">
        <v>3.7142857142857131</v>
      </c>
    </row>
    <row r="31046" spans="1:24" x14ac:dyDescent="0.2">
      <c r="A31046" t="s">
        <v>1054</v>
      </c>
      <c r="B31046" s="14">
        <v>44094</v>
      </c>
      <c r="C31046">
        <v>1</v>
      </c>
      <c r="D31046">
        <v>11</v>
      </c>
      <c r="E31046">
        <v>1</v>
      </c>
      <c r="F31046">
        <v>6</v>
      </c>
      <c r="G31046">
        <v>2</v>
      </c>
      <c r="H31046">
        <v>40</v>
      </c>
      <c r="I31046">
        <v>6</v>
      </c>
      <c r="J31046">
        <v>326</v>
      </c>
      <c r="K31046" t="s">
        <v>1279</v>
      </c>
      <c r="L31046">
        <v>2084</v>
      </c>
      <c r="M31046" t="s">
        <v>2121</v>
      </c>
      <c r="N31046" t="s">
        <v>2345</v>
      </c>
      <c r="O31046">
        <v>28.790786948176589</v>
      </c>
      <c r="P31046">
        <v>3.36005543833098</v>
      </c>
      <c r="Q31046">
        <v>1</v>
      </c>
      <c r="R31046">
        <v>0</v>
      </c>
      <c r="S31046">
        <v>0.15</v>
      </c>
      <c r="T31046">
        <v>1.875</v>
      </c>
      <c r="U31046">
        <v>0</v>
      </c>
      <c r="V31046">
        <v>7.2350554383309804</v>
      </c>
      <c r="W31046">
        <v>5.9</v>
      </c>
      <c r="X31046">
        <v>4.8285714285714274</v>
      </c>
    </row>
    <row r="31047" spans="1:24" x14ac:dyDescent="0.2">
      <c r="A31047" t="s">
        <v>1055</v>
      </c>
      <c r="B31047" s="14">
        <v>44094</v>
      </c>
      <c r="C31047">
        <v>0</v>
      </c>
      <c r="D31047">
        <v>0</v>
      </c>
      <c r="E31047">
        <v>0</v>
      </c>
      <c r="F31047">
        <v>0</v>
      </c>
      <c r="G31047">
        <v>0</v>
      </c>
      <c r="H31047">
        <v>0</v>
      </c>
      <c r="I31047">
        <v>0</v>
      </c>
      <c r="J31047">
        <v>430</v>
      </c>
      <c r="K31047" t="s">
        <v>1296</v>
      </c>
      <c r="L31047">
        <v>788</v>
      </c>
      <c r="M31047" t="s">
        <v>2122</v>
      </c>
      <c r="N31047" t="s">
        <v>2345</v>
      </c>
      <c r="O31047">
        <v>0</v>
      </c>
      <c r="P31047">
        <v>0</v>
      </c>
      <c r="Q31047">
        <v>1</v>
      </c>
      <c r="R31047">
        <v>0</v>
      </c>
      <c r="S31047">
        <v>0</v>
      </c>
      <c r="T31047">
        <v>0</v>
      </c>
      <c r="U31047">
        <v>0</v>
      </c>
      <c r="V31047">
        <v>2</v>
      </c>
      <c r="W31047">
        <v>2</v>
      </c>
      <c r="X31047">
        <v>2</v>
      </c>
    </row>
    <row r="31048" spans="1:24" x14ac:dyDescent="0.2">
      <c r="A31048" t="s">
        <v>477</v>
      </c>
      <c r="B31048" s="14">
        <v>44094</v>
      </c>
      <c r="C31048">
        <v>0</v>
      </c>
      <c r="D31048">
        <v>0</v>
      </c>
      <c r="E31048">
        <v>0</v>
      </c>
      <c r="F31048">
        <v>4</v>
      </c>
      <c r="G31048">
        <v>3</v>
      </c>
      <c r="H31048">
        <v>30</v>
      </c>
      <c r="I31048">
        <v>4</v>
      </c>
      <c r="J31048">
        <v>751</v>
      </c>
      <c r="K31048" t="s">
        <v>1287</v>
      </c>
      <c r="L31048">
        <v>505</v>
      </c>
      <c r="M31048" t="s">
        <v>1544</v>
      </c>
      <c r="N31048" t="s">
        <v>2345</v>
      </c>
      <c r="O31048">
        <v>79.207920792079207</v>
      </c>
      <c r="P31048">
        <v>4.3720763038207133</v>
      </c>
      <c r="Q31048">
        <v>1</v>
      </c>
      <c r="R31048">
        <v>0</v>
      </c>
      <c r="S31048">
        <v>0.1333333333333333</v>
      </c>
      <c r="T31048">
        <v>1.666666666666667</v>
      </c>
      <c r="U31048">
        <v>0</v>
      </c>
      <c r="V31048">
        <v>8.0387429704873803</v>
      </c>
      <c r="W31048">
        <v>4.4000000000000004</v>
      </c>
      <c r="X31048">
        <v>4.614285714285713</v>
      </c>
    </row>
    <row r="31049" spans="1:24" x14ac:dyDescent="0.2">
      <c r="A31049" t="s">
        <v>554</v>
      </c>
      <c r="B31049" s="14">
        <v>44094</v>
      </c>
      <c r="C31049">
        <v>0</v>
      </c>
      <c r="D31049">
        <v>0</v>
      </c>
      <c r="E31049">
        <v>0</v>
      </c>
      <c r="F31049">
        <v>0</v>
      </c>
      <c r="G31049">
        <v>3</v>
      </c>
      <c r="H31049">
        <v>0</v>
      </c>
      <c r="I31049">
        <v>0</v>
      </c>
      <c r="J31049">
        <v>784</v>
      </c>
      <c r="K31049" t="s">
        <v>1281</v>
      </c>
      <c r="L31049">
        <v>807</v>
      </c>
      <c r="M31049" t="s">
        <v>1621</v>
      </c>
      <c r="N31049" t="s">
        <v>2345</v>
      </c>
      <c r="O31049">
        <v>0</v>
      </c>
      <c r="P31049">
        <v>0</v>
      </c>
      <c r="Q31049">
        <v>1</v>
      </c>
      <c r="R31049">
        <v>0</v>
      </c>
      <c r="S31049">
        <v>0</v>
      </c>
      <c r="T31049">
        <v>0</v>
      </c>
      <c r="U31049">
        <v>0</v>
      </c>
      <c r="V31049">
        <v>2</v>
      </c>
      <c r="W31049">
        <v>2</v>
      </c>
      <c r="X31049">
        <v>3.028571428571428</v>
      </c>
    </row>
    <row r="31050" spans="1:24" x14ac:dyDescent="0.2">
      <c r="A31050" t="s">
        <v>1056</v>
      </c>
      <c r="B31050" s="14">
        <v>44094</v>
      </c>
      <c r="C31050">
        <v>0</v>
      </c>
      <c r="D31050">
        <v>0</v>
      </c>
      <c r="E31050">
        <v>0</v>
      </c>
      <c r="F31050">
        <v>1</v>
      </c>
      <c r="G31050">
        <v>0</v>
      </c>
      <c r="H31050">
        <v>4</v>
      </c>
      <c r="I31050">
        <v>1</v>
      </c>
      <c r="J31050">
        <v>16</v>
      </c>
      <c r="K31050" t="s">
        <v>1314</v>
      </c>
      <c r="L31050">
        <v>613</v>
      </c>
      <c r="M31050" t="s">
        <v>2123</v>
      </c>
      <c r="N31050" t="s">
        <v>2345</v>
      </c>
      <c r="O31050">
        <v>16.31321370309951</v>
      </c>
      <c r="P31050">
        <v>2.7919754360399711</v>
      </c>
      <c r="Q31050">
        <v>1</v>
      </c>
      <c r="R31050">
        <v>0</v>
      </c>
      <c r="S31050">
        <v>0.25</v>
      </c>
      <c r="T31050">
        <v>3.125</v>
      </c>
      <c r="U31050">
        <v>0</v>
      </c>
      <c r="V31050">
        <v>7.9169754360399711</v>
      </c>
      <c r="W31050">
        <v>4.4000000000000004</v>
      </c>
      <c r="X31050">
        <v>4.0571428571428561</v>
      </c>
    </row>
    <row r="31051" spans="1:24" x14ac:dyDescent="0.2">
      <c r="A31051" t="s">
        <v>322</v>
      </c>
      <c r="B31051" s="14">
        <v>44094</v>
      </c>
      <c r="C31051">
        <v>0</v>
      </c>
      <c r="D31051">
        <v>0</v>
      </c>
      <c r="E31051">
        <v>0</v>
      </c>
      <c r="F31051">
        <v>3</v>
      </c>
      <c r="G31051">
        <v>0</v>
      </c>
      <c r="H31051">
        <v>15</v>
      </c>
      <c r="I31051">
        <v>3</v>
      </c>
      <c r="J31051">
        <v>672</v>
      </c>
      <c r="K31051" t="s">
        <v>1287</v>
      </c>
      <c r="L31051">
        <v>662</v>
      </c>
      <c r="M31051" t="s">
        <v>1389</v>
      </c>
      <c r="N31051" t="s">
        <v>2345</v>
      </c>
      <c r="O31051">
        <v>45.317220543806648</v>
      </c>
      <c r="P31051">
        <v>3.813687104707284</v>
      </c>
      <c r="Q31051">
        <v>1</v>
      </c>
      <c r="R31051">
        <v>0</v>
      </c>
      <c r="S31051">
        <v>0.2</v>
      </c>
      <c r="T31051">
        <v>2.5</v>
      </c>
      <c r="U31051">
        <v>0</v>
      </c>
      <c r="V31051">
        <v>8.3136871047072844</v>
      </c>
      <c r="W31051">
        <v>4.4000000000000004</v>
      </c>
      <c r="X31051">
        <v>4.0571428571428561</v>
      </c>
    </row>
    <row r="31052" spans="1:24" x14ac:dyDescent="0.2">
      <c r="A31052" t="s">
        <v>1057</v>
      </c>
      <c r="B31052" s="14">
        <v>44094</v>
      </c>
      <c r="C31052">
        <v>0</v>
      </c>
      <c r="D31052">
        <v>0</v>
      </c>
      <c r="E31052">
        <v>0</v>
      </c>
      <c r="F31052">
        <v>0</v>
      </c>
      <c r="G31052">
        <v>0</v>
      </c>
      <c r="H31052">
        <v>0</v>
      </c>
      <c r="I31052">
        <v>0</v>
      </c>
      <c r="J31052">
        <v>202</v>
      </c>
      <c r="K31052" t="s">
        <v>1303</v>
      </c>
      <c r="L31052">
        <v>303</v>
      </c>
      <c r="M31052" t="s">
        <v>2124</v>
      </c>
      <c r="N31052" t="s">
        <v>2345</v>
      </c>
      <c r="O31052">
        <v>0</v>
      </c>
      <c r="P31052">
        <v>0</v>
      </c>
      <c r="Q31052">
        <v>1</v>
      </c>
      <c r="R31052">
        <v>0</v>
      </c>
      <c r="S31052">
        <v>0</v>
      </c>
      <c r="T31052">
        <v>0</v>
      </c>
      <c r="U31052">
        <v>0</v>
      </c>
      <c r="V31052">
        <v>2</v>
      </c>
      <c r="W31052">
        <v>2</v>
      </c>
      <c r="X31052">
        <v>2</v>
      </c>
    </row>
    <row r="31053" spans="1:24" x14ac:dyDescent="0.2">
      <c r="A31053" t="s">
        <v>1058</v>
      </c>
      <c r="B31053" s="14">
        <v>44094</v>
      </c>
      <c r="C31053">
        <v>0</v>
      </c>
      <c r="D31053">
        <v>0</v>
      </c>
      <c r="E31053">
        <v>0</v>
      </c>
      <c r="F31053">
        <v>3</v>
      </c>
      <c r="G31053">
        <v>0</v>
      </c>
      <c r="H31053">
        <v>9</v>
      </c>
      <c r="I31053">
        <v>3</v>
      </c>
      <c r="J31053">
        <v>301</v>
      </c>
      <c r="K31053" t="s">
        <v>915</v>
      </c>
      <c r="L31053">
        <v>607</v>
      </c>
      <c r="M31053" t="s">
        <v>2125</v>
      </c>
      <c r="N31053" t="s">
        <v>2345</v>
      </c>
      <c r="O31053">
        <v>49.423393739703457</v>
      </c>
      <c r="P31053">
        <v>3.9004238695847939</v>
      </c>
      <c r="Q31053">
        <v>1</v>
      </c>
      <c r="R31053">
        <v>0</v>
      </c>
      <c r="S31053">
        <v>0.33333333333333331</v>
      </c>
      <c r="T31053">
        <v>4.1666666666666661</v>
      </c>
      <c r="U31053">
        <v>0</v>
      </c>
      <c r="V31053">
        <v>10.06709053625146</v>
      </c>
      <c r="W31053">
        <v>4.4000000000000004</v>
      </c>
      <c r="X31053">
        <v>4.3999999999999986</v>
      </c>
    </row>
    <row r="31054" spans="1:24" x14ac:dyDescent="0.2">
      <c r="A31054" t="s">
        <v>1059</v>
      </c>
      <c r="B31054" s="14">
        <v>44094</v>
      </c>
      <c r="C31054">
        <v>0</v>
      </c>
      <c r="D31054">
        <v>0</v>
      </c>
      <c r="E31054">
        <v>0</v>
      </c>
      <c r="F31054">
        <v>7</v>
      </c>
      <c r="G31054">
        <v>0</v>
      </c>
      <c r="H31054">
        <v>54</v>
      </c>
      <c r="I31054">
        <v>7</v>
      </c>
      <c r="J31054">
        <v>756</v>
      </c>
      <c r="K31054" t="s">
        <v>444</v>
      </c>
      <c r="L31054">
        <v>1057</v>
      </c>
      <c r="M31054" t="s">
        <v>2126</v>
      </c>
      <c r="N31054" t="s">
        <v>2345</v>
      </c>
      <c r="O31054">
        <v>66.225165562913901</v>
      </c>
      <c r="P31054">
        <v>4.1930605351612584</v>
      </c>
      <c r="Q31054">
        <v>1</v>
      </c>
      <c r="R31054">
        <v>0</v>
      </c>
      <c r="S31054">
        <v>0.12962962962962959</v>
      </c>
      <c r="T31054">
        <v>1.62037037037037</v>
      </c>
      <c r="U31054">
        <v>0</v>
      </c>
      <c r="V31054">
        <v>7.8134309055316287</v>
      </c>
      <c r="W31054">
        <v>5.9</v>
      </c>
      <c r="X31054">
        <v>4.6999999999999984</v>
      </c>
    </row>
    <row r="31055" spans="1:24" x14ac:dyDescent="0.2">
      <c r="A31055" t="s">
        <v>433</v>
      </c>
      <c r="B31055" s="14">
        <v>44094</v>
      </c>
      <c r="C31055">
        <v>0</v>
      </c>
      <c r="D31055">
        <v>0</v>
      </c>
      <c r="E31055">
        <v>0</v>
      </c>
      <c r="F31055">
        <v>5</v>
      </c>
      <c r="G31055">
        <v>4</v>
      </c>
      <c r="H31055">
        <v>21</v>
      </c>
      <c r="I31055">
        <v>5</v>
      </c>
      <c r="J31055">
        <v>604</v>
      </c>
      <c r="K31055" t="s">
        <v>1281</v>
      </c>
      <c r="L31055">
        <v>977</v>
      </c>
      <c r="M31055" t="s">
        <v>1500</v>
      </c>
      <c r="N31055" t="s">
        <v>2345</v>
      </c>
      <c r="O31055">
        <v>51.177072671443192</v>
      </c>
      <c r="P31055">
        <v>3.9352916323675</v>
      </c>
      <c r="Q31055">
        <v>1</v>
      </c>
      <c r="R31055">
        <v>0</v>
      </c>
      <c r="S31055">
        <v>0.23809523809523811</v>
      </c>
      <c r="T31055">
        <v>2.9761904761904758</v>
      </c>
      <c r="U31055">
        <v>0</v>
      </c>
      <c r="V31055">
        <v>8.9114821085579763</v>
      </c>
      <c r="W31055">
        <v>4.4000000000000004</v>
      </c>
      <c r="X31055">
        <v>4.614285714285713</v>
      </c>
    </row>
    <row r="31056" spans="1:24" x14ac:dyDescent="0.2">
      <c r="A31056" t="s">
        <v>1060</v>
      </c>
      <c r="B31056" s="14">
        <v>44094</v>
      </c>
      <c r="C31056">
        <v>0</v>
      </c>
      <c r="D31056">
        <v>0</v>
      </c>
      <c r="E31056">
        <v>0</v>
      </c>
      <c r="F31056">
        <v>2</v>
      </c>
      <c r="G31056">
        <v>0</v>
      </c>
      <c r="H31056">
        <v>6</v>
      </c>
      <c r="I31056">
        <v>2</v>
      </c>
      <c r="J31056">
        <v>212</v>
      </c>
      <c r="K31056" t="s">
        <v>1311</v>
      </c>
      <c r="L31056">
        <v>105</v>
      </c>
      <c r="M31056" t="s">
        <v>2127</v>
      </c>
      <c r="N31056" t="s">
        <v>2345</v>
      </c>
      <c r="O31056">
        <v>190.47619047619051</v>
      </c>
      <c r="P31056">
        <v>5.249527202378605</v>
      </c>
      <c r="Q31056">
        <v>1</v>
      </c>
      <c r="R31056">
        <v>0</v>
      </c>
      <c r="S31056">
        <v>0.33333333333333331</v>
      </c>
      <c r="T31056">
        <v>4.1666666666666661</v>
      </c>
      <c r="U31056">
        <v>0</v>
      </c>
      <c r="V31056">
        <v>11.416193869045269</v>
      </c>
      <c r="W31056">
        <v>4.4000000000000004</v>
      </c>
      <c r="X31056">
        <v>4.0571428571428561</v>
      </c>
    </row>
    <row r="31057" spans="1:24" x14ac:dyDescent="0.2">
      <c r="A31057" t="s">
        <v>1061</v>
      </c>
      <c r="B31057" s="14">
        <v>44094</v>
      </c>
      <c r="C31057">
        <v>1</v>
      </c>
      <c r="D31057">
        <v>1</v>
      </c>
      <c r="E31057">
        <v>1</v>
      </c>
      <c r="F31057">
        <v>2</v>
      </c>
      <c r="G31057">
        <v>1</v>
      </c>
      <c r="H31057">
        <v>8</v>
      </c>
      <c r="I31057">
        <v>2</v>
      </c>
      <c r="J31057">
        <v>598</v>
      </c>
      <c r="K31057" t="s">
        <v>1315</v>
      </c>
      <c r="L31057">
        <v>1033</v>
      </c>
      <c r="M31057" t="s">
        <v>2128</v>
      </c>
      <c r="N31057" t="s">
        <v>2345</v>
      </c>
      <c r="O31057">
        <v>19.361084220716361</v>
      </c>
      <c r="P31057">
        <v>2.96326508341649</v>
      </c>
      <c r="Q31057">
        <v>1</v>
      </c>
      <c r="R31057">
        <v>0</v>
      </c>
      <c r="S31057">
        <v>0.25</v>
      </c>
      <c r="T31057">
        <v>3.125</v>
      </c>
      <c r="U31057">
        <v>0</v>
      </c>
      <c r="V31057">
        <v>8.0882650834164895</v>
      </c>
      <c r="W31057">
        <v>4.4000000000000004</v>
      </c>
      <c r="X31057">
        <v>3.028571428571428</v>
      </c>
    </row>
    <row r="31058" spans="1:24" x14ac:dyDescent="0.2">
      <c r="A31058" t="s">
        <v>1062</v>
      </c>
      <c r="B31058" s="14">
        <v>44094</v>
      </c>
      <c r="C31058">
        <v>0</v>
      </c>
      <c r="D31058">
        <v>0</v>
      </c>
      <c r="E31058">
        <v>0</v>
      </c>
      <c r="F31058">
        <v>0</v>
      </c>
      <c r="G31058">
        <v>0</v>
      </c>
      <c r="H31058">
        <v>0</v>
      </c>
      <c r="I31058">
        <v>0</v>
      </c>
      <c r="J31058">
        <v>365</v>
      </c>
      <c r="K31058" t="s">
        <v>1290</v>
      </c>
      <c r="L31058">
        <v>667</v>
      </c>
      <c r="M31058" t="s">
        <v>2129</v>
      </c>
      <c r="N31058" t="s">
        <v>2345</v>
      </c>
      <c r="O31058">
        <v>0</v>
      </c>
      <c r="P31058">
        <v>0</v>
      </c>
      <c r="Q31058">
        <v>1</v>
      </c>
      <c r="R31058">
        <v>0</v>
      </c>
      <c r="S31058">
        <v>0</v>
      </c>
      <c r="T31058">
        <v>0</v>
      </c>
      <c r="U31058">
        <v>0</v>
      </c>
      <c r="V31058">
        <v>2</v>
      </c>
      <c r="W31058">
        <v>2</v>
      </c>
      <c r="X31058">
        <v>2</v>
      </c>
    </row>
    <row r="31059" spans="1:24" x14ac:dyDescent="0.2">
      <c r="A31059" t="s">
        <v>612</v>
      </c>
      <c r="B31059" s="14">
        <v>44094</v>
      </c>
      <c r="C31059">
        <v>0</v>
      </c>
      <c r="D31059">
        <v>0</v>
      </c>
      <c r="E31059">
        <v>0</v>
      </c>
      <c r="F31059">
        <v>1</v>
      </c>
      <c r="G31059">
        <v>1</v>
      </c>
      <c r="H31059">
        <v>9</v>
      </c>
      <c r="I31059">
        <v>1</v>
      </c>
      <c r="J31059">
        <v>848</v>
      </c>
      <c r="K31059" t="s">
        <v>1304</v>
      </c>
      <c r="L31059">
        <v>499</v>
      </c>
      <c r="M31059" t="s">
        <v>1679</v>
      </c>
      <c r="N31059" t="s">
        <v>2345</v>
      </c>
      <c r="O31059">
        <v>20.040080160320642</v>
      </c>
      <c r="P31059">
        <v>2.9977342762246639</v>
      </c>
      <c r="Q31059">
        <v>1</v>
      </c>
      <c r="R31059">
        <v>0</v>
      </c>
      <c r="S31059">
        <v>0.1111111111111111</v>
      </c>
      <c r="T31059">
        <v>1.3888888888888891</v>
      </c>
      <c r="U31059">
        <v>0</v>
      </c>
      <c r="V31059">
        <v>6.3866231651135532</v>
      </c>
      <c r="W31059">
        <v>4.4000000000000004</v>
      </c>
      <c r="X31059">
        <v>4.3999999999999986</v>
      </c>
    </row>
    <row r="31060" spans="1:24" x14ac:dyDescent="0.2">
      <c r="A31060" t="s">
        <v>1063</v>
      </c>
      <c r="B31060" s="14">
        <v>44094</v>
      </c>
      <c r="C31060">
        <v>0</v>
      </c>
      <c r="D31060">
        <v>0</v>
      </c>
      <c r="E31060">
        <v>0</v>
      </c>
      <c r="F31060">
        <v>3</v>
      </c>
      <c r="G31060">
        <v>3</v>
      </c>
      <c r="H31060">
        <v>14</v>
      </c>
      <c r="I31060">
        <v>3</v>
      </c>
      <c r="J31060">
        <v>1162</v>
      </c>
      <c r="K31060" t="s">
        <v>1290</v>
      </c>
      <c r="L31060">
        <v>858</v>
      </c>
      <c r="M31060" t="s">
        <v>2130</v>
      </c>
      <c r="N31060" t="s">
        <v>2345</v>
      </c>
      <c r="O31060">
        <v>34.965034965034967</v>
      </c>
      <c r="P31060">
        <v>3.5543485611563299</v>
      </c>
      <c r="Q31060">
        <v>1</v>
      </c>
      <c r="R31060">
        <v>0</v>
      </c>
      <c r="S31060">
        <v>0.2142857142857143</v>
      </c>
      <c r="T31060">
        <v>2.6785714285714279</v>
      </c>
      <c r="U31060">
        <v>0</v>
      </c>
      <c r="V31060">
        <v>8.2329199897277583</v>
      </c>
      <c r="W31060">
        <v>4.4000000000000004</v>
      </c>
      <c r="X31060">
        <v>4.3999999999999986</v>
      </c>
    </row>
    <row r="31061" spans="1:24" x14ac:dyDescent="0.2">
      <c r="A31061" t="s">
        <v>1064</v>
      </c>
      <c r="B31061" s="14">
        <v>44094</v>
      </c>
      <c r="C31061">
        <v>0</v>
      </c>
      <c r="D31061">
        <v>0</v>
      </c>
      <c r="E31061">
        <v>0</v>
      </c>
      <c r="F31061">
        <v>0</v>
      </c>
      <c r="G31061">
        <v>1</v>
      </c>
      <c r="H31061">
        <v>0</v>
      </c>
      <c r="I31061">
        <v>0</v>
      </c>
      <c r="J31061">
        <v>248</v>
      </c>
      <c r="K31061" t="s">
        <v>1296</v>
      </c>
      <c r="L31061">
        <v>673</v>
      </c>
      <c r="M31061" t="s">
        <v>2131</v>
      </c>
      <c r="N31061" t="s">
        <v>2345</v>
      </c>
      <c r="O31061">
        <v>0</v>
      </c>
      <c r="P31061">
        <v>0</v>
      </c>
      <c r="Q31061">
        <v>1</v>
      </c>
      <c r="R31061">
        <v>0</v>
      </c>
      <c r="S31061">
        <v>0</v>
      </c>
      <c r="T31061">
        <v>0</v>
      </c>
      <c r="U31061">
        <v>0</v>
      </c>
      <c r="V31061">
        <v>2</v>
      </c>
      <c r="W31061">
        <v>2</v>
      </c>
      <c r="X31061">
        <v>3.371428571428571</v>
      </c>
    </row>
    <row r="31062" spans="1:24" x14ac:dyDescent="0.2">
      <c r="A31062" t="s">
        <v>284</v>
      </c>
      <c r="B31062" s="14">
        <v>44094</v>
      </c>
      <c r="C31062">
        <v>0</v>
      </c>
      <c r="D31062">
        <v>0</v>
      </c>
      <c r="E31062">
        <v>0</v>
      </c>
      <c r="F31062">
        <v>1</v>
      </c>
      <c r="G31062">
        <v>6</v>
      </c>
      <c r="H31062">
        <v>8</v>
      </c>
      <c r="I31062">
        <v>1</v>
      </c>
      <c r="J31062">
        <v>747</v>
      </c>
      <c r="K31062" t="s">
        <v>1294</v>
      </c>
      <c r="L31062">
        <v>799</v>
      </c>
      <c r="M31062" t="s">
        <v>1351</v>
      </c>
      <c r="N31062" t="s">
        <v>2345</v>
      </c>
      <c r="O31062">
        <v>12.515644555694619</v>
      </c>
      <c r="P31062">
        <v>2.5269794262099081</v>
      </c>
      <c r="Q31062">
        <v>1</v>
      </c>
      <c r="R31062">
        <v>0</v>
      </c>
      <c r="S31062">
        <v>0.125</v>
      </c>
      <c r="T31062">
        <v>1.5625</v>
      </c>
      <c r="U31062">
        <v>0</v>
      </c>
      <c r="V31062">
        <v>6.0894794262099081</v>
      </c>
      <c r="W31062">
        <v>4.4000000000000004</v>
      </c>
      <c r="X31062">
        <v>4.3999999999999986</v>
      </c>
    </row>
    <row r="31063" spans="1:24" x14ac:dyDescent="0.2">
      <c r="A31063" t="s">
        <v>1044</v>
      </c>
      <c r="B31063" s="14">
        <v>44094</v>
      </c>
      <c r="C31063">
        <v>0</v>
      </c>
      <c r="D31063">
        <v>0</v>
      </c>
      <c r="E31063">
        <v>0</v>
      </c>
      <c r="F31063">
        <v>0</v>
      </c>
      <c r="G31063">
        <v>0</v>
      </c>
      <c r="H31063">
        <v>0</v>
      </c>
      <c r="I31063">
        <v>0</v>
      </c>
      <c r="J31063">
        <v>252</v>
      </c>
      <c r="K31063" t="s">
        <v>1279</v>
      </c>
      <c r="L31063">
        <v>237</v>
      </c>
      <c r="M31063" t="s">
        <v>2111</v>
      </c>
      <c r="N31063" t="s">
        <v>2345</v>
      </c>
      <c r="O31063">
        <v>0</v>
      </c>
      <c r="P31063">
        <v>0</v>
      </c>
      <c r="Q31063">
        <v>1</v>
      </c>
      <c r="R31063">
        <v>0</v>
      </c>
      <c r="S31063">
        <v>0</v>
      </c>
      <c r="T31063">
        <v>0</v>
      </c>
      <c r="U31063">
        <v>0</v>
      </c>
      <c r="V31063">
        <v>2</v>
      </c>
      <c r="W31063">
        <v>2</v>
      </c>
      <c r="X31063">
        <v>2</v>
      </c>
    </row>
    <row r="31064" spans="1:24" x14ac:dyDescent="0.2">
      <c r="A31064" t="s">
        <v>998</v>
      </c>
      <c r="B31064" s="14">
        <v>44094</v>
      </c>
      <c r="C31064">
        <v>0</v>
      </c>
      <c r="D31064">
        <v>0</v>
      </c>
      <c r="E31064">
        <v>0</v>
      </c>
      <c r="F31064">
        <v>0</v>
      </c>
      <c r="G31064">
        <v>0</v>
      </c>
      <c r="H31064">
        <v>0</v>
      </c>
      <c r="I31064">
        <v>0</v>
      </c>
      <c r="J31064">
        <v>94</v>
      </c>
      <c r="K31064" t="s">
        <v>1296</v>
      </c>
      <c r="L31064">
        <v>561</v>
      </c>
      <c r="M31064" t="s">
        <v>2065</v>
      </c>
      <c r="N31064" t="s">
        <v>2345</v>
      </c>
      <c r="O31064">
        <v>0</v>
      </c>
      <c r="P31064">
        <v>0</v>
      </c>
      <c r="Q31064">
        <v>1</v>
      </c>
      <c r="R31064">
        <v>0</v>
      </c>
      <c r="S31064">
        <v>0</v>
      </c>
      <c r="T31064">
        <v>0</v>
      </c>
      <c r="U31064">
        <v>0</v>
      </c>
      <c r="V31064">
        <v>2</v>
      </c>
      <c r="W31064">
        <v>2</v>
      </c>
      <c r="X31064">
        <v>2</v>
      </c>
    </row>
    <row r="31065" spans="1:24" x14ac:dyDescent="0.2">
      <c r="A31065" t="s">
        <v>997</v>
      </c>
      <c r="B31065" s="14">
        <v>44094</v>
      </c>
      <c r="C31065">
        <v>0</v>
      </c>
      <c r="D31065">
        <v>0</v>
      </c>
      <c r="E31065">
        <v>0</v>
      </c>
      <c r="F31065">
        <v>6</v>
      </c>
      <c r="G31065">
        <v>2</v>
      </c>
      <c r="H31065">
        <v>31</v>
      </c>
      <c r="I31065">
        <v>6</v>
      </c>
      <c r="J31065">
        <v>760</v>
      </c>
      <c r="K31065" t="s">
        <v>1304</v>
      </c>
      <c r="L31065">
        <v>888</v>
      </c>
      <c r="M31065" t="s">
        <v>2064</v>
      </c>
      <c r="N31065" t="s">
        <v>2345</v>
      </c>
      <c r="O31065">
        <v>67.567567567567565</v>
      </c>
      <c r="P31065">
        <v>4.213128098212068</v>
      </c>
      <c r="Q31065">
        <v>1</v>
      </c>
      <c r="R31065">
        <v>0</v>
      </c>
      <c r="S31065">
        <v>0.19354838709677419</v>
      </c>
      <c r="T31065">
        <v>2.419354838709677</v>
      </c>
      <c r="U31065">
        <v>0</v>
      </c>
      <c r="V31065">
        <v>8.6324829369217451</v>
      </c>
      <c r="W31065">
        <v>5.9</v>
      </c>
      <c r="X31065">
        <v>5.4714285714285698</v>
      </c>
    </row>
    <row r="31066" spans="1:24" x14ac:dyDescent="0.2">
      <c r="A31066" t="s">
        <v>996</v>
      </c>
      <c r="B31066" s="14">
        <v>44094</v>
      </c>
      <c r="C31066">
        <v>0</v>
      </c>
      <c r="D31066">
        <v>0</v>
      </c>
      <c r="E31066">
        <v>0</v>
      </c>
      <c r="F31066">
        <v>1</v>
      </c>
      <c r="G31066">
        <v>0</v>
      </c>
      <c r="H31066">
        <v>2</v>
      </c>
      <c r="I31066">
        <v>1</v>
      </c>
      <c r="J31066">
        <v>712</v>
      </c>
      <c r="K31066" t="s">
        <v>1293</v>
      </c>
      <c r="L31066">
        <v>737</v>
      </c>
      <c r="M31066" t="s">
        <v>2063</v>
      </c>
      <c r="N31066" t="s">
        <v>2345</v>
      </c>
      <c r="O31066">
        <v>13.568521031207601</v>
      </c>
      <c r="P31066">
        <v>2.6077524797868459</v>
      </c>
      <c r="Q31066">
        <v>1</v>
      </c>
      <c r="R31066">
        <v>0</v>
      </c>
      <c r="S31066">
        <v>0.5</v>
      </c>
      <c r="T31066">
        <v>6.25</v>
      </c>
      <c r="U31066">
        <v>0</v>
      </c>
      <c r="V31066">
        <v>10.85775247978685</v>
      </c>
      <c r="W31066">
        <v>4.4000000000000004</v>
      </c>
      <c r="X31066">
        <v>2.6857142857142851</v>
      </c>
    </row>
    <row r="31067" spans="1:24" x14ac:dyDescent="0.2">
      <c r="A31067" t="s">
        <v>931</v>
      </c>
      <c r="B31067" s="14">
        <v>44094</v>
      </c>
      <c r="C31067">
        <v>0</v>
      </c>
      <c r="D31067">
        <v>0</v>
      </c>
      <c r="E31067">
        <v>0</v>
      </c>
      <c r="F31067">
        <v>0</v>
      </c>
      <c r="G31067">
        <v>0</v>
      </c>
      <c r="H31067">
        <v>0</v>
      </c>
      <c r="I31067">
        <v>0</v>
      </c>
      <c r="J31067">
        <v>1084</v>
      </c>
      <c r="K31067" t="s">
        <v>1281</v>
      </c>
      <c r="L31067">
        <v>212</v>
      </c>
      <c r="M31067" t="s">
        <v>1998</v>
      </c>
      <c r="N31067" t="s">
        <v>2345</v>
      </c>
      <c r="O31067">
        <v>0</v>
      </c>
      <c r="P31067">
        <v>0</v>
      </c>
      <c r="Q31067">
        <v>1</v>
      </c>
      <c r="R31067">
        <v>0</v>
      </c>
      <c r="S31067">
        <v>0</v>
      </c>
      <c r="T31067">
        <v>0</v>
      </c>
      <c r="U31067">
        <v>0</v>
      </c>
      <c r="V31067">
        <v>2</v>
      </c>
      <c r="W31067">
        <v>2</v>
      </c>
      <c r="X31067">
        <v>2</v>
      </c>
    </row>
    <row r="31068" spans="1:24" x14ac:dyDescent="0.2">
      <c r="A31068" t="s">
        <v>932</v>
      </c>
      <c r="B31068" s="14">
        <v>44094</v>
      </c>
      <c r="C31068">
        <v>0</v>
      </c>
      <c r="D31068">
        <v>0</v>
      </c>
      <c r="E31068">
        <v>0</v>
      </c>
      <c r="F31068">
        <v>1</v>
      </c>
      <c r="G31068">
        <v>1</v>
      </c>
      <c r="H31068">
        <v>6</v>
      </c>
      <c r="I31068">
        <v>1</v>
      </c>
      <c r="J31068">
        <v>2013</v>
      </c>
      <c r="K31068" t="s">
        <v>1281</v>
      </c>
      <c r="L31068">
        <v>793</v>
      </c>
      <c r="M31068" t="s">
        <v>1999</v>
      </c>
      <c r="N31068" t="s">
        <v>2345</v>
      </c>
      <c r="O31068">
        <v>12.61034047919294</v>
      </c>
      <c r="P31068">
        <v>2.5345171503413351</v>
      </c>
      <c r="Q31068">
        <v>1</v>
      </c>
      <c r="R31068">
        <v>0</v>
      </c>
      <c r="S31068">
        <v>0.16666666666666671</v>
      </c>
      <c r="T31068">
        <v>2.083333333333333</v>
      </c>
      <c r="U31068">
        <v>0</v>
      </c>
      <c r="V31068">
        <v>6.6178504836746672</v>
      </c>
      <c r="W31068">
        <v>4.4000000000000004</v>
      </c>
      <c r="X31068">
        <v>4.3999999999999986</v>
      </c>
    </row>
    <row r="31069" spans="1:24" x14ac:dyDescent="0.2">
      <c r="A31069" t="s">
        <v>933</v>
      </c>
      <c r="B31069" s="14">
        <v>44094</v>
      </c>
      <c r="C31069">
        <v>0</v>
      </c>
      <c r="D31069">
        <v>0</v>
      </c>
      <c r="E31069">
        <v>0</v>
      </c>
      <c r="F31069">
        <v>1</v>
      </c>
      <c r="G31069">
        <v>3</v>
      </c>
      <c r="H31069">
        <v>7</v>
      </c>
      <c r="I31069">
        <v>1</v>
      </c>
      <c r="J31069">
        <v>1368</v>
      </c>
      <c r="K31069" t="s">
        <v>1131</v>
      </c>
      <c r="L31069">
        <v>1289</v>
      </c>
      <c r="M31069" t="s">
        <v>2000</v>
      </c>
      <c r="N31069" t="s">
        <v>2345</v>
      </c>
      <c r="O31069">
        <v>7.7579519006982158</v>
      </c>
      <c r="P31069">
        <v>2.0487183690369948</v>
      </c>
      <c r="Q31069">
        <v>1</v>
      </c>
      <c r="R31069">
        <v>0</v>
      </c>
      <c r="S31069">
        <v>0.14285714285714279</v>
      </c>
      <c r="T31069">
        <v>1.785714285714286</v>
      </c>
      <c r="U31069">
        <v>0</v>
      </c>
      <c r="V31069">
        <v>5.8344326547512804</v>
      </c>
      <c r="W31069">
        <v>4.4000000000000004</v>
      </c>
      <c r="X31069">
        <v>4.3999999999999986</v>
      </c>
    </row>
    <row r="31070" spans="1:24" x14ac:dyDescent="0.2">
      <c r="A31070" t="s">
        <v>458</v>
      </c>
      <c r="B31070" s="14">
        <v>44094</v>
      </c>
      <c r="C31070">
        <v>0</v>
      </c>
      <c r="D31070">
        <v>0</v>
      </c>
      <c r="E31070">
        <v>0</v>
      </c>
      <c r="F31070">
        <v>1</v>
      </c>
      <c r="G31070">
        <v>0</v>
      </c>
      <c r="H31070">
        <v>9</v>
      </c>
      <c r="I31070">
        <v>1</v>
      </c>
      <c r="J31070">
        <v>592</v>
      </c>
      <c r="K31070" t="s">
        <v>1304</v>
      </c>
      <c r="L31070">
        <v>851</v>
      </c>
      <c r="M31070" t="s">
        <v>1525</v>
      </c>
      <c r="N31070" t="s">
        <v>2345</v>
      </c>
      <c r="O31070">
        <v>11.75088131609871</v>
      </c>
      <c r="P31070">
        <v>2.4639282434028091</v>
      </c>
      <c r="Q31070">
        <v>1</v>
      </c>
      <c r="R31070">
        <v>0</v>
      </c>
      <c r="S31070">
        <v>0.1111111111111111</v>
      </c>
      <c r="T31070">
        <v>1.3888888888888891</v>
      </c>
      <c r="U31070">
        <v>0</v>
      </c>
      <c r="V31070">
        <v>5.8528171322916984</v>
      </c>
      <c r="W31070">
        <v>4.4000000000000004</v>
      </c>
      <c r="X31070">
        <v>4.3999999999999986</v>
      </c>
    </row>
    <row r="31071" spans="1:24" x14ac:dyDescent="0.2">
      <c r="A31071" t="s">
        <v>934</v>
      </c>
      <c r="B31071" s="14">
        <v>44094</v>
      </c>
      <c r="C31071">
        <v>2</v>
      </c>
      <c r="D31071">
        <v>5</v>
      </c>
      <c r="E31071">
        <v>2</v>
      </c>
      <c r="F31071">
        <v>4</v>
      </c>
      <c r="G31071">
        <v>0</v>
      </c>
      <c r="H31071">
        <v>28</v>
      </c>
      <c r="I31071">
        <v>4</v>
      </c>
      <c r="J31071">
        <v>386</v>
      </c>
      <c r="K31071" t="s">
        <v>1278</v>
      </c>
      <c r="L31071">
        <v>1192</v>
      </c>
      <c r="M31071" t="s">
        <v>2001</v>
      </c>
      <c r="N31071" t="s">
        <v>2345</v>
      </c>
      <c r="O31071">
        <v>33.557046979865767</v>
      </c>
      <c r="P31071">
        <v>3.513246885470779</v>
      </c>
      <c r="Q31071">
        <v>1</v>
      </c>
      <c r="R31071">
        <v>0</v>
      </c>
      <c r="S31071">
        <v>0.14285714285714279</v>
      </c>
      <c r="T31071">
        <v>1.785714285714286</v>
      </c>
      <c r="U31071">
        <v>0</v>
      </c>
      <c r="V31071">
        <v>7.2989611711850646</v>
      </c>
      <c r="W31071">
        <v>4.4000000000000004</v>
      </c>
      <c r="X31071">
        <v>3.371428571428571</v>
      </c>
    </row>
    <row r="31072" spans="1:24" x14ac:dyDescent="0.2">
      <c r="A31072" t="s">
        <v>571</v>
      </c>
      <c r="B31072" s="14">
        <v>44094</v>
      </c>
      <c r="C31072">
        <v>0</v>
      </c>
      <c r="D31072">
        <v>0</v>
      </c>
      <c r="E31072">
        <v>0</v>
      </c>
      <c r="F31072">
        <v>1</v>
      </c>
      <c r="G31072">
        <v>0</v>
      </c>
      <c r="H31072">
        <v>7</v>
      </c>
      <c r="I31072">
        <v>1</v>
      </c>
      <c r="J31072">
        <v>4015</v>
      </c>
      <c r="K31072" t="s">
        <v>1310</v>
      </c>
      <c r="L31072">
        <v>1180</v>
      </c>
      <c r="M31072" t="s">
        <v>1638</v>
      </c>
      <c r="N31072" t="s">
        <v>2345</v>
      </c>
      <c r="O31072">
        <v>8.4745762711864412</v>
      </c>
      <c r="P31072">
        <v>2.1370706545164722</v>
      </c>
      <c r="Q31072">
        <v>1</v>
      </c>
      <c r="R31072">
        <v>0</v>
      </c>
      <c r="S31072">
        <v>0.14285714285714279</v>
      </c>
      <c r="T31072">
        <v>1.785714285714286</v>
      </c>
      <c r="U31072">
        <v>0</v>
      </c>
      <c r="V31072">
        <v>5.9227849402307573</v>
      </c>
      <c r="W31072">
        <v>4.4000000000000004</v>
      </c>
      <c r="X31072">
        <v>2.6857142857142851</v>
      </c>
    </row>
    <row r="31073" spans="1:24" x14ac:dyDescent="0.2">
      <c r="A31073" t="s">
        <v>935</v>
      </c>
      <c r="B31073" s="14">
        <v>44094</v>
      </c>
      <c r="C31073">
        <v>0</v>
      </c>
      <c r="D31073">
        <v>0</v>
      </c>
      <c r="E31073">
        <v>0</v>
      </c>
      <c r="F31073">
        <v>0</v>
      </c>
      <c r="G31073">
        <v>0</v>
      </c>
      <c r="H31073">
        <v>0</v>
      </c>
      <c r="I31073">
        <v>0</v>
      </c>
      <c r="J31073">
        <v>1363</v>
      </c>
      <c r="K31073" t="s">
        <v>1312</v>
      </c>
      <c r="L31073">
        <v>790</v>
      </c>
      <c r="M31073" t="s">
        <v>2002</v>
      </c>
      <c r="N31073" t="s">
        <v>2345</v>
      </c>
      <c r="O31073">
        <v>0</v>
      </c>
      <c r="P31073">
        <v>0</v>
      </c>
      <c r="Q31073">
        <v>1</v>
      </c>
      <c r="R31073">
        <v>0</v>
      </c>
      <c r="S31073">
        <v>0</v>
      </c>
      <c r="T31073">
        <v>0</v>
      </c>
      <c r="U31073">
        <v>0</v>
      </c>
      <c r="V31073">
        <v>2</v>
      </c>
      <c r="W31073">
        <v>2</v>
      </c>
      <c r="X31073">
        <v>2</v>
      </c>
    </row>
    <row r="31074" spans="1:24" x14ac:dyDescent="0.2">
      <c r="A31074" t="s">
        <v>675</v>
      </c>
      <c r="B31074" s="14">
        <v>44094</v>
      </c>
      <c r="C31074">
        <v>0</v>
      </c>
      <c r="D31074">
        <v>0</v>
      </c>
      <c r="E31074">
        <v>0</v>
      </c>
      <c r="F31074">
        <v>0</v>
      </c>
      <c r="G31074">
        <v>0</v>
      </c>
      <c r="H31074">
        <v>0</v>
      </c>
      <c r="I31074">
        <v>0</v>
      </c>
      <c r="J31074">
        <v>448</v>
      </c>
      <c r="K31074" t="s">
        <v>1281</v>
      </c>
      <c r="L31074">
        <v>849</v>
      </c>
      <c r="M31074" t="s">
        <v>1742</v>
      </c>
      <c r="N31074" t="s">
        <v>2345</v>
      </c>
      <c r="O31074">
        <v>0</v>
      </c>
      <c r="P31074">
        <v>0</v>
      </c>
      <c r="Q31074">
        <v>1</v>
      </c>
      <c r="R31074">
        <v>0</v>
      </c>
      <c r="S31074">
        <v>0</v>
      </c>
      <c r="T31074">
        <v>0</v>
      </c>
      <c r="U31074">
        <v>0</v>
      </c>
      <c r="V31074">
        <v>2</v>
      </c>
      <c r="W31074">
        <v>2</v>
      </c>
      <c r="X31074">
        <v>2</v>
      </c>
    </row>
    <row r="31075" spans="1:24" x14ac:dyDescent="0.2">
      <c r="A31075" t="s">
        <v>936</v>
      </c>
      <c r="B31075" s="14">
        <v>44094</v>
      </c>
      <c r="C31075">
        <v>0</v>
      </c>
      <c r="D31075">
        <v>0</v>
      </c>
      <c r="E31075">
        <v>0</v>
      </c>
      <c r="F31075">
        <v>0</v>
      </c>
      <c r="G31075">
        <v>1</v>
      </c>
      <c r="H31075">
        <v>0</v>
      </c>
      <c r="I31075">
        <v>0</v>
      </c>
      <c r="J31075">
        <v>418</v>
      </c>
      <c r="K31075" t="s">
        <v>1302</v>
      </c>
      <c r="L31075">
        <v>1105</v>
      </c>
      <c r="M31075" t="s">
        <v>2003</v>
      </c>
      <c r="N31075" t="s">
        <v>2345</v>
      </c>
      <c r="O31075">
        <v>0</v>
      </c>
      <c r="P31075">
        <v>0</v>
      </c>
      <c r="Q31075">
        <v>1</v>
      </c>
      <c r="R31075">
        <v>0</v>
      </c>
      <c r="S31075">
        <v>0</v>
      </c>
      <c r="T31075">
        <v>0</v>
      </c>
      <c r="U31075">
        <v>0</v>
      </c>
      <c r="V31075">
        <v>2</v>
      </c>
      <c r="W31075">
        <v>2</v>
      </c>
      <c r="X31075">
        <v>3.7142857142857131</v>
      </c>
    </row>
    <row r="31076" spans="1:24" x14ac:dyDescent="0.2">
      <c r="A31076" t="s">
        <v>463</v>
      </c>
      <c r="B31076" s="14">
        <v>44094</v>
      </c>
      <c r="C31076">
        <v>1</v>
      </c>
      <c r="D31076">
        <v>5</v>
      </c>
      <c r="E31076">
        <v>1</v>
      </c>
      <c r="F31076">
        <v>10</v>
      </c>
      <c r="G31076">
        <v>5</v>
      </c>
      <c r="H31076">
        <v>56</v>
      </c>
      <c r="I31076">
        <v>10</v>
      </c>
      <c r="J31076">
        <v>588</v>
      </c>
      <c r="K31076" t="s">
        <v>1283</v>
      </c>
      <c r="L31076">
        <v>1348</v>
      </c>
      <c r="M31076" t="s">
        <v>1530</v>
      </c>
      <c r="N31076" t="s">
        <v>2345</v>
      </c>
      <c r="O31076">
        <v>74.183976261127597</v>
      </c>
      <c r="P31076">
        <v>4.3065481734979763</v>
      </c>
      <c r="Q31076">
        <v>1</v>
      </c>
      <c r="R31076">
        <v>0</v>
      </c>
      <c r="S31076">
        <v>0.1785714285714286</v>
      </c>
      <c r="T31076">
        <v>2.2321428571428572</v>
      </c>
      <c r="U31076">
        <v>0</v>
      </c>
      <c r="V31076">
        <v>8.5386910306408339</v>
      </c>
      <c r="W31076">
        <v>5.9</v>
      </c>
      <c r="X31076">
        <v>5.6857142857142859</v>
      </c>
    </row>
    <row r="31077" spans="1:24" x14ac:dyDescent="0.2">
      <c r="A31077" t="s">
        <v>937</v>
      </c>
      <c r="B31077" s="14">
        <v>44094</v>
      </c>
      <c r="C31077">
        <v>1</v>
      </c>
      <c r="D31077">
        <v>2</v>
      </c>
      <c r="E31077">
        <v>1</v>
      </c>
      <c r="F31077">
        <v>5</v>
      </c>
      <c r="G31077">
        <v>2</v>
      </c>
      <c r="H31077">
        <v>24</v>
      </c>
      <c r="I31077">
        <v>5</v>
      </c>
      <c r="J31077">
        <v>685</v>
      </c>
      <c r="K31077" t="s">
        <v>1297</v>
      </c>
      <c r="L31077">
        <v>872</v>
      </c>
      <c r="M31077" t="s">
        <v>2004</v>
      </c>
      <c r="N31077" t="s">
        <v>2345</v>
      </c>
      <c r="O31077">
        <v>57.339449541284402</v>
      </c>
      <c r="P31077">
        <v>4.0489888605013036</v>
      </c>
      <c r="Q31077">
        <v>1</v>
      </c>
      <c r="R31077">
        <v>0</v>
      </c>
      <c r="S31077">
        <v>0.20833333333333329</v>
      </c>
      <c r="T31077">
        <v>2.604166666666667</v>
      </c>
      <c r="U31077">
        <v>0</v>
      </c>
      <c r="V31077">
        <v>8.6531555271679714</v>
      </c>
      <c r="W31077">
        <v>4.4000000000000004</v>
      </c>
      <c r="X31077">
        <v>4.3999999999999986</v>
      </c>
    </row>
    <row r="31078" spans="1:24" x14ac:dyDescent="0.2">
      <c r="A31078" t="s">
        <v>431</v>
      </c>
      <c r="B31078" s="14">
        <v>44094</v>
      </c>
      <c r="C31078">
        <v>0</v>
      </c>
      <c r="D31078">
        <v>0</v>
      </c>
      <c r="E31078">
        <v>0</v>
      </c>
      <c r="F31078">
        <v>2</v>
      </c>
      <c r="G31078">
        <v>2</v>
      </c>
      <c r="H31078">
        <v>9</v>
      </c>
      <c r="I31078">
        <v>2</v>
      </c>
      <c r="J31078">
        <v>389</v>
      </c>
      <c r="K31078" t="s">
        <v>1302</v>
      </c>
      <c r="L31078">
        <v>1028</v>
      </c>
      <c r="M31078" t="s">
        <v>1498</v>
      </c>
      <c r="N31078" t="s">
        <v>2345</v>
      </c>
      <c r="O31078">
        <v>19.45525291828794</v>
      </c>
      <c r="P31078">
        <v>2.9681171065210181</v>
      </c>
      <c r="Q31078">
        <v>1</v>
      </c>
      <c r="R31078">
        <v>0</v>
      </c>
      <c r="S31078">
        <v>0.22222222222222221</v>
      </c>
      <c r="T31078">
        <v>2.7777777777777781</v>
      </c>
      <c r="U31078">
        <v>0</v>
      </c>
      <c r="V31078">
        <v>7.7458948842987958</v>
      </c>
      <c r="W31078">
        <v>4.4000000000000004</v>
      </c>
      <c r="X31078">
        <v>4.3999999999999986</v>
      </c>
    </row>
    <row r="31079" spans="1:24" x14ac:dyDescent="0.2">
      <c r="A31079" t="s">
        <v>326</v>
      </c>
      <c r="B31079" s="14">
        <v>44094</v>
      </c>
      <c r="C31079">
        <v>0</v>
      </c>
      <c r="D31079">
        <v>0</v>
      </c>
      <c r="E31079">
        <v>0</v>
      </c>
      <c r="F31079">
        <v>0</v>
      </c>
      <c r="G31079">
        <v>0</v>
      </c>
      <c r="H31079">
        <v>0</v>
      </c>
      <c r="I31079">
        <v>0</v>
      </c>
      <c r="J31079">
        <v>589</v>
      </c>
      <c r="K31079" t="s">
        <v>1293</v>
      </c>
      <c r="L31079">
        <v>381</v>
      </c>
      <c r="M31079" t="s">
        <v>1393</v>
      </c>
      <c r="N31079" t="s">
        <v>2345</v>
      </c>
      <c r="O31079">
        <v>0</v>
      </c>
      <c r="P31079">
        <v>0</v>
      </c>
      <c r="Q31079">
        <v>1</v>
      </c>
      <c r="R31079">
        <v>0</v>
      </c>
      <c r="S31079">
        <v>0</v>
      </c>
      <c r="T31079">
        <v>0</v>
      </c>
      <c r="U31079">
        <v>0</v>
      </c>
      <c r="V31079">
        <v>2</v>
      </c>
      <c r="W31079">
        <v>2</v>
      </c>
      <c r="X31079">
        <v>2</v>
      </c>
    </row>
    <row r="31080" spans="1:24" x14ac:dyDescent="0.2">
      <c r="A31080" t="s">
        <v>430</v>
      </c>
      <c r="B31080" s="14">
        <v>44094</v>
      </c>
      <c r="C31080">
        <v>0</v>
      </c>
      <c r="D31080">
        <v>0</v>
      </c>
      <c r="E31080">
        <v>0</v>
      </c>
      <c r="F31080">
        <v>7</v>
      </c>
      <c r="G31080">
        <v>1</v>
      </c>
      <c r="H31080">
        <v>37</v>
      </c>
      <c r="I31080">
        <v>7</v>
      </c>
      <c r="J31080">
        <v>864</v>
      </c>
      <c r="K31080" t="s">
        <v>1287</v>
      </c>
      <c r="L31080">
        <v>751</v>
      </c>
      <c r="M31080" t="s">
        <v>1497</v>
      </c>
      <c r="N31080" t="s">
        <v>2345</v>
      </c>
      <c r="O31080">
        <v>93.209054593874839</v>
      </c>
      <c r="P31080">
        <v>4.5348448692673617</v>
      </c>
      <c r="Q31080">
        <v>1</v>
      </c>
      <c r="R31080">
        <v>0</v>
      </c>
      <c r="S31080">
        <v>0.1891891891891892</v>
      </c>
      <c r="T31080">
        <v>2.3648648648648649</v>
      </c>
      <c r="U31080">
        <v>0</v>
      </c>
      <c r="V31080">
        <v>8.8997097341322267</v>
      </c>
      <c r="W31080">
        <v>5.9</v>
      </c>
      <c r="X31080">
        <v>5.0428571428571418</v>
      </c>
    </row>
    <row r="31081" spans="1:24" x14ac:dyDescent="0.2">
      <c r="A31081" t="s">
        <v>938</v>
      </c>
      <c r="B31081" s="14">
        <v>44094</v>
      </c>
      <c r="C31081">
        <v>0</v>
      </c>
      <c r="D31081">
        <v>0</v>
      </c>
      <c r="E31081">
        <v>0</v>
      </c>
      <c r="F31081">
        <v>0</v>
      </c>
      <c r="G31081">
        <v>0</v>
      </c>
      <c r="H31081">
        <v>0</v>
      </c>
      <c r="I31081">
        <v>0</v>
      </c>
      <c r="J31081">
        <v>3612</v>
      </c>
      <c r="K31081" t="s">
        <v>1319</v>
      </c>
      <c r="L31081">
        <v>209</v>
      </c>
      <c r="M31081" t="s">
        <v>2005</v>
      </c>
      <c r="N31081" t="s">
        <v>2345</v>
      </c>
      <c r="O31081">
        <v>0</v>
      </c>
      <c r="P31081">
        <v>0</v>
      </c>
      <c r="Q31081">
        <v>1</v>
      </c>
      <c r="R31081">
        <v>0</v>
      </c>
      <c r="S31081">
        <v>0</v>
      </c>
      <c r="T31081">
        <v>0</v>
      </c>
      <c r="U31081">
        <v>0</v>
      </c>
      <c r="V31081">
        <v>2</v>
      </c>
      <c r="W31081">
        <v>2</v>
      </c>
      <c r="X31081">
        <v>2</v>
      </c>
    </row>
    <row r="31082" spans="1:24" x14ac:dyDescent="0.2">
      <c r="A31082" t="s">
        <v>636</v>
      </c>
      <c r="B31082" s="14">
        <v>44094</v>
      </c>
      <c r="C31082">
        <v>0</v>
      </c>
      <c r="D31082">
        <v>0</v>
      </c>
      <c r="E31082">
        <v>0</v>
      </c>
      <c r="F31082">
        <v>0</v>
      </c>
      <c r="G31082">
        <v>0</v>
      </c>
      <c r="H31082">
        <v>0</v>
      </c>
      <c r="I31082">
        <v>0</v>
      </c>
      <c r="J31082">
        <v>823</v>
      </c>
      <c r="K31082" t="s">
        <v>1287</v>
      </c>
      <c r="L31082">
        <v>588</v>
      </c>
      <c r="M31082" t="s">
        <v>1703</v>
      </c>
      <c r="N31082" t="s">
        <v>2345</v>
      </c>
      <c r="O31082">
        <v>0</v>
      </c>
      <c r="P31082">
        <v>0</v>
      </c>
      <c r="Q31082">
        <v>1</v>
      </c>
      <c r="R31082">
        <v>0</v>
      </c>
      <c r="S31082">
        <v>0</v>
      </c>
      <c r="T31082">
        <v>0</v>
      </c>
      <c r="U31082">
        <v>0</v>
      </c>
      <c r="V31082">
        <v>2</v>
      </c>
      <c r="W31082">
        <v>2</v>
      </c>
      <c r="X31082">
        <v>2</v>
      </c>
    </row>
    <row r="31083" spans="1:24" x14ac:dyDescent="0.2">
      <c r="A31083" t="s">
        <v>547</v>
      </c>
      <c r="B31083" s="14">
        <v>44094</v>
      </c>
      <c r="C31083">
        <v>0</v>
      </c>
      <c r="D31083">
        <v>0</v>
      </c>
      <c r="E31083">
        <v>0</v>
      </c>
      <c r="F31083">
        <v>12</v>
      </c>
      <c r="G31083">
        <v>2</v>
      </c>
      <c r="H31083">
        <v>40</v>
      </c>
      <c r="I31083">
        <v>12</v>
      </c>
      <c r="J31083">
        <v>1191</v>
      </c>
      <c r="K31083" t="s">
        <v>1316</v>
      </c>
      <c r="L31083">
        <v>1151</v>
      </c>
      <c r="M31083" t="s">
        <v>1614</v>
      </c>
      <c r="N31083" t="s">
        <v>2345</v>
      </c>
      <c r="O31083">
        <v>104.257167680278</v>
      </c>
      <c r="P31083">
        <v>4.6468606130423007</v>
      </c>
      <c r="Q31083">
        <v>1.2</v>
      </c>
      <c r="R31083">
        <v>0.36464311358790918</v>
      </c>
      <c r="S31083">
        <v>0.3</v>
      </c>
      <c r="T31083">
        <v>3.75</v>
      </c>
      <c r="U31083">
        <v>0</v>
      </c>
      <c r="V31083">
        <v>10.76150372663021</v>
      </c>
      <c r="W31083">
        <v>7.4</v>
      </c>
      <c r="X31083">
        <v>6.114285714285713</v>
      </c>
    </row>
    <row r="31084" spans="1:24" x14ac:dyDescent="0.2">
      <c r="A31084" t="s">
        <v>402</v>
      </c>
      <c r="B31084" s="14">
        <v>44094</v>
      </c>
      <c r="C31084">
        <v>0</v>
      </c>
      <c r="D31084">
        <v>0</v>
      </c>
      <c r="E31084">
        <v>0</v>
      </c>
      <c r="F31084">
        <v>3</v>
      </c>
      <c r="G31084">
        <v>1</v>
      </c>
      <c r="H31084">
        <v>9</v>
      </c>
      <c r="I31084">
        <v>3</v>
      </c>
      <c r="J31084">
        <v>3744</v>
      </c>
      <c r="K31084" t="s">
        <v>1286</v>
      </c>
      <c r="L31084">
        <v>1197</v>
      </c>
      <c r="M31084" t="s">
        <v>1469</v>
      </c>
      <c r="N31084" t="s">
        <v>2345</v>
      </c>
      <c r="O31084">
        <v>25.062656641604011</v>
      </c>
      <c r="P31084">
        <v>3.221378955086319</v>
      </c>
      <c r="Q31084">
        <v>1</v>
      </c>
      <c r="R31084">
        <v>0</v>
      </c>
      <c r="S31084">
        <v>0.33333333333333331</v>
      </c>
      <c r="T31084">
        <v>4.1666666666666661</v>
      </c>
      <c r="U31084">
        <v>0</v>
      </c>
      <c r="V31084">
        <v>9.3880456217529851</v>
      </c>
      <c r="W31084">
        <v>4.4000000000000004</v>
      </c>
      <c r="X31084">
        <v>4.3999999999999986</v>
      </c>
    </row>
    <row r="31085" spans="1:24" x14ac:dyDescent="0.2">
      <c r="A31085" t="s">
        <v>939</v>
      </c>
      <c r="B31085" s="14">
        <v>44094</v>
      </c>
      <c r="C31085">
        <v>0</v>
      </c>
      <c r="D31085">
        <v>0</v>
      </c>
      <c r="E31085">
        <v>0</v>
      </c>
      <c r="F31085">
        <v>1</v>
      </c>
      <c r="G31085">
        <v>2</v>
      </c>
      <c r="H31085">
        <v>9</v>
      </c>
      <c r="I31085">
        <v>1</v>
      </c>
      <c r="J31085">
        <v>428</v>
      </c>
      <c r="K31085" t="s">
        <v>1325</v>
      </c>
      <c r="L31085">
        <v>852</v>
      </c>
      <c r="M31085" t="s">
        <v>2006</v>
      </c>
      <c r="N31085" t="s">
        <v>2345</v>
      </c>
      <c r="O31085">
        <v>11.73708920187793</v>
      </c>
      <c r="P31085">
        <v>2.4627538451468669</v>
      </c>
      <c r="Q31085">
        <v>1</v>
      </c>
      <c r="R31085">
        <v>0</v>
      </c>
      <c r="S31085">
        <v>0.1111111111111111</v>
      </c>
      <c r="T31085">
        <v>1.3888888888888891</v>
      </c>
      <c r="U31085">
        <v>0</v>
      </c>
      <c r="V31085">
        <v>5.8516427340357557</v>
      </c>
      <c r="W31085">
        <v>4.4000000000000004</v>
      </c>
      <c r="X31085">
        <v>4.0571428571428561</v>
      </c>
    </row>
    <row r="31086" spans="1:24" x14ac:dyDescent="0.2">
      <c r="A31086" t="s">
        <v>940</v>
      </c>
      <c r="B31086" s="14">
        <v>44094</v>
      </c>
      <c r="C31086">
        <v>0</v>
      </c>
      <c r="D31086">
        <v>0</v>
      </c>
      <c r="E31086">
        <v>0</v>
      </c>
      <c r="F31086">
        <v>0</v>
      </c>
      <c r="G31086">
        <v>2</v>
      </c>
      <c r="H31086">
        <v>0</v>
      </c>
      <c r="I31086">
        <v>0</v>
      </c>
      <c r="J31086">
        <v>2060</v>
      </c>
      <c r="K31086" t="s">
        <v>1315</v>
      </c>
      <c r="L31086">
        <v>530</v>
      </c>
      <c r="M31086" t="s">
        <v>2007</v>
      </c>
      <c r="N31086" t="s">
        <v>2345</v>
      </c>
      <c r="O31086">
        <v>0</v>
      </c>
      <c r="P31086">
        <v>0</v>
      </c>
      <c r="Q31086">
        <v>1</v>
      </c>
      <c r="R31086">
        <v>0</v>
      </c>
      <c r="S31086">
        <v>0</v>
      </c>
      <c r="T31086">
        <v>0</v>
      </c>
      <c r="U31086">
        <v>0</v>
      </c>
      <c r="V31086">
        <v>2</v>
      </c>
      <c r="W31086">
        <v>2</v>
      </c>
      <c r="X31086">
        <v>2.6857142857142851</v>
      </c>
    </row>
    <row r="31087" spans="1:24" x14ac:dyDescent="0.2">
      <c r="A31087" t="s">
        <v>543</v>
      </c>
      <c r="B31087" s="14">
        <v>44094</v>
      </c>
      <c r="C31087">
        <v>1</v>
      </c>
      <c r="D31087">
        <v>1</v>
      </c>
      <c r="E31087">
        <v>1</v>
      </c>
      <c r="F31087">
        <v>11</v>
      </c>
      <c r="G31087">
        <v>5</v>
      </c>
      <c r="H31087">
        <v>39</v>
      </c>
      <c r="I31087">
        <v>11</v>
      </c>
      <c r="J31087">
        <v>3710</v>
      </c>
      <c r="K31087" t="s">
        <v>1286</v>
      </c>
      <c r="L31087">
        <v>2707</v>
      </c>
      <c r="M31087" t="s">
        <v>1610</v>
      </c>
      <c r="N31087" t="s">
        <v>2345</v>
      </c>
      <c r="O31087">
        <v>40.635389730328782</v>
      </c>
      <c r="P31087">
        <v>3.7046393551602521</v>
      </c>
      <c r="Q31087">
        <v>1.1000000000000001</v>
      </c>
      <c r="R31087">
        <v>0.1906203596086499</v>
      </c>
      <c r="S31087">
        <v>0.28205128205128199</v>
      </c>
      <c r="T31087">
        <v>3.525641025641026</v>
      </c>
      <c r="U31087">
        <v>0</v>
      </c>
      <c r="V31087">
        <v>9.4209007404099268</v>
      </c>
      <c r="W31087">
        <v>7.4</v>
      </c>
      <c r="X31087">
        <v>6.5428571428571418</v>
      </c>
    </row>
    <row r="31088" spans="1:24" x14ac:dyDescent="0.2">
      <c r="A31088" t="s">
        <v>406</v>
      </c>
      <c r="B31088" s="14">
        <v>44094</v>
      </c>
      <c r="C31088">
        <v>0</v>
      </c>
      <c r="D31088">
        <v>0</v>
      </c>
      <c r="E31088">
        <v>0</v>
      </c>
      <c r="F31088">
        <v>9</v>
      </c>
      <c r="G31088">
        <v>1</v>
      </c>
      <c r="H31088">
        <v>21</v>
      </c>
      <c r="I31088">
        <v>9</v>
      </c>
      <c r="J31088">
        <v>746</v>
      </c>
      <c r="K31088" t="s">
        <v>1294</v>
      </c>
      <c r="L31088">
        <v>1168</v>
      </c>
      <c r="M31088" t="s">
        <v>1473</v>
      </c>
      <c r="N31088" t="s">
        <v>2345</v>
      </c>
      <c r="O31088">
        <v>77.054794520547944</v>
      </c>
      <c r="P31088">
        <v>4.3445167859242293</v>
      </c>
      <c r="Q31088">
        <v>1</v>
      </c>
      <c r="R31088">
        <v>0</v>
      </c>
      <c r="S31088">
        <v>0.42857142857142849</v>
      </c>
      <c r="T31088">
        <v>5.3571428571428568</v>
      </c>
      <c r="U31088">
        <v>0</v>
      </c>
      <c r="V31088">
        <v>11.70165964306709</v>
      </c>
      <c r="W31088">
        <v>5.9</v>
      </c>
      <c r="X31088">
        <v>5.0428571428571418</v>
      </c>
    </row>
    <row r="31089" spans="1:24" x14ac:dyDescent="0.2">
      <c r="A31089" t="s">
        <v>941</v>
      </c>
      <c r="B31089" s="14">
        <v>44094</v>
      </c>
      <c r="C31089">
        <v>1</v>
      </c>
      <c r="D31089">
        <v>5</v>
      </c>
      <c r="E31089">
        <v>1</v>
      </c>
      <c r="F31089">
        <v>1</v>
      </c>
      <c r="G31089">
        <v>0</v>
      </c>
      <c r="H31089">
        <v>5</v>
      </c>
      <c r="I31089">
        <v>1</v>
      </c>
      <c r="J31089">
        <v>667</v>
      </c>
      <c r="K31089" t="s">
        <v>1308</v>
      </c>
      <c r="L31089">
        <v>572</v>
      </c>
      <c r="M31089" t="s">
        <v>2008</v>
      </c>
      <c r="N31089" t="s">
        <v>2345</v>
      </c>
      <c r="O31089">
        <v>17.48251748251748</v>
      </c>
      <c r="P31089">
        <v>2.861201380596385</v>
      </c>
      <c r="Q31089">
        <v>1</v>
      </c>
      <c r="R31089">
        <v>0</v>
      </c>
      <c r="S31089">
        <v>0.2</v>
      </c>
      <c r="T31089">
        <v>2.5</v>
      </c>
      <c r="U31089">
        <v>0</v>
      </c>
      <c r="V31089">
        <v>7.361201380596385</v>
      </c>
      <c r="W31089">
        <v>4.4000000000000004</v>
      </c>
      <c r="X31089">
        <v>2.342857142857143</v>
      </c>
    </row>
    <row r="31090" spans="1:24" x14ac:dyDescent="0.2">
      <c r="A31090" t="s">
        <v>942</v>
      </c>
      <c r="B31090" s="14">
        <v>44094</v>
      </c>
      <c r="C31090">
        <v>0</v>
      </c>
      <c r="D31090">
        <v>0</v>
      </c>
      <c r="E31090">
        <v>0</v>
      </c>
      <c r="F31090">
        <v>0</v>
      </c>
      <c r="G31090">
        <v>1</v>
      </c>
      <c r="H31090">
        <v>0</v>
      </c>
      <c r="I31090">
        <v>0</v>
      </c>
      <c r="J31090">
        <v>141</v>
      </c>
      <c r="K31090" t="s">
        <v>1284</v>
      </c>
      <c r="L31090">
        <v>371</v>
      </c>
      <c r="M31090" t="s">
        <v>2009</v>
      </c>
      <c r="N31090" t="s">
        <v>2345</v>
      </c>
      <c r="O31090">
        <v>0</v>
      </c>
      <c r="P31090">
        <v>0</v>
      </c>
      <c r="Q31090">
        <v>1</v>
      </c>
      <c r="R31090">
        <v>0</v>
      </c>
      <c r="S31090">
        <v>0</v>
      </c>
      <c r="T31090">
        <v>0</v>
      </c>
      <c r="U31090">
        <v>0</v>
      </c>
      <c r="V31090">
        <v>2</v>
      </c>
      <c r="W31090">
        <v>2</v>
      </c>
      <c r="X31090">
        <v>3.7142857142857131</v>
      </c>
    </row>
    <row r="31091" spans="1:24" x14ac:dyDescent="0.2">
      <c r="A31091" t="s">
        <v>943</v>
      </c>
      <c r="B31091" s="14">
        <v>44094</v>
      </c>
      <c r="C31091">
        <v>0</v>
      </c>
      <c r="D31091">
        <v>0</v>
      </c>
      <c r="E31091">
        <v>0</v>
      </c>
      <c r="F31091">
        <v>0</v>
      </c>
      <c r="G31091">
        <v>0</v>
      </c>
      <c r="H31091">
        <v>0</v>
      </c>
      <c r="I31091">
        <v>0</v>
      </c>
      <c r="J31091">
        <v>617</v>
      </c>
      <c r="K31091" t="s">
        <v>1292</v>
      </c>
      <c r="L31091">
        <v>568</v>
      </c>
      <c r="M31091" t="s">
        <v>2010</v>
      </c>
      <c r="N31091" t="s">
        <v>2345</v>
      </c>
      <c r="O31091">
        <v>0</v>
      </c>
      <c r="P31091">
        <v>0</v>
      </c>
      <c r="Q31091">
        <v>1</v>
      </c>
      <c r="R31091">
        <v>0</v>
      </c>
      <c r="S31091">
        <v>0</v>
      </c>
      <c r="T31091">
        <v>0</v>
      </c>
      <c r="U31091">
        <v>0</v>
      </c>
      <c r="V31091">
        <v>2</v>
      </c>
      <c r="W31091">
        <v>2</v>
      </c>
      <c r="X31091">
        <v>2</v>
      </c>
    </row>
    <row r="31092" spans="1:24" x14ac:dyDescent="0.2">
      <c r="A31092" t="s">
        <v>324</v>
      </c>
      <c r="B31092" s="14">
        <v>44094</v>
      </c>
      <c r="C31092">
        <v>9</v>
      </c>
      <c r="D31092">
        <v>51</v>
      </c>
      <c r="E31092">
        <v>9</v>
      </c>
      <c r="F31092">
        <v>18</v>
      </c>
      <c r="G31092">
        <v>3</v>
      </c>
      <c r="H31092">
        <v>122</v>
      </c>
      <c r="I31092">
        <v>18</v>
      </c>
      <c r="J31092">
        <v>3654</v>
      </c>
      <c r="K31092" t="s">
        <v>1286</v>
      </c>
      <c r="L31092">
        <v>1862</v>
      </c>
      <c r="M31092" t="s">
        <v>1391</v>
      </c>
      <c r="N31092" t="s">
        <v>2345</v>
      </c>
      <c r="O31092">
        <v>96.670247046186901</v>
      </c>
      <c r="P31092">
        <v>4.5713056720353347</v>
      </c>
      <c r="Q31092">
        <v>1.8</v>
      </c>
      <c r="R31092">
        <v>1.1755733298042379</v>
      </c>
      <c r="S31092">
        <v>0.1475409836065574</v>
      </c>
      <c r="T31092">
        <v>1.8442622950819669</v>
      </c>
      <c r="U31092">
        <v>0</v>
      </c>
      <c r="V31092">
        <v>9.5911412969215402</v>
      </c>
      <c r="W31092">
        <v>9.5911412969215402</v>
      </c>
      <c r="X31092">
        <v>5.9987344709887909</v>
      </c>
    </row>
    <row r="31093" spans="1:24" x14ac:dyDescent="0.2">
      <c r="A31093" t="s">
        <v>263</v>
      </c>
      <c r="B31093" s="14">
        <v>44094</v>
      </c>
      <c r="C31093">
        <v>1</v>
      </c>
      <c r="D31093">
        <v>2</v>
      </c>
      <c r="E31093">
        <v>1</v>
      </c>
      <c r="F31093">
        <v>9</v>
      </c>
      <c r="G31093">
        <v>14</v>
      </c>
      <c r="H31093">
        <v>61</v>
      </c>
      <c r="I31093">
        <v>9</v>
      </c>
      <c r="J31093">
        <v>2038</v>
      </c>
      <c r="K31093" t="s">
        <v>1281</v>
      </c>
      <c r="L31093">
        <v>1842</v>
      </c>
      <c r="M31093" t="s">
        <v>1330</v>
      </c>
      <c r="N31093" t="s">
        <v>2345</v>
      </c>
      <c r="O31093">
        <v>48.859934853420192</v>
      </c>
      <c r="P31093">
        <v>3.88895773249715</v>
      </c>
      <c r="Q31093">
        <v>0.7142857142857143</v>
      </c>
      <c r="R31093">
        <v>-0.67294447324242579</v>
      </c>
      <c r="S31093">
        <v>0.1475409836065574</v>
      </c>
      <c r="T31093">
        <v>1.8442622950819669</v>
      </c>
      <c r="U31093">
        <v>0</v>
      </c>
      <c r="V31093">
        <v>7.0602755543366911</v>
      </c>
      <c r="W31093">
        <v>5.9</v>
      </c>
      <c r="X31093">
        <v>7.4999999999999991</v>
      </c>
    </row>
    <row r="31094" spans="1:24" x14ac:dyDescent="0.2">
      <c r="A31094" t="s">
        <v>566</v>
      </c>
      <c r="B31094" s="14">
        <v>44094</v>
      </c>
      <c r="C31094">
        <v>0</v>
      </c>
      <c r="D31094">
        <v>0</v>
      </c>
      <c r="E31094">
        <v>0</v>
      </c>
      <c r="F31094">
        <v>4</v>
      </c>
      <c r="G31094">
        <v>2</v>
      </c>
      <c r="H31094">
        <v>29</v>
      </c>
      <c r="I31094">
        <v>4</v>
      </c>
      <c r="J31094">
        <v>1323</v>
      </c>
      <c r="K31094" t="s">
        <v>1294</v>
      </c>
      <c r="L31094">
        <v>678</v>
      </c>
      <c r="M31094" t="s">
        <v>1633</v>
      </c>
      <c r="N31094" t="s">
        <v>2345</v>
      </c>
      <c r="O31094">
        <v>58.997050147492622</v>
      </c>
      <c r="P31094">
        <v>4.0774874451556773</v>
      </c>
      <c r="Q31094">
        <v>1</v>
      </c>
      <c r="R31094">
        <v>0</v>
      </c>
      <c r="S31094">
        <v>0.13793103448275859</v>
      </c>
      <c r="T31094">
        <v>1.7241379310344831</v>
      </c>
      <c r="U31094">
        <v>0</v>
      </c>
      <c r="V31094">
        <v>7.8016253761901586</v>
      </c>
      <c r="W31094">
        <v>4.4000000000000004</v>
      </c>
      <c r="X31094">
        <v>4.3999999999999986</v>
      </c>
    </row>
    <row r="31095" spans="1:24" x14ac:dyDescent="0.2">
      <c r="A31095" t="s">
        <v>511</v>
      </c>
      <c r="B31095" s="14">
        <v>44094</v>
      </c>
      <c r="C31095">
        <v>0</v>
      </c>
      <c r="D31095">
        <v>0</v>
      </c>
      <c r="E31095">
        <v>0</v>
      </c>
      <c r="F31095">
        <v>0</v>
      </c>
      <c r="G31095">
        <v>0</v>
      </c>
      <c r="H31095">
        <v>0</v>
      </c>
      <c r="I31095">
        <v>0</v>
      </c>
      <c r="J31095">
        <v>1361</v>
      </c>
      <c r="K31095" t="s">
        <v>1279</v>
      </c>
      <c r="L31095">
        <v>507</v>
      </c>
      <c r="M31095" t="s">
        <v>1578</v>
      </c>
      <c r="N31095" t="s">
        <v>2345</v>
      </c>
      <c r="O31095">
        <v>0</v>
      </c>
      <c r="P31095">
        <v>0</v>
      </c>
      <c r="Q31095">
        <v>1</v>
      </c>
      <c r="R31095">
        <v>0</v>
      </c>
      <c r="S31095">
        <v>0</v>
      </c>
      <c r="T31095">
        <v>0</v>
      </c>
      <c r="U31095">
        <v>0</v>
      </c>
      <c r="V31095">
        <v>2</v>
      </c>
      <c r="W31095">
        <v>2</v>
      </c>
      <c r="X31095">
        <v>2</v>
      </c>
    </row>
    <row r="31096" spans="1:24" x14ac:dyDescent="0.2">
      <c r="A31096" t="s">
        <v>470</v>
      </c>
      <c r="B31096" s="14">
        <v>44094</v>
      </c>
      <c r="C31096">
        <v>2</v>
      </c>
      <c r="D31096">
        <v>28</v>
      </c>
      <c r="E31096">
        <v>2</v>
      </c>
      <c r="F31096">
        <v>10</v>
      </c>
      <c r="G31096">
        <v>9</v>
      </c>
      <c r="H31096">
        <v>119</v>
      </c>
      <c r="I31096">
        <v>10</v>
      </c>
      <c r="J31096">
        <v>1319</v>
      </c>
      <c r="K31096" t="s">
        <v>1279</v>
      </c>
      <c r="L31096">
        <v>5097</v>
      </c>
      <c r="M31096" t="s">
        <v>1537</v>
      </c>
      <c r="N31096" t="s">
        <v>2345</v>
      </c>
      <c r="O31096">
        <v>19.619383951343931</v>
      </c>
      <c r="P31096">
        <v>2.976518054630187</v>
      </c>
      <c r="Q31096">
        <v>1</v>
      </c>
      <c r="R31096">
        <v>0</v>
      </c>
      <c r="S31096">
        <v>8.4033613445378158E-2</v>
      </c>
      <c r="T31096">
        <v>1.0504201680672269</v>
      </c>
      <c r="U31096">
        <v>0</v>
      </c>
      <c r="V31096">
        <v>6.0269382226974137</v>
      </c>
      <c r="W31096">
        <v>5.9</v>
      </c>
      <c r="X31096">
        <v>5.7543608904493038</v>
      </c>
    </row>
    <row r="31097" spans="1:24" x14ac:dyDescent="0.2">
      <c r="A31097" t="s">
        <v>272</v>
      </c>
      <c r="B31097" s="14">
        <v>44094</v>
      </c>
      <c r="C31097">
        <v>1</v>
      </c>
      <c r="D31097">
        <v>1</v>
      </c>
      <c r="E31097">
        <v>1</v>
      </c>
      <c r="F31097">
        <v>1</v>
      </c>
      <c r="G31097">
        <v>0</v>
      </c>
      <c r="H31097">
        <v>1</v>
      </c>
      <c r="I31097">
        <v>1</v>
      </c>
      <c r="J31097">
        <v>3794</v>
      </c>
      <c r="K31097" t="s">
        <v>1285</v>
      </c>
      <c r="L31097">
        <v>1560</v>
      </c>
      <c r="M31097" t="s">
        <v>1339</v>
      </c>
      <c r="N31097" t="s">
        <v>2345</v>
      </c>
      <c r="O31097">
        <v>6.4102564102564106</v>
      </c>
      <c r="P31097">
        <v>1.8578992717325999</v>
      </c>
      <c r="Q31097">
        <v>1</v>
      </c>
      <c r="R31097">
        <v>0</v>
      </c>
      <c r="S31097">
        <v>1</v>
      </c>
      <c r="T31097">
        <v>12.5</v>
      </c>
      <c r="U31097">
        <v>0</v>
      </c>
      <c r="V31097">
        <v>16.357899271732599</v>
      </c>
      <c r="W31097">
        <v>4.4000000000000004</v>
      </c>
      <c r="X31097">
        <v>2.342857142857143</v>
      </c>
    </row>
    <row r="31098" spans="1:24" x14ac:dyDescent="0.2">
      <c r="A31098" t="s">
        <v>680</v>
      </c>
      <c r="B31098" s="14">
        <v>44094</v>
      </c>
      <c r="C31098">
        <v>0</v>
      </c>
      <c r="D31098">
        <v>0</v>
      </c>
      <c r="E31098">
        <v>0</v>
      </c>
      <c r="F31098">
        <v>1</v>
      </c>
      <c r="G31098">
        <v>0</v>
      </c>
      <c r="H31098">
        <v>3</v>
      </c>
      <c r="I31098">
        <v>1</v>
      </c>
      <c r="J31098">
        <v>33</v>
      </c>
      <c r="K31098" t="s">
        <v>1311</v>
      </c>
      <c r="L31098">
        <v>640</v>
      </c>
      <c r="M31098" t="s">
        <v>1747</v>
      </c>
      <c r="N31098" t="s">
        <v>2345</v>
      </c>
      <c r="O31098">
        <v>15.625</v>
      </c>
      <c r="P31098">
        <v>2.7488721956224649</v>
      </c>
      <c r="Q31098">
        <v>1</v>
      </c>
      <c r="R31098">
        <v>0</v>
      </c>
      <c r="S31098">
        <v>0.33333333333333331</v>
      </c>
      <c r="T31098">
        <v>4.1666666666666661</v>
      </c>
      <c r="U31098">
        <v>0</v>
      </c>
      <c r="V31098">
        <v>8.9155388622891323</v>
      </c>
      <c r="W31098">
        <v>4.4000000000000004</v>
      </c>
      <c r="X31098">
        <v>2.6857142857142851</v>
      </c>
    </row>
    <row r="31099" spans="1:24" x14ac:dyDescent="0.2">
      <c r="A31099" t="s">
        <v>944</v>
      </c>
      <c r="B31099" s="14">
        <v>44094</v>
      </c>
      <c r="C31099">
        <v>0</v>
      </c>
      <c r="D31099">
        <v>0</v>
      </c>
      <c r="E31099">
        <v>0</v>
      </c>
      <c r="F31099">
        <v>1</v>
      </c>
      <c r="G31099">
        <v>0</v>
      </c>
      <c r="H31099">
        <v>3</v>
      </c>
      <c r="I31099">
        <v>1</v>
      </c>
      <c r="J31099">
        <v>872</v>
      </c>
      <c r="K31099" t="s">
        <v>1279</v>
      </c>
      <c r="L31099">
        <v>365</v>
      </c>
      <c r="M31099" t="s">
        <v>2011</v>
      </c>
      <c r="N31099" t="s">
        <v>2345</v>
      </c>
      <c r="O31099">
        <v>27.397260273972599</v>
      </c>
      <c r="P31099">
        <v>3.3104430183936908</v>
      </c>
      <c r="Q31099">
        <v>1</v>
      </c>
      <c r="R31099">
        <v>0</v>
      </c>
      <c r="S31099">
        <v>0.33333333333333331</v>
      </c>
      <c r="T31099">
        <v>4.1666666666666661</v>
      </c>
      <c r="U31099">
        <v>0</v>
      </c>
      <c r="V31099">
        <v>9.4771096850603573</v>
      </c>
      <c r="W31099">
        <v>4.4000000000000004</v>
      </c>
      <c r="X31099">
        <v>3.371428571428571</v>
      </c>
    </row>
    <row r="31100" spans="1:24" x14ac:dyDescent="0.2">
      <c r="A31100" t="s">
        <v>681</v>
      </c>
      <c r="B31100" s="14">
        <v>44094</v>
      </c>
      <c r="C31100">
        <v>0</v>
      </c>
      <c r="D31100">
        <v>0</v>
      </c>
      <c r="E31100">
        <v>0</v>
      </c>
      <c r="F31100">
        <v>0</v>
      </c>
      <c r="G31100">
        <v>0</v>
      </c>
      <c r="H31100">
        <v>0</v>
      </c>
      <c r="I31100">
        <v>0</v>
      </c>
      <c r="J31100">
        <v>379</v>
      </c>
      <c r="K31100" t="s">
        <v>1278</v>
      </c>
      <c r="L31100">
        <v>930</v>
      </c>
      <c r="M31100" t="s">
        <v>1748</v>
      </c>
      <c r="N31100" t="s">
        <v>2345</v>
      </c>
      <c r="O31100">
        <v>0</v>
      </c>
      <c r="P31100">
        <v>0</v>
      </c>
      <c r="Q31100">
        <v>1</v>
      </c>
      <c r="R31100">
        <v>0</v>
      </c>
      <c r="S31100">
        <v>0</v>
      </c>
      <c r="T31100">
        <v>0</v>
      </c>
      <c r="U31100">
        <v>0</v>
      </c>
      <c r="V31100">
        <v>2</v>
      </c>
      <c r="W31100">
        <v>2</v>
      </c>
      <c r="X31100">
        <v>2</v>
      </c>
    </row>
    <row r="31101" spans="1:24" x14ac:dyDescent="0.2">
      <c r="A31101" t="s">
        <v>317</v>
      </c>
      <c r="B31101" s="14">
        <v>44094</v>
      </c>
      <c r="C31101">
        <v>0</v>
      </c>
      <c r="D31101">
        <v>0</v>
      </c>
      <c r="E31101">
        <v>0</v>
      </c>
      <c r="F31101">
        <v>0</v>
      </c>
      <c r="G31101">
        <v>0</v>
      </c>
      <c r="H31101">
        <v>0</v>
      </c>
      <c r="I31101">
        <v>0</v>
      </c>
      <c r="J31101">
        <v>853</v>
      </c>
      <c r="K31101" t="s">
        <v>1303</v>
      </c>
      <c r="L31101">
        <v>1021</v>
      </c>
      <c r="M31101" t="s">
        <v>1384</v>
      </c>
      <c r="N31101" t="s">
        <v>2345</v>
      </c>
      <c r="O31101">
        <v>0</v>
      </c>
      <c r="P31101">
        <v>0</v>
      </c>
      <c r="Q31101">
        <v>1</v>
      </c>
      <c r="R31101">
        <v>0</v>
      </c>
      <c r="S31101">
        <v>0</v>
      </c>
      <c r="T31101">
        <v>0</v>
      </c>
      <c r="U31101">
        <v>0</v>
      </c>
      <c r="V31101">
        <v>2</v>
      </c>
      <c r="W31101">
        <v>2</v>
      </c>
      <c r="X31101">
        <v>2</v>
      </c>
    </row>
    <row r="31102" spans="1:24" x14ac:dyDescent="0.2">
      <c r="A31102" t="s">
        <v>945</v>
      </c>
      <c r="B31102" s="14">
        <v>44094</v>
      </c>
      <c r="C31102">
        <v>0</v>
      </c>
      <c r="D31102">
        <v>0</v>
      </c>
      <c r="E31102">
        <v>0</v>
      </c>
      <c r="F31102">
        <v>0</v>
      </c>
      <c r="G31102">
        <v>0</v>
      </c>
      <c r="H31102">
        <v>0</v>
      </c>
      <c r="I31102">
        <v>0</v>
      </c>
      <c r="J31102">
        <v>352</v>
      </c>
      <c r="K31102" t="s">
        <v>1312</v>
      </c>
      <c r="L31102">
        <v>336</v>
      </c>
      <c r="M31102" t="s">
        <v>2012</v>
      </c>
      <c r="N31102" t="s">
        <v>2345</v>
      </c>
      <c r="O31102">
        <v>0</v>
      </c>
      <c r="P31102">
        <v>0</v>
      </c>
      <c r="Q31102">
        <v>1</v>
      </c>
      <c r="R31102">
        <v>0</v>
      </c>
      <c r="S31102">
        <v>0</v>
      </c>
      <c r="T31102">
        <v>0</v>
      </c>
      <c r="U31102">
        <v>0</v>
      </c>
      <c r="V31102">
        <v>2</v>
      </c>
      <c r="W31102">
        <v>2</v>
      </c>
      <c r="X31102">
        <v>2</v>
      </c>
    </row>
    <row r="31103" spans="1:24" x14ac:dyDescent="0.2">
      <c r="A31103" t="s">
        <v>946</v>
      </c>
      <c r="B31103" s="14">
        <v>44094</v>
      </c>
      <c r="C31103">
        <v>0</v>
      </c>
      <c r="D31103">
        <v>0</v>
      </c>
      <c r="E31103">
        <v>0</v>
      </c>
      <c r="F31103">
        <v>2</v>
      </c>
      <c r="G31103">
        <v>0</v>
      </c>
      <c r="H31103">
        <v>50</v>
      </c>
      <c r="I31103">
        <v>2</v>
      </c>
      <c r="J31103">
        <v>424</v>
      </c>
      <c r="K31103" t="s">
        <v>1325</v>
      </c>
      <c r="L31103">
        <v>583</v>
      </c>
      <c r="M31103" t="s">
        <v>2013</v>
      </c>
      <c r="N31103" t="s">
        <v>2345</v>
      </c>
      <c r="O31103">
        <v>34.305317324185253</v>
      </c>
      <c r="P31103">
        <v>3.535300366185635</v>
      </c>
      <c r="Q31103">
        <v>1</v>
      </c>
      <c r="R31103">
        <v>0</v>
      </c>
      <c r="S31103">
        <v>0.04</v>
      </c>
      <c r="T31103">
        <v>0.5</v>
      </c>
      <c r="U31103">
        <v>0</v>
      </c>
      <c r="V31103">
        <v>6.0353003661856359</v>
      </c>
      <c r="W31103">
        <v>4.4000000000000004</v>
      </c>
      <c r="X31103">
        <v>4.0571428571428561</v>
      </c>
    </row>
    <row r="31104" spans="1:24" x14ac:dyDescent="0.2">
      <c r="A31104" t="s">
        <v>947</v>
      </c>
      <c r="B31104" s="14">
        <v>44094</v>
      </c>
      <c r="C31104">
        <v>0</v>
      </c>
      <c r="D31104">
        <v>0</v>
      </c>
      <c r="E31104">
        <v>0</v>
      </c>
      <c r="F31104">
        <v>0</v>
      </c>
      <c r="G31104">
        <v>0</v>
      </c>
      <c r="H31104">
        <v>0</v>
      </c>
      <c r="I31104">
        <v>0</v>
      </c>
      <c r="J31104">
        <v>86</v>
      </c>
      <c r="K31104" t="s">
        <v>1284</v>
      </c>
      <c r="L31104">
        <v>598</v>
      </c>
      <c r="M31104" t="s">
        <v>2014</v>
      </c>
      <c r="N31104" t="s">
        <v>2345</v>
      </c>
      <c r="O31104">
        <v>0</v>
      </c>
      <c r="P31104">
        <v>0</v>
      </c>
      <c r="Q31104">
        <v>1</v>
      </c>
      <c r="R31104">
        <v>0</v>
      </c>
      <c r="S31104">
        <v>0</v>
      </c>
      <c r="T31104">
        <v>0</v>
      </c>
      <c r="U31104">
        <v>0</v>
      </c>
      <c r="V31104">
        <v>2</v>
      </c>
      <c r="W31104">
        <v>2</v>
      </c>
      <c r="X31104">
        <v>2</v>
      </c>
    </row>
    <row r="31105" spans="1:24" x14ac:dyDescent="0.2">
      <c r="A31105" t="s">
        <v>267</v>
      </c>
      <c r="B31105" s="14">
        <v>44094</v>
      </c>
      <c r="C31105">
        <v>0</v>
      </c>
      <c r="D31105">
        <v>0</v>
      </c>
      <c r="E31105">
        <v>0</v>
      </c>
      <c r="F31105">
        <v>16</v>
      </c>
      <c r="G31105">
        <v>12</v>
      </c>
      <c r="H31105">
        <v>119</v>
      </c>
      <c r="I31105">
        <v>16</v>
      </c>
      <c r="J31105">
        <v>3763</v>
      </c>
      <c r="K31105" t="s">
        <v>1282</v>
      </c>
      <c r="L31105">
        <v>5424</v>
      </c>
      <c r="M31105" t="s">
        <v>1334</v>
      </c>
      <c r="N31105" t="s">
        <v>2345</v>
      </c>
      <c r="O31105">
        <v>29.498525073746311</v>
      </c>
      <c r="P31105">
        <v>3.3843402645957319</v>
      </c>
      <c r="Q31105">
        <v>1.333333333333333</v>
      </c>
      <c r="R31105">
        <v>0.57536414490356169</v>
      </c>
      <c r="S31105">
        <v>0.13445378151260501</v>
      </c>
      <c r="T31105">
        <v>1.680672268907563</v>
      </c>
      <c r="U31105">
        <v>0</v>
      </c>
      <c r="V31105">
        <v>7.6403766784068567</v>
      </c>
      <c r="W31105">
        <v>7.6403766784068567</v>
      </c>
      <c r="X31105">
        <v>6.8951346570837702</v>
      </c>
    </row>
    <row r="31106" spans="1:24" x14ac:dyDescent="0.2">
      <c r="A31106" t="s">
        <v>948</v>
      </c>
      <c r="B31106" s="14">
        <v>44094</v>
      </c>
      <c r="C31106">
        <v>1</v>
      </c>
      <c r="D31106">
        <v>6</v>
      </c>
      <c r="E31106">
        <v>1</v>
      </c>
      <c r="F31106">
        <v>12</v>
      </c>
      <c r="G31106">
        <v>0</v>
      </c>
      <c r="H31106">
        <v>45</v>
      </c>
      <c r="I31106">
        <v>12</v>
      </c>
      <c r="J31106">
        <v>683</v>
      </c>
      <c r="K31106" t="s">
        <v>1311</v>
      </c>
      <c r="L31106">
        <v>1027</v>
      </c>
      <c r="M31106" t="s">
        <v>2015</v>
      </c>
      <c r="N31106" t="s">
        <v>2345</v>
      </c>
      <c r="O31106">
        <v>116.8451801363194</v>
      </c>
      <c r="P31106">
        <v>4.7608498118356248</v>
      </c>
      <c r="Q31106">
        <v>1.2</v>
      </c>
      <c r="R31106">
        <v>0.36464311358790918</v>
      </c>
      <c r="S31106">
        <v>0.26666666666666672</v>
      </c>
      <c r="T31106">
        <v>3.333333333333333</v>
      </c>
      <c r="U31106">
        <v>0</v>
      </c>
      <c r="V31106">
        <v>10.45882625875687</v>
      </c>
      <c r="W31106">
        <v>7.4</v>
      </c>
      <c r="X31106">
        <v>6.3285714285714274</v>
      </c>
    </row>
    <row r="31107" spans="1:24" x14ac:dyDescent="0.2">
      <c r="A31107" t="s">
        <v>367</v>
      </c>
      <c r="B31107" s="14">
        <v>44094</v>
      </c>
      <c r="C31107">
        <v>0</v>
      </c>
      <c r="D31107">
        <v>0</v>
      </c>
      <c r="E31107">
        <v>0</v>
      </c>
      <c r="F31107">
        <v>2</v>
      </c>
      <c r="G31107">
        <v>0</v>
      </c>
      <c r="H31107">
        <v>4</v>
      </c>
      <c r="I31107">
        <v>2</v>
      </c>
      <c r="J31107">
        <v>2014</v>
      </c>
      <c r="K31107" t="s">
        <v>1291</v>
      </c>
      <c r="L31107">
        <v>437</v>
      </c>
      <c r="M31107" t="s">
        <v>1434</v>
      </c>
      <c r="N31107" t="s">
        <v>2345</v>
      </c>
      <c r="O31107">
        <v>45.766590389016017</v>
      </c>
      <c r="P31107">
        <v>3.8235543574405382</v>
      </c>
      <c r="Q31107">
        <v>1</v>
      </c>
      <c r="R31107">
        <v>0</v>
      </c>
      <c r="S31107">
        <v>0.5</v>
      </c>
      <c r="T31107">
        <v>6.25</v>
      </c>
      <c r="U31107">
        <v>0</v>
      </c>
      <c r="V31107">
        <v>12.073554357440541</v>
      </c>
      <c r="W31107">
        <v>4.4000000000000004</v>
      </c>
      <c r="X31107">
        <v>4.0571428571428561</v>
      </c>
    </row>
    <row r="31108" spans="1:24" x14ac:dyDescent="0.2">
      <c r="A31108" t="s">
        <v>558</v>
      </c>
      <c r="B31108" s="14">
        <v>44094</v>
      </c>
      <c r="C31108">
        <v>0</v>
      </c>
      <c r="D31108">
        <v>0</v>
      </c>
      <c r="E31108">
        <v>0</v>
      </c>
      <c r="F31108">
        <v>0</v>
      </c>
      <c r="G31108">
        <v>9</v>
      </c>
      <c r="H31108">
        <v>0</v>
      </c>
      <c r="I31108">
        <v>0</v>
      </c>
      <c r="J31108">
        <v>3644</v>
      </c>
      <c r="K31108" t="s">
        <v>1282</v>
      </c>
      <c r="L31108">
        <v>1161</v>
      </c>
      <c r="M31108" t="s">
        <v>1625</v>
      </c>
      <c r="N31108" t="s">
        <v>2345</v>
      </c>
      <c r="O31108">
        <v>0</v>
      </c>
      <c r="P31108">
        <v>0</v>
      </c>
      <c r="Q31108">
        <v>1</v>
      </c>
      <c r="R31108">
        <v>0</v>
      </c>
      <c r="S31108">
        <v>0</v>
      </c>
      <c r="T31108">
        <v>0</v>
      </c>
      <c r="U31108">
        <v>0</v>
      </c>
      <c r="V31108">
        <v>2</v>
      </c>
      <c r="W31108">
        <v>2</v>
      </c>
      <c r="X31108">
        <v>4.6999999999999984</v>
      </c>
    </row>
    <row r="31109" spans="1:24" x14ac:dyDescent="0.2">
      <c r="A31109" t="s">
        <v>949</v>
      </c>
      <c r="B31109" s="14">
        <v>44094</v>
      </c>
      <c r="C31109">
        <v>0</v>
      </c>
      <c r="D31109">
        <v>0</v>
      </c>
      <c r="E31109">
        <v>0</v>
      </c>
      <c r="F31109">
        <v>4</v>
      </c>
      <c r="G31109">
        <v>4</v>
      </c>
      <c r="H31109">
        <v>29</v>
      </c>
      <c r="I31109">
        <v>4</v>
      </c>
      <c r="J31109">
        <v>1344</v>
      </c>
      <c r="K31109" t="s">
        <v>1315</v>
      </c>
      <c r="L31109">
        <v>1166</v>
      </c>
      <c r="M31109" t="s">
        <v>2016</v>
      </c>
      <c r="N31109" t="s">
        <v>2345</v>
      </c>
      <c r="O31109">
        <v>34.305317324185253</v>
      </c>
      <c r="P31109">
        <v>3.535300366185635</v>
      </c>
      <c r="Q31109">
        <v>1</v>
      </c>
      <c r="R31109">
        <v>0</v>
      </c>
      <c r="S31109">
        <v>0.13793103448275859</v>
      </c>
      <c r="T31109">
        <v>1.7241379310344831</v>
      </c>
      <c r="U31109">
        <v>0</v>
      </c>
      <c r="V31109">
        <v>7.2594382972201181</v>
      </c>
      <c r="W31109">
        <v>4.4000000000000004</v>
      </c>
      <c r="X31109">
        <v>4.3999999999999986</v>
      </c>
    </row>
    <row r="31110" spans="1:24" x14ac:dyDescent="0.2">
      <c r="A31110" t="s">
        <v>534</v>
      </c>
      <c r="B31110" s="14">
        <v>44094</v>
      </c>
      <c r="C31110">
        <v>0</v>
      </c>
      <c r="D31110">
        <v>0</v>
      </c>
      <c r="E31110">
        <v>0</v>
      </c>
      <c r="F31110">
        <v>3</v>
      </c>
      <c r="G31110">
        <v>1</v>
      </c>
      <c r="H31110">
        <v>18</v>
      </c>
      <c r="I31110">
        <v>3</v>
      </c>
      <c r="J31110">
        <v>1293</v>
      </c>
      <c r="K31110" t="s">
        <v>1290</v>
      </c>
      <c r="L31110">
        <v>2033</v>
      </c>
      <c r="M31110" t="s">
        <v>1601</v>
      </c>
      <c r="N31110" t="s">
        <v>2345</v>
      </c>
      <c r="O31110">
        <v>14.756517461879</v>
      </c>
      <c r="P31110">
        <v>2.6916848470159458</v>
      </c>
      <c r="Q31110">
        <v>1</v>
      </c>
      <c r="R31110">
        <v>0</v>
      </c>
      <c r="S31110">
        <v>0.16666666666666671</v>
      </c>
      <c r="T31110">
        <v>2.083333333333333</v>
      </c>
      <c r="U31110">
        <v>0</v>
      </c>
      <c r="V31110">
        <v>6.7750181803492788</v>
      </c>
      <c r="W31110">
        <v>4.4000000000000004</v>
      </c>
      <c r="X31110">
        <v>4.3999999999999986</v>
      </c>
    </row>
    <row r="31111" spans="1:24" x14ac:dyDescent="0.2">
      <c r="A31111" t="s">
        <v>625</v>
      </c>
      <c r="B31111" s="14">
        <v>44094</v>
      </c>
      <c r="C31111">
        <v>0</v>
      </c>
      <c r="D31111">
        <v>0</v>
      </c>
      <c r="E31111">
        <v>0</v>
      </c>
      <c r="F31111">
        <v>2</v>
      </c>
      <c r="G31111">
        <v>2</v>
      </c>
      <c r="H31111">
        <v>16</v>
      </c>
      <c r="I31111">
        <v>2</v>
      </c>
      <c r="J31111">
        <v>1288</v>
      </c>
      <c r="K31111" t="s">
        <v>1296</v>
      </c>
      <c r="L31111">
        <v>1998</v>
      </c>
      <c r="M31111" t="s">
        <v>1692</v>
      </c>
      <c r="N31111" t="s">
        <v>2345</v>
      </c>
      <c r="O31111">
        <v>10.01001001001001</v>
      </c>
      <c r="P31111">
        <v>2.3035855933276288</v>
      </c>
      <c r="Q31111">
        <v>1</v>
      </c>
      <c r="R31111">
        <v>0</v>
      </c>
      <c r="S31111">
        <v>0.125</v>
      </c>
      <c r="T31111">
        <v>1.5625</v>
      </c>
      <c r="U31111">
        <v>0</v>
      </c>
      <c r="V31111">
        <v>5.8660855933276288</v>
      </c>
      <c r="W31111">
        <v>4.4000000000000004</v>
      </c>
      <c r="X31111">
        <v>4.3999999999999986</v>
      </c>
    </row>
    <row r="31112" spans="1:24" x14ac:dyDescent="0.2">
      <c r="A31112" t="s">
        <v>301</v>
      </c>
      <c r="B31112" s="14">
        <v>44094</v>
      </c>
      <c r="C31112">
        <v>0</v>
      </c>
      <c r="D31112">
        <v>0</v>
      </c>
      <c r="E31112">
        <v>0</v>
      </c>
      <c r="F31112">
        <v>1</v>
      </c>
      <c r="G31112">
        <v>5</v>
      </c>
      <c r="H31112">
        <v>5</v>
      </c>
      <c r="I31112">
        <v>1</v>
      </c>
      <c r="J31112">
        <v>147</v>
      </c>
      <c r="K31112" t="s">
        <v>1297</v>
      </c>
      <c r="L31112">
        <v>2331</v>
      </c>
      <c r="M31112" t="s">
        <v>1368</v>
      </c>
      <c r="N31112" t="s">
        <v>2345</v>
      </c>
      <c r="O31112">
        <v>4.2900042900042896</v>
      </c>
      <c r="P31112">
        <v>1.456287732940426</v>
      </c>
      <c r="Q31112">
        <v>1</v>
      </c>
      <c r="R31112">
        <v>0</v>
      </c>
      <c r="S31112">
        <v>0.2</v>
      </c>
      <c r="T31112">
        <v>2.5</v>
      </c>
      <c r="U31112">
        <v>0</v>
      </c>
      <c r="V31112">
        <v>5.9562877329404254</v>
      </c>
      <c r="W31112">
        <v>4.4000000000000004</v>
      </c>
      <c r="X31112">
        <v>4.3999999999999986</v>
      </c>
    </row>
    <row r="31113" spans="1:24" x14ac:dyDescent="0.2">
      <c r="A31113" t="s">
        <v>302</v>
      </c>
      <c r="B31113" s="14">
        <v>44094</v>
      </c>
      <c r="C31113">
        <v>1</v>
      </c>
      <c r="D31113">
        <v>3</v>
      </c>
      <c r="E31113">
        <v>1</v>
      </c>
      <c r="F31113">
        <v>1</v>
      </c>
      <c r="G31113">
        <v>0</v>
      </c>
      <c r="H31113">
        <v>3</v>
      </c>
      <c r="I31113">
        <v>1</v>
      </c>
      <c r="J31113">
        <v>870</v>
      </c>
      <c r="K31113" t="s">
        <v>1288</v>
      </c>
      <c r="L31113">
        <v>628</v>
      </c>
      <c r="M31113" t="s">
        <v>1369</v>
      </c>
      <c r="N31113" t="s">
        <v>2345</v>
      </c>
      <c r="O31113">
        <v>15.923566878980891</v>
      </c>
      <c r="P31113">
        <v>2.7678002055079838</v>
      </c>
      <c r="Q31113">
        <v>1</v>
      </c>
      <c r="R31113">
        <v>0</v>
      </c>
      <c r="S31113">
        <v>0.33333333333333331</v>
      </c>
      <c r="T31113">
        <v>4.1666666666666661</v>
      </c>
      <c r="U31113">
        <v>0</v>
      </c>
      <c r="V31113">
        <v>8.9344668721746494</v>
      </c>
      <c r="W31113">
        <v>4.4000000000000004</v>
      </c>
      <c r="X31113">
        <v>2.342857142857143</v>
      </c>
    </row>
    <row r="31114" spans="1:24" x14ac:dyDescent="0.2">
      <c r="A31114" t="s">
        <v>930</v>
      </c>
      <c r="B31114" s="14">
        <v>44094</v>
      </c>
      <c r="C31114">
        <v>0</v>
      </c>
      <c r="D31114">
        <v>0</v>
      </c>
      <c r="E31114">
        <v>0</v>
      </c>
      <c r="F31114">
        <v>1</v>
      </c>
      <c r="G31114">
        <v>0</v>
      </c>
      <c r="H31114">
        <v>3</v>
      </c>
      <c r="I31114">
        <v>1</v>
      </c>
      <c r="J31114">
        <v>207</v>
      </c>
      <c r="K31114" t="s">
        <v>1288</v>
      </c>
      <c r="L31114">
        <v>390</v>
      </c>
      <c r="M31114" t="s">
        <v>1997</v>
      </c>
      <c r="N31114" t="s">
        <v>2345</v>
      </c>
      <c r="O31114">
        <v>25.641025641025639</v>
      </c>
      <c r="P31114">
        <v>3.244193632852491</v>
      </c>
      <c r="Q31114">
        <v>1</v>
      </c>
      <c r="R31114">
        <v>0</v>
      </c>
      <c r="S31114">
        <v>0.33333333333333331</v>
      </c>
      <c r="T31114">
        <v>4.1666666666666661</v>
      </c>
      <c r="U31114">
        <v>0</v>
      </c>
      <c r="V31114">
        <v>9.4108602995191575</v>
      </c>
      <c r="W31114">
        <v>4.4000000000000004</v>
      </c>
      <c r="X31114">
        <v>3.028571428571428</v>
      </c>
    </row>
    <row r="31115" spans="1:24" x14ac:dyDescent="0.2">
      <c r="A31115" t="s">
        <v>514</v>
      </c>
      <c r="B31115" s="14">
        <v>44094</v>
      </c>
      <c r="C31115">
        <v>0</v>
      </c>
      <c r="D31115">
        <v>0</v>
      </c>
      <c r="E31115">
        <v>0</v>
      </c>
      <c r="F31115">
        <v>5</v>
      </c>
      <c r="G31115">
        <v>0</v>
      </c>
      <c r="H31115">
        <v>24</v>
      </c>
      <c r="I31115">
        <v>5</v>
      </c>
      <c r="J31115">
        <v>2018</v>
      </c>
      <c r="K31115" t="s">
        <v>1279</v>
      </c>
      <c r="L31115">
        <v>1218</v>
      </c>
      <c r="M31115" t="s">
        <v>1581</v>
      </c>
      <c r="N31115" t="s">
        <v>2345</v>
      </c>
      <c r="O31115">
        <v>41.050903119868643</v>
      </c>
      <c r="P31115">
        <v>3.7148128361404411</v>
      </c>
      <c r="Q31115">
        <v>1</v>
      </c>
      <c r="R31115">
        <v>0</v>
      </c>
      <c r="S31115">
        <v>0.20833333333333329</v>
      </c>
      <c r="T31115">
        <v>2.604166666666667</v>
      </c>
      <c r="U31115">
        <v>0</v>
      </c>
      <c r="V31115">
        <v>8.3189795028071067</v>
      </c>
      <c r="W31115">
        <v>4.4000000000000004</v>
      </c>
      <c r="X31115">
        <v>4.0571428571428561</v>
      </c>
    </row>
    <row r="31116" spans="1:24" x14ac:dyDescent="0.2">
      <c r="A31116" t="s">
        <v>929</v>
      </c>
      <c r="B31116" s="14">
        <v>44094</v>
      </c>
      <c r="C31116">
        <v>0</v>
      </c>
      <c r="D31116">
        <v>0</v>
      </c>
      <c r="E31116">
        <v>0</v>
      </c>
      <c r="F31116">
        <v>2</v>
      </c>
      <c r="G31116">
        <v>1</v>
      </c>
      <c r="H31116">
        <v>5</v>
      </c>
      <c r="I31116">
        <v>2</v>
      </c>
      <c r="J31116">
        <v>173</v>
      </c>
      <c r="K31116" t="s">
        <v>1279</v>
      </c>
      <c r="L31116">
        <v>1045</v>
      </c>
      <c r="M31116" t="s">
        <v>1996</v>
      </c>
      <c r="N31116" t="s">
        <v>2345</v>
      </c>
      <c r="O31116">
        <v>19.138755980861241</v>
      </c>
      <c r="P31116">
        <v>2.9517153881372171</v>
      </c>
      <c r="Q31116">
        <v>1</v>
      </c>
      <c r="R31116">
        <v>0</v>
      </c>
      <c r="S31116">
        <v>0.4</v>
      </c>
      <c r="T31116">
        <v>5</v>
      </c>
      <c r="U31116">
        <v>0</v>
      </c>
      <c r="V31116">
        <v>9.9517153881372167</v>
      </c>
      <c r="W31116">
        <v>4.4000000000000004</v>
      </c>
      <c r="X31116">
        <v>4.3999999999999986</v>
      </c>
    </row>
    <row r="31117" spans="1:24" x14ac:dyDescent="0.2">
      <c r="A31117" t="s">
        <v>928</v>
      </c>
      <c r="B31117" s="14">
        <v>44094</v>
      </c>
      <c r="C31117">
        <v>0</v>
      </c>
      <c r="D31117">
        <v>0</v>
      </c>
      <c r="E31117">
        <v>0</v>
      </c>
      <c r="F31117">
        <v>0</v>
      </c>
      <c r="G31117">
        <v>0</v>
      </c>
      <c r="H31117">
        <v>0</v>
      </c>
      <c r="I31117">
        <v>0</v>
      </c>
      <c r="J31117">
        <v>4021</v>
      </c>
      <c r="K31117" t="s">
        <v>1310</v>
      </c>
      <c r="L31117">
        <v>667</v>
      </c>
      <c r="M31117" t="s">
        <v>1995</v>
      </c>
      <c r="N31117" t="s">
        <v>2345</v>
      </c>
      <c r="O31117">
        <v>0</v>
      </c>
      <c r="P31117">
        <v>0</v>
      </c>
      <c r="Q31117">
        <v>1</v>
      </c>
      <c r="R31117">
        <v>0</v>
      </c>
      <c r="S31117">
        <v>0</v>
      </c>
      <c r="T31117">
        <v>0</v>
      </c>
      <c r="U31117">
        <v>0</v>
      </c>
      <c r="V31117">
        <v>2</v>
      </c>
      <c r="W31117">
        <v>2</v>
      </c>
      <c r="X31117">
        <v>2</v>
      </c>
    </row>
    <row r="31118" spans="1:24" x14ac:dyDescent="0.2">
      <c r="A31118" t="s">
        <v>537</v>
      </c>
      <c r="B31118" s="14">
        <v>44094</v>
      </c>
      <c r="C31118">
        <v>0</v>
      </c>
      <c r="D31118">
        <v>0</v>
      </c>
      <c r="E31118">
        <v>0</v>
      </c>
      <c r="F31118">
        <v>3</v>
      </c>
      <c r="G31118">
        <v>3</v>
      </c>
      <c r="H31118">
        <v>14</v>
      </c>
      <c r="I31118">
        <v>3</v>
      </c>
      <c r="J31118">
        <v>787</v>
      </c>
      <c r="K31118" t="s">
        <v>1287</v>
      </c>
      <c r="L31118">
        <v>1231</v>
      </c>
      <c r="M31118" t="s">
        <v>1604</v>
      </c>
      <c r="N31118" t="s">
        <v>2345</v>
      </c>
      <c r="O31118">
        <v>24.370430544272949</v>
      </c>
      <c r="P31118">
        <v>3.1933705344598389</v>
      </c>
      <c r="Q31118">
        <v>1</v>
      </c>
      <c r="R31118">
        <v>0</v>
      </c>
      <c r="S31118">
        <v>0.2142857142857143</v>
      </c>
      <c r="T31118">
        <v>2.6785714285714279</v>
      </c>
      <c r="U31118">
        <v>0</v>
      </c>
      <c r="V31118">
        <v>7.8719419630312668</v>
      </c>
      <c r="W31118">
        <v>4.4000000000000004</v>
      </c>
      <c r="X31118">
        <v>4.3999999999999986</v>
      </c>
    </row>
    <row r="31119" spans="1:24" x14ac:dyDescent="0.2">
      <c r="A31119" t="s">
        <v>927</v>
      </c>
      <c r="B31119" s="14">
        <v>44094</v>
      </c>
      <c r="C31119">
        <v>0</v>
      </c>
      <c r="D31119">
        <v>0</v>
      </c>
      <c r="E31119">
        <v>0</v>
      </c>
      <c r="F31119">
        <v>2</v>
      </c>
      <c r="G31119">
        <v>0</v>
      </c>
      <c r="H31119">
        <v>10</v>
      </c>
      <c r="I31119">
        <v>2</v>
      </c>
      <c r="J31119">
        <v>919</v>
      </c>
      <c r="K31119" t="s">
        <v>1287</v>
      </c>
      <c r="L31119">
        <v>718</v>
      </c>
      <c r="M31119" t="s">
        <v>1994</v>
      </c>
      <c r="N31119" t="s">
        <v>2345</v>
      </c>
      <c r="O31119">
        <v>27.855153203342621</v>
      </c>
      <c r="P31119">
        <v>3.3270179834879041</v>
      </c>
      <c r="Q31119">
        <v>1</v>
      </c>
      <c r="R31119">
        <v>0</v>
      </c>
      <c r="S31119">
        <v>0.2</v>
      </c>
      <c r="T31119">
        <v>2.5</v>
      </c>
      <c r="U31119">
        <v>0</v>
      </c>
      <c r="V31119">
        <v>7.8270179834879041</v>
      </c>
      <c r="W31119">
        <v>4.4000000000000004</v>
      </c>
      <c r="X31119">
        <v>4.3999999999999986</v>
      </c>
    </row>
    <row r="31120" spans="1:24" x14ac:dyDescent="0.2">
      <c r="A31120" t="s">
        <v>424</v>
      </c>
      <c r="B31120" s="14">
        <v>44094</v>
      </c>
      <c r="C31120">
        <v>0</v>
      </c>
      <c r="D31120">
        <v>0</v>
      </c>
      <c r="E31120">
        <v>0</v>
      </c>
      <c r="F31120">
        <v>0</v>
      </c>
      <c r="G31120">
        <v>6</v>
      </c>
      <c r="H31120">
        <v>0</v>
      </c>
      <c r="I31120">
        <v>0</v>
      </c>
      <c r="J31120">
        <v>802</v>
      </c>
      <c r="K31120" t="s">
        <v>1281</v>
      </c>
      <c r="L31120">
        <v>902</v>
      </c>
      <c r="M31120" t="s">
        <v>1491</v>
      </c>
      <c r="N31120" t="s">
        <v>2345</v>
      </c>
      <c r="O31120">
        <v>0</v>
      </c>
      <c r="P31120">
        <v>0</v>
      </c>
      <c r="Q31120">
        <v>1</v>
      </c>
      <c r="R31120">
        <v>0</v>
      </c>
      <c r="S31120">
        <v>0</v>
      </c>
      <c r="T31120">
        <v>0</v>
      </c>
      <c r="U31120">
        <v>0</v>
      </c>
      <c r="V31120">
        <v>2</v>
      </c>
      <c r="W31120">
        <v>2</v>
      </c>
      <c r="X31120">
        <v>3.371428571428571</v>
      </c>
    </row>
    <row r="31121" spans="1:24" x14ac:dyDescent="0.2">
      <c r="A31121" t="s">
        <v>304</v>
      </c>
      <c r="B31121" s="14">
        <v>44094</v>
      </c>
      <c r="C31121">
        <v>0</v>
      </c>
      <c r="D31121">
        <v>0</v>
      </c>
      <c r="E31121">
        <v>0</v>
      </c>
      <c r="F31121">
        <v>1</v>
      </c>
      <c r="G31121">
        <v>0</v>
      </c>
      <c r="H31121">
        <v>3</v>
      </c>
      <c r="I31121">
        <v>1</v>
      </c>
      <c r="J31121">
        <v>360</v>
      </c>
      <c r="K31121" t="s">
        <v>1298</v>
      </c>
      <c r="L31121">
        <v>610</v>
      </c>
      <c r="M31121" t="s">
        <v>1371</v>
      </c>
      <c r="N31121" t="s">
        <v>2345</v>
      </c>
      <c r="O31121">
        <v>16.393442622950818</v>
      </c>
      <c r="P31121">
        <v>2.7968814148088259</v>
      </c>
      <c r="Q31121">
        <v>1</v>
      </c>
      <c r="R31121">
        <v>0</v>
      </c>
      <c r="S31121">
        <v>0.33333333333333331</v>
      </c>
      <c r="T31121">
        <v>4.1666666666666661</v>
      </c>
      <c r="U31121">
        <v>0</v>
      </c>
      <c r="V31121">
        <v>8.9635480814754924</v>
      </c>
      <c r="W31121">
        <v>4.4000000000000004</v>
      </c>
      <c r="X31121">
        <v>4.3999999999999986</v>
      </c>
    </row>
    <row r="31122" spans="1:24" x14ac:dyDescent="0.2">
      <c r="A31122" t="s">
        <v>907</v>
      </c>
      <c r="B31122" s="14">
        <v>44094</v>
      </c>
      <c r="C31122">
        <v>0</v>
      </c>
      <c r="D31122">
        <v>0</v>
      </c>
      <c r="E31122">
        <v>0</v>
      </c>
      <c r="F31122">
        <v>2</v>
      </c>
      <c r="G31122">
        <v>0</v>
      </c>
      <c r="H31122">
        <v>3</v>
      </c>
      <c r="I31122">
        <v>2</v>
      </c>
      <c r="J31122">
        <v>703</v>
      </c>
      <c r="K31122" t="s">
        <v>1094</v>
      </c>
      <c r="L31122">
        <v>406</v>
      </c>
      <c r="M31122" t="s">
        <v>1974</v>
      </c>
      <c r="N31122" t="s">
        <v>2345</v>
      </c>
      <c r="O31122">
        <v>49.261083743842363</v>
      </c>
      <c r="P31122">
        <v>3.897134392934396</v>
      </c>
      <c r="Q31122">
        <v>1</v>
      </c>
      <c r="R31122">
        <v>0</v>
      </c>
      <c r="S31122">
        <v>0.66666666666666663</v>
      </c>
      <c r="T31122">
        <v>8.3333333333333321</v>
      </c>
      <c r="U31122">
        <v>0</v>
      </c>
      <c r="V31122">
        <v>14.230467726267729</v>
      </c>
      <c r="W31122">
        <v>4.4000000000000004</v>
      </c>
      <c r="X31122">
        <v>3.371428571428571</v>
      </c>
    </row>
    <row r="31123" spans="1:24" x14ac:dyDescent="0.2">
      <c r="A31123" t="s">
        <v>908</v>
      </c>
      <c r="B31123" s="14">
        <v>44094</v>
      </c>
      <c r="C31123">
        <v>0</v>
      </c>
      <c r="D31123">
        <v>0</v>
      </c>
      <c r="E31123">
        <v>0</v>
      </c>
      <c r="F31123">
        <v>0</v>
      </c>
      <c r="G31123">
        <v>0</v>
      </c>
      <c r="H31123">
        <v>0</v>
      </c>
      <c r="I31123">
        <v>0</v>
      </c>
      <c r="J31123">
        <v>1077</v>
      </c>
      <c r="K31123" t="s">
        <v>1279</v>
      </c>
      <c r="L31123">
        <v>295</v>
      </c>
      <c r="M31123" t="s">
        <v>1975</v>
      </c>
      <c r="N31123" t="s">
        <v>2345</v>
      </c>
      <c r="O31123">
        <v>0</v>
      </c>
      <c r="P31123">
        <v>0</v>
      </c>
      <c r="Q31123">
        <v>1</v>
      </c>
      <c r="R31123">
        <v>0</v>
      </c>
      <c r="S31123">
        <v>0</v>
      </c>
      <c r="T31123">
        <v>0</v>
      </c>
      <c r="U31123">
        <v>0</v>
      </c>
      <c r="V31123">
        <v>2</v>
      </c>
      <c r="W31123">
        <v>2</v>
      </c>
      <c r="X31123">
        <v>2</v>
      </c>
    </row>
    <row r="31124" spans="1:24" x14ac:dyDescent="0.2">
      <c r="A31124" t="s">
        <v>303</v>
      </c>
      <c r="B31124" s="14">
        <v>44094</v>
      </c>
      <c r="C31124">
        <v>2</v>
      </c>
      <c r="D31124">
        <v>7</v>
      </c>
      <c r="E31124">
        <v>2</v>
      </c>
      <c r="F31124">
        <v>12</v>
      </c>
      <c r="G31124">
        <v>5</v>
      </c>
      <c r="H31124">
        <v>42</v>
      </c>
      <c r="I31124">
        <v>12</v>
      </c>
      <c r="J31124">
        <v>793</v>
      </c>
      <c r="K31124" t="s">
        <v>444</v>
      </c>
      <c r="L31124">
        <v>950</v>
      </c>
      <c r="M31124" t="s">
        <v>1370</v>
      </c>
      <c r="N31124" t="s">
        <v>2345</v>
      </c>
      <c r="O31124">
        <v>126.31578947368421</v>
      </c>
      <c r="P31124">
        <v>4.8387850371695968</v>
      </c>
      <c r="Q31124">
        <v>1.2</v>
      </c>
      <c r="R31124">
        <v>0.36464311358790918</v>
      </c>
      <c r="S31124">
        <v>0.2857142857142857</v>
      </c>
      <c r="T31124">
        <v>3.5714285714285712</v>
      </c>
      <c r="U31124">
        <v>0</v>
      </c>
      <c r="V31124">
        <v>10.77485672218608</v>
      </c>
      <c r="W31124">
        <v>7.4</v>
      </c>
      <c r="X31124">
        <v>6.3285714285714274</v>
      </c>
    </row>
    <row r="31125" spans="1:24" x14ac:dyDescent="0.2">
      <c r="A31125" t="s">
        <v>909</v>
      </c>
      <c r="B31125" s="14">
        <v>44094</v>
      </c>
      <c r="C31125">
        <v>0</v>
      </c>
      <c r="D31125">
        <v>0</v>
      </c>
      <c r="E31125">
        <v>0</v>
      </c>
      <c r="F31125">
        <v>0</v>
      </c>
      <c r="G31125">
        <v>0</v>
      </c>
      <c r="H31125">
        <v>0</v>
      </c>
      <c r="I31125">
        <v>0</v>
      </c>
      <c r="J31125">
        <v>342</v>
      </c>
      <c r="K31125" t="s">
        <v>1294</v>
      </c>
      <c r="L31125">
        <v>439</v>
      </c>
      <c r="M31125" t="s">
        <v>1976</v>
      </c>
      <c r="N31125" t="s">
        <v>2345</v>
      </c>
      <c r="O31125">
        <v>0</v>
      </c>
      <c r="P31125">
        <v>0</v>
      </c>
      <c r="Q31125">
        <v>1</v>
      </c>
      <c r="R31125">
        <v>0</v>
      </c>
      <c r="S31125">
        <v>0</v>
      </c>
      <c r="T31125">
        <v>0</v>
      </c>
      <c r="U31125">
        <v>0</v>
      </c>
      <c r="V31125">
        <v>2</v>
      </c>
      <c r="W31125">
        <v>2</v>
      </c>
      <c r="X31125">
        <v>2</v>
      </c>
    </row>
    <row r="31126" spans="1:24" x14ac:dyDescent="0.2">
      <c r="A31126" t="s">
        <v>910</v>
      </c>
      <c r="B31126" s="14">
        <v>44094</v>
      </c>
      <c r="C31126">
        <v>0</v>
      </c>
      <c r="D31126">
        <v>0</v>
      </c>
      <c r="E31126">
        <v>0</v>
      </c>
      <c r="F31126">
        <v>0</v>
      </c>
      <c r="G31126">
        <v>1</v>
      </c>
      <c r="H31126">
        <v>0</v>
      </c>
      <c r="I31126">
        <v>0</v>
      </c>
      <c r="J31126">
        <v>133</v>
      </c>
      <c r="K31126" t="s">
        <v>1296</v>
      </c>
      <c r="L31126">
        <v>918</v>
      </c>
      <c r="M31126" t="s">
        <v>1977</v>
      </c>
      <c r="N31126" t="s">
        <v>2345</v>
      </c>
      <c r="O31126">
        <v>0</v>
      </c>
      <c r="P31126">
        <v>0</v>
      </c>
      <c r="Q31126">
        <v>1</v>
      </c>
      <c r="R31126">
        <v>0</v>
      </c>
      <c r="S31126">
        <v>0</v>
      </c>
      <c r="T31126">
        <v>0</v>
      </c>
      <c r="U31126">
        <v>0</v>
      </c>
      <c r="V31126">
        <v>2</v>
      </c>
      <c r="W31126">
        <v>2</v>
      </c>
      <c r="X31126">
        <v>4.0571428571428561</v>
      </c>
    </row>
    <row r="31127" spans="1:24" x14ac:dyDescent="0.2">
      <c r="A31127" t="s">
        <v>533</v>
      </c>
      <c r="B31127" s="14">
        <v>44094</v>
      </c>
      <c r="C31127">
        <v>0</v>
      </c>
      <c r="D31127">
        <v>0</v>
      </c>
      <c r="E31127">
        <v>0</v>
      </c>
      <c r="F31127">
        <v>0</v>
      </c>
      <c r="G31127">
        <v>0</v>
      </c>
      <c r="H31127">
        <v>0</v>
      </c>
      <c r="I31127">
        <v>0</v>
      </c>
      <c r="J31127">
        <v>35</v>
      </c>
      <c r="K31127" t="s">
        <v>1308</v>
      </c>
      <c r="L31127">
        <v>410</v>
      </c>
      <c r="M31127" t="s">
        <v>1600</v>
      </c>
      <c r="N31127" t="s">
        <v>2345</v>
      </c>
      <c r="O31127">
        <v>0</v>
      </c>
      <c r="P31127">
        <v>0</v>
      </c>
      <c r="Q31127">
        <v>1</v>
      </c>
      <c r="R31127">
        <v>0</v>
      </c>
      <c r="S31127">
        <v>0</v>
      </c>
      <c r="T31127">
        <v>0</v>
      </c>
      <c r="U31127">
        <v>0</v>
      </c>
      <c r="V31127">
        <v>2</v>
      </c>
      <c r="W31127">
        <v>2</v>
      </c>
      <c r="X31127">
        <v>2</v>
      </c>
    </row>
    <row r="31128" spans="1:24" x14ac:dyDescent="0.2">
      <c r="A31128" t="s">
        <v>911</v>
      </c>
      <c r="B31128" s="14">
        <v>44094</v>
      </c>
      <c r="C31128">
        <v>0</v>
      </c>
      <c r="D31128">
        <v>0</v>
      </c>
      <c r="E31128">
        <v>0</v>
      </c>
      <c r="F31128">
        <v>0</v>
      </c>
      <c r="G31128">
        <v>0</v>
      </c>
      <c r="H31128">
        <v>0</v>
      </c>
      <c r="I31128">
        <v>0</v>
      </c>
      <c r="J31128">
        <v>145</v>
      </c>
      <c r="K31128" t="s">
        <v>1284</v>
      </c>
      <c r="L31128">
        <v>346</v>
      </c>
      <c r="M31128" t="s">
        <v>1978</v>
      </c>
      <c r="N31128" t="s">
        <v>2345</v>
      </c>
      <c r="O31128">
        <v>0</v>
      </c>
      <c r="P31128">
        <v>0</v>
      </c>
      <c r="Q31128">
        <v>1</v>
      </c>
      <c r="R31128">
        <v>0</v>
      </c>
      <c r="S31128">
        <v>0</v>
      </c>
      <c r="T31128">
        <v>0</v>
      </c>
      <c r="U31128">
        <v>0</v>
      </c>
      <c r="V31128">
        <v>2</v>
      </c>
      <c r="W31128">
        <v>2</v>
      </c>
      <c r="X31128">
        <v>2</v>
      </c>
    </row>
    <row r="31129" spans="1:24" x14ac:dyDescent="0.2">
      <c r="A31129" t="s">
        <v>912</v>
      </c>
      <c r="B31129" s="14">
        <v>44094</v>
      </c>
      <c r="C31129">
        <v>0</v>
      </c>
      <c r="D31129">
        <v>0</v>
      </c>
      <c r="E31129">
        <v>0</v>
      </c>
      <c r="F31129">
        <v>0</v>
      </c>
      <c r="G31129">
        <v>0</v>
      </c>
      <c r="H31129">
        <v>0</v>
      </c>
      <c r="I31129">
        <v>0</v>
      </c>
      <c r="J31129">
        <v>442</v>
      </c>
      <c r="K31129" t="s">
        <v>1284</v>
      </c>
      <c r="L31129">
        <v>444</v>
      </c>
      <c r="M31129" t="s">
        <v>1979</v>
      </c>
      <c r="N31129" t="s">
        <v>2345</v>
      </c>
      <c r="O31129">
        <v>0</v>
      </c>
      <c r="P31129">
        <v>0</v>
      </c>
      <c r="Q31129">
        <v>1</v>
      </c>
      <c r="R31129">
        <v>0</v>
      </c>
      <c r="S31129">
        <v>0</v>
      </c>
      <c r="T31129">
        <v>0</v>
      </c>
      <c r="U31129">
        <v>0</v>
      </c>
      <c r="V31129">
        <v>2</v>
      </c>
      <c r="W31129">
        <v>2</v>
      </c>
      <c r="X31129">
        <v>2</v>
      </c>
    </row>
    <row r="31130" spans="1:24" x14ac:dyDescent="0.2">
      <c r="A31130" t="s">
        <v>913</v>
      </c>
      <c r="B31130" s="14">
        <v>44094</v>
      </c>
      <c r="C31130">
        <v>0</v>
      </c>
      <c r="D31130">
        <v>0</v>
      </c>
      <c r="E31130">
        <v>0</v>
      </c>
      <c r="F31130">
        <v>2</v>
      </c>
      <c r="G31130">
        <v>2</v>
      </c>
      <c r="H31130">
        <v>9</v>
      </c>
      <c r="I31130">
        <v>2</v>
      </c>
      <c r="J31130">
        <v>852</v>
      </c>
      <c r="K31130" t="s">
        <v>1308</v>
      </c>
      <c r="L31130">
        <v>415</v>
      </c>
      <c r="M31130" t="s">
        <v>1980</v>
      </c>
      <c r="N31130" t="s">
        <v>2345</v>
      </c>
      <c r="O31130">
        <v>48.192771084337352</v>
      </c>
      <c r="P31130">
        <v>3.8752090323054298</v>
      </c>
      <c r="Q31130">
        <v>1</v>
      </c>
      <c r="R31130">
        <v>0</v>
      </c>
      <c r="S31130">
        <v>0.22222222222222221</v>
      </c>
      <c r="T31130">
        <v>2.7777777777777781</v>
      </c>
      <c r="U31130">
        <v>0</v>
      </c>
      <c r="V31130">
        <v>8.6529868100832079</v>
      </c>
      <c r="W31130">
        <v>4.4000000000000004</v>
      </c>
      <c r="X31130">
        <v>4.3999999999999986</v>
      </c>
    </row>
    <row r="31131" spans="1:24" x14ac:dyDescent="0.2">
      <c r="A31131" t="s">
        <v>417</v>
      </c>
      <c r="B31131" s="14">
        <v>44094</v>
      </c>
      <c r="C31131">
        <v>0</v>
      </c>
      <c r="D31131">
        <v>0</v>
      </c>
      <c r="E31131">
        <v>0</v>
      </c>
      <c r="F31131">
        <v>0</v>
      </c>
      <c r="G31131">
        <v>0</v>
      </c>
      <c r="H31131">
        <v>0</v>
      </c>
      <c r="I31131">
        <v>0</v>
      </c>
      <c r="J31131">
        <v>755</v>
      </c>
      <c r="K31131" t="s">
        <v>1307</v>
      </c>
      <c r="L31131">
        <v>431</v>
      </c>
      <c r="M31131" t="s">
        <v>1484</v>
      </c>
      <c r="N31131" t="s">
        <v>2345</v>
      </c>
      <c r="O31131">
        <v>0</v>
      </c>
      <c r="P31131">
        <v>0</v>
      </c>
      <c r="Q31131">
        <v>1</v>
      </c>
      <c r="R31131">
        <v>0</v>
      </c>
      <c r="S31131">
        <v>0</v>
      </c>
      <c r="T31131">
        <v>0</v>
      </c>
      <c r="U31131">
        <v>0</v>
      </c>
      <c r="V31131">
        <v>2</v>
      </c>
      <c r="W31131">
        <v>2</v>
      </c>
      <c r="X31131">
        <v>2</v>
      </c>
    </row>
    <row r="31132" spans="1:24" x14ac:dyDescent="0.2">
      <c r="A31132" t="s">
        <v>914</v>
      </c>
      <c r="B31132" s="14">
        <v>44094</v>
      </c>
      <c r="C31132">
        <v>0</v>
      </c>
      <c r="D31132">
        <v>0</v>
      </c>
      <c r="E31132">
        <v>0</v>
      </c>
      <c r="F31132">
        <v>1</v>
      </c>
      <c r="G31132">
        <v>0</v>
      </c>
      <c r="H31132">
        <v>1</v>
      </c>
      <c r="I31132">
        <v>1</v>
      </c>
      <c r="J31132">
        <v>1219</v>
      </c>
      <c r="K31132" t="s">
        <v>1307</v>
      </c>
      <c r="L31132">
        <v>190</v>
      </c>
      <c r="M31132" t="s">
        <v>1981</v>
      </c>
      <c r="N31132" t="s">
        <v>2345</v>
      </c>
      <c r="O31132">
        <v>52.631578947368418</v>
      </c>
      <c r="P31132">
        <v>3.963316299815697</v>
      </c>
      <c r="Q31132">
        <v>1</v>
      </c>
      <c r="R31132">
        <v>0</v>
      </c>
      <c r="S31132">
        <v>1</v>
      </c>
      <c r="T31132">
        <v>12.5</v>
      </c>
      <c r="U31132">
        <v>0</v>
      </c>
      <c r="V31132">
        <v>18.463316299815691</v>
      </c>
      <c r="W31132">
        <v>4.4000000000000004</v>
      </c>
      <c r="X31132">
        <v>2.6857142857142851</v>
      </c>
    </row>
    <row r="31133" spans="1:24" x14ac:dyDescent="0.2">
      <c r="A31133" t="s">
        <v>416</v>
      </c>
      <c r="B31133" s="14">
        <v>44094</v>
      </c>
      <c r="C31133">
        <v>0</v>
      </c>
      <c r="D31133">
        <v>0</v>
      </c>
      <c r="E31133">
        <v>0</v>
      </c>
      <c r="F31133">
        <v>1</v>
      </c>
      <c r="G31133">
        <v>4</v>
      </c>
      <c r="H31133">
        <v>7</v>
      </c>
      <c r="I31133">
        <v>1</v>
      </c>
      <c r="J31133">
        <v>457</v>
      </c>
      <c r="K31133" t="s">
        <v>1296</v>
      </c>
      <c r="L31133">
        <v>734</v>
      </c>
      <c r="M31133" t="s">
        <v>1483</v>
      </c>
      <c r="N31133" t="s">
        <v>2345</v>
      </c>
      <c r="O31133">
        <v>13.62397820163488</v>
      </c>
      <c r="P31133">
        <v>2.6118313433616671</v>
      </c>
      <c r="Q31133">
        <v>1</v>
      </c>
      <c r="R31133">
        <v>0</v>
      </c>
      <c r="S31133">
        <v>0.14285714285714279</v>
      </c>
      <c r="T31133">
        <v>1.785714285714286</v>
      </c>
      <c r="U31133">
        <v>0</v>
      </c>
      <c r="V31133">
        <v>6.3975456290759531</v>
      </c>
      <c r="W31133">
        <v>4.4000000000000004</v>
      </c>
      <c r="X31133">
        <v>4.0571428571428561</v>
      </c>
    </row>
    <row r="31134" spans="1:24" x14ac:dyDescent="0.2">
      <c r="A31134" t="s">
        <v>915</v>
      </c>
      <c r="B31134" s="14">
        <v>44094</v>
      </c>
      <c r="C31134">
        <v>0</v>
      </c>
      <c r="D31134">
        <v>0</v>
      </c>
      <c r="E31134">
        <v>0</v>
      </c>
      <c r="F31134">
        <v>0</v>
      </c>
      <c r="G31134">
        <v>0</v>
      </c>
      <c r="H31134">
        <v>0</v>
      </c>
      <c r="I31134">
        <v>0</v>
      </c>
      <c r="J31134">
        <v>370</v>
      </c>
      <c r="K31134" t="s">
        <v>915</v>
      </c>
      <c r="L31134">
        <v>315</v>
      </c>
      <c r="M31134" t="s">
        <v>1982</v>
      </c>
      <c r="N31134" t="s">
        <v>2345</v>
      </c>
      <c r="O31134">
        <v>0</v>
      </c>
      <c r="P31134">
        <v>0</v>
      </c>
      <c r="Q31134">
        <v>1</v>
      </c>
      <c r="R31134">
        <v>0</v>
      </c>
      <c r="S31134">
        <v>0</v>
      </c>
      <c r="T31134">
        <v>0</v>
      </c>
      <c r="U31134">
        <v>0</v>
      </c>
      <c r="V31134">
        <v>2</v>
      </c>
      <c r="W31134">
        <v>2</v>
      </c>
      <c r="X31134">
        <v>2</v>
      </c>
    </row>
    <row r="31135" spans="1:24" x14ac:dyDescent="0.2">
      <c r="A31135" t="s">
        <v>328</v>
      </c>
      <c r="B31135" s="14">
        <v>44094</v>
      </c>
      <c r="C31135">
        <v>0</v>
      </c>
      <c r="D31135">
        <v>0</v>
      </c>
      <c r="E31135">
        <v>0</v>
      </c>
      <c r="F31135">
        <v>0</v>
      </c>
      <c r="G31135">
        <v>1</v>
      </c>
      <c r="H31135">
        <v>0</v>
      </c>
      <c r="I31135">
        <v>0</v>
      </c>
      <c r="J31135">
        <v>706</v>
      </c>
      <c r="K31135" t="s">
        <v>1294</v>
      </c>
      <c r="L31135">
        <v>773</v>
      </c>
      <c r="M31135" t="s">
        <v>1395</v>
      </c>
      <c r="N31135" t="s">
        <v>2345</v>
      </c>
      <c r="O31135">
        <v>0</v>
      </c>
      <c r="P31135">
        <v>0</v>
      </c>
      <c r="Q31135">
        <v>1</v>
      </c>
      <c r="R31135">
        <v>0</v>
      </c>
      <c r="S31135">
        <v>0</v>
      </c>
      <c r="T31135">
        <v>0</v>
      </c>
      <c r="U31135">
        <v>0</v>
      </c>
      <c r="V31135">
        <v>2</v>
      </c>
      <c r="W31135">
        <v>2</v>
      </c>
      <c r="X31135">
        <v>3.371428571428571</v>
      </c>
    </row>
    <row r="31136" spans="1:24" x14ac:dyDescent="0.2">
      <c r="A31136" t="s">
        <v>906</v>
      </c>
      <c r="B31136" s="14">
        <v>44094</v>
      </c>
      <c r="C31136">
        <v>0</v>
      </c>
      <c r="D31136">
        <v>0</v>
      </c>
      <c r="E31136">
        <v>0</v>
      </c>
      <c r="F31136">
        <v>0</v>
      </c>
      <c r="G31136">
        <v>0</v>
      </c>
      <c r="H31136">
        <v>0</v>
      </c>
      <c r="I31136">
        <v>0</v>
      </c>
      <c r="J31136">
        <v>196</v>
      </c>
      <c r="K31136" t="s">
        <v>1297</v>
      </c>
      <c r="L31136">
        <v>351</v>
      </c>
      <c r="M31136" t="s">
        <v>1973</v>
      </c>
      <c r="N31136" t="s">
        <v>2345</v>
      </c>
      <c r="O31136">
        <v>0</v>
      </c>
      <c r="P31136">
        <v>0</v>
      </c>
      <c r="Q31136">
        <v>1</v>
      </c>
      <c r="R31136">
        <v>0</v>
      </c>
      <c r="S31136">
        <v>0</v>
      </c>
      <c r="T31136">
        <v>0</v>
      </c>
      <c r="U31136">
        <v>0</v>
      </c>
      <c r="V31136">
        <v>2</v>
      </c>
      <c r="W31136">
        <v>2</v>
      </c>
      <c r="X31136">
        <v>2</v>
      </c>
    </row>
    <row r="31137" spans="1:24" x14ac:dyDescent="0.2">
      <c r="A31137" t="s">
        <v>916</v>
      </c>
      <c r="B31137" s="14">
        <v>44094</v>
      </c>
      <c r="C31137">
        <v>0</v>
      </c>
      <c r="D31137">
        <v>0</v>
      </c>
      <c r="E31137">
        <v>0</v>
      </c>
      <c r="F31137">
        <v>0</v>
      </c>
      <c r="G31137">
        <v>0</v>
      </c>
      <c r="H31137">
        <v>0</v>
      </c>
      <c r="I31137">
        <v>0</v>
      </c>
      <c r="J31137">
        <v>1043</v>
      </c>
      <c r="K31137" t="s">
        <v>1287</v>
      </c>
      <c r="L31137">
        <v>197</v>
      </c>
      <c r="M31137" t="s">
        <v>1983</v>
      </c>
      <c r="N31137" t="s">
        <v>2345</v>
      </c>
      <c r="O31137">
        <v>0</v>
      </c>
      <c r="P31137">
        <v>0</v>
      </c>
      <c r="Q31137">
        <v>1</v>
      </c>
      <c r="R31137">
        <v>0</v>
      </c>
      <c r="S31137">
        <v>0</v>
      </c>
      <c r="T31137">
        <v>0</v>
      </c>
      <c r="U31137">
        <v>0</v>
      </c>
      <c r="V31137">
        <v>2</v>
      </c>
      <c r="W31137">
        <v>2</v>
      </c>
      <c r="X31137">
        <v>2</v>
      </c>
    </row>
    <row r="31138" spans="1:24" x14ac:dyDescent="0.2">
      <c r="A31138" t="s">
        <v>918</v>
      </c>
      <c r="B31138" s="14">
        <v>44094</v>
      </c>
      <c r="C31138">
        <v>0</v>
      </c>
      <c r="D31138">
        <v>0</v>
      </c>
      <c r="E31138">
        <v>0</v>
      </c>
      <c r="F31138">
        <v>1</v>
      </c>
      <c r="G31138">
        <v>2</v>
      </c>
      <c r="H31138">
        <v>5</v>
      </c>
      <c r="I31138">
        <v>1</v>
      </c>
      <c r="J31138">
        <v>1204</v>
      </c>
      <c r="K31138" t="s">
        <v>1301</v>
      </c>
      <c r="L31138">
        <v>1153</v>
      </c>
      <c r="M31138" t="s">
        <v>1985</v>
      </c>
      <c r="N31138" t="s">
        <v>2345</v>
      </c>
      <c r="O31138">
        <v>8.6730268863833473</v>
      </c>
      <c r="P31138">
        <v>2.1602178517071242</v>
      </c>
      <c r="Q31138">
        <v>1</v>
      </c>
      <c r="R31138">
        <v>0</v>
      </c>
      <c r="S31138">
        <v>0.2</v>
      </c>
      <c r="T31138">
        <v>2.5</v>
      </c>
      <c r="U31138">
        <v>0</v>
      </c>
      <c r="V31138">
        <v>6.6602178517071238</v>
      </c>
      <c r="W31138">
        <v>4.4000000000000004</v>
      </c>
      <c r="X31138">
        <v>4.3999999999999986</v>
      </c>
    </row>
    <row r="31139" spans="1:24" x14ac:dyDescent="0.2">
      <c r="A31139" t="s">
        <v>462</v>
      </c>
      <c r="B31139" s="14">
        <v>44094</v>
      </c>
      <c r="C31139">
        <v>0</v>
      </c>
      <c r="D31139">
        <v>0</v>
      </c>
      <c r="E31139">
        <v>0</v>
      </c>
      <c r="F31139">
        <v>10</v>
      </c>
      <c r="G31139">
        <v>4</v>
      </c>
      <c r="H31139">
        <v>125</v>
      </c>
      <c r="I31139">
        <v>10</v>
      </c>
      <c r="J31139">
        <v>736</v>
      </c>
      <c r="K31139" t="s">
        <v>1305</v>
      </c>
      <c r="L31139">
        <v>1444</v>
      </c>
      <c r="M31139" t="s">
        <v>1529</v>
      </c>
      <c r="N31139" t="s">
        <v>2345</v>
      </c>
      <c r="O31139">
        <v>69.252077562326875</v>
      </c>
      <c r="P31139">
        <v>4.2377531455174573</v>
      </c>
      <c r="Q31139">
        <v>1</v>
      </c>
      <c r="R31139">
        <v>0</v>
      </c>
      <c r="S31139">
        <v>0.08</v>
      </c>
      <c r="T31139">
        <v>1</v>
      </c>
      <c r="U31139">
        <v>0</v>
      </c>
      <c r="V31139">
        <v>7.2377531455174573</v>
      </c>
      <c r="W31139">
        <v>5.9</v>
      </c>
      <c r="X31139">
        <v>5.8999999999999977</v>
      </c>
    </row>
    <row r="31140" spans="1:24" x14ac:dyDescent="0.2">
      <c r="A31140" t="s">
        <v>919</v>
      </c>
      <c r="B31140" s="14">
        <v>44094</v>
      </c>
      <c r="C31140">
        <v>1</v>
      </c>
      <c r="D31140">
        <v>5</v>
      </c>
      <c r="E31140">
        <v>1</v>
      </c>
      <c r="F31140">
        <v>2</v>
      </c>
      <c r="G31140">
        <v>1</v>
      </c>
      <c r="H31140">
        <v>9</v>
      </c>
      <c r="I31140">
        <v>2</v>
      </c>
      <c r="J31140">
        <v>262</v>
      </c>
      <c r="K31140" t="s">
        <v>1306</v>
      </c>
      <c r="L31140">
        <v>621</v>
      </c>
      <c r="M31140" t="s">
        <v>1986</v>
      </c>
      <c r="N31140" t="s">
        <v>2345</v>
      </c>
      <c r="O31140">
        <v>32.206119162640903</v>
      </c>
      <c r="P31140">
        <v>3.4721564706026489</v>
      </c>
      <c r="Q31140">
        <v>1</v>
      </c>
      <c r="R31140">
        <v>0</v>
      </c>
      <c r="S31140">
        <v>0.22222222222222221</v>
      </c>
      <c r="T31140">
        <v>2.7777777777777781</v>
      </c>
      <c r="U31140">
        <v>0</v>
      </c>
      <c r="V31140">
        <v>8.249934248380427</v>
      </c>
      <c r="W31140">
        <v>4.4000000000000004</v>
      </c>
      <c r="X31140">
        <v>4.3999999999999986</v>
      </c>
    </row>
    <row r="31141" spans="1:24" x14ac:dyDescent="0.2">
      <c r="A31141" t="s">
        <v>410</v>
      </c>
      <c r="B31141" s="14">
        <v>44094</v>
      </c>
      <c r="C31141">
        <v>0</v>
      </c>
      <c r="D31141">
        <v>0</v>
      </c>
      <c r="E31141">
        <v>0</v>
      </c>
      <c r="F31141">
        <v>1</v>
      </c>
      <c r="G31141">
        <v>2</v>
      </c>
      <c r="H31141">
        <v>4</v>
      </c>
      <c r="I31141">
        <v>1</v>
      </c>
      <c r="J31141">
        <v>92</v>
      </c>
      <c r="K31141" t="s">
        <v>1296</v>
      </c>
      <c r="L31141">
        <v>678</v>
      </c>
      <c r="M31141" t="s">
        <v>1477</v>
      </c>
      <c r="N31141" t="s">
        <v>2345</v>
      </c>
      <c r="O31141">
        <v>14.749262536873159</v>
      </c>
      <c r="P31141">
        <v>2.6911930840357869</v>
      </c>
      <c r="Q31141">
        <v>1</v>
      </c>
      <c r="R31141">
        <v>0</v>
      </c>
      <c r="S31141">
        <v>0.25</v>
      </c>
      <c r="T31141">
        <v>3.125</v>
      </c>
      <c r="U31141">
        <v>0</v>
      </c>
      <c r="V31141">
        <v>7.8161930840357856</v>
      </c>
      <c r="W31141">
        <v>4.4000000000000004</v>
      </c>
      <c r="X31141">
        <v>4.3999999999999986</v>
      </c>
    </row>
    <row r="31142" spans="1:24" x14ac:dyDescent="0.2">
      <c r="A31142" t="s">
        <v>920</v>
      </c>
      <c r="B31142" s="14">
        <v>44094</v>
      </c>
      <c r="C31142">
        <v>0</v>
      </c>
      <c r="D31142">
        <v>0</v>
      </c>
      <c r="E31142">
        <v>0</v>
      </c>
      <c r="F31142">
        <v>3</v>
      </c>
      <c r="G31142">
        <v>0</v>
      </c>
      <c r="H31142">
        <v>12</v>
      </c>
      <c r="I31142">
        <v>3</v>
      </c>
      <c r="J31142">
        <v>863</v>
      </c>
      <c r="K31142" t="s">
        <v>1281</v>
      </c>
      <c r="L31142">
        <v>895</v>
      </c>
      <c r="M31142" t="s">
        <v>1987</v>
      </c>
      <c r="N31142" t="s">
        <v>2345</v>
      </c>
      <c r="O31142">
        <v>33.519553072625698</v>
      </c>
      <c r="P31142">
        <v>3.5121289423694368</v>
      </c>
      <c r="Q31142">
        <v>1</v>
      </c>
      <c r="R31142">
        <v>0</v>
      </c>
      <c r="S31142">
        <v>0.25</v>
      </c>
      <c r="T31142">
        <v>3.125</v>
      </c>
      <c r="U31142">
        <v>0</v>
      </c>
      <c r="V31142">
        <v>8.6371289423694364</v>
      </c>
      <c r="W31142">
        <v>4.4000000000000004</v>
      </c>
      <c r="X31142">
        <v>3.028571428571428</v>
      </c>
    </row>
    <row r="31143" spans="1:24" x14ac:dyDescent="0.2">
      <c r="A31143" t="s">
        <v>921</v>
      </c>
      <c r="B31143" s="14">
        <v>44094</v>
      </c>
      <c r="C31143">
        <v>0</v>
      </c>
      <c r="D31143">
        <v>0</v>
      </c>
      <c r="E31143">
        <v>0</v>
      </c>
      <c r="F31143">
        <v>0</v>
      </c>
      <c r="G31143">
        <v>0</v>
      </c>
      <c r="H31143">
        <v>0</v>
      </c>
      <c r="I31143">
        <v>0</v>
      </c>
      <c r="J31143">
        <v>1206</v>
      </c>
      <c r="K31143" t="s">
        <v>1307</v>
      </c>
      <c r="L31143">
        <v>258</v>
      </c>
      <c r="M31143" t="s">
        <v>1988</v>
      </c>
      <c r="N31143" t="s">
        <v>2345</v>
      </c>
      <c r="O31143">
        <v>0</v>
      </c>
      <c r="P31143">
        <v>0</v>
      </c>
      <c r="Q31143">
        <v>1</v>
      </c>
      <c r="R31143">
        <v>0</v>
      </c>
      <c r="S31143">
        <v>0</v>
      </c>
      <c r="T31143">
        <v>0</v>
      </c>
      <c r="U31143">
        <v>0</v>
      </c>
      <c r="V31143">
        <v>2</v>
      </c>
      <c r="W31143">
        <v>2</v>
      </c>
      <c r="X31143">
        <v>2</v>
      </c>
    </row>
    <row r="31144" spans="1:24" x14ac:dyDescent="0.2">
      <c r="A31144" t="s">
        <v>922</v>
      </c>
      <c r="B31144" s="14">
        <v>44094</v>
      </c>
      <c r="C31144">
        <v>0</v>
      </c>
      <c r="D31144">
        <v>0</v>
      </c>
      <c r="E31144">
        <v>0</v>
      </c>
      <c r="F31144">
        <v>0</v>
      </c>
      <c r="G31144">
        <v>0</v>
      </c>
      <c r="H31144">
        <v>0</v>
      </c>
      <c r="I31144">
        <v>0</v>
      </c>
      <c r="J31144">
        <v>3613</v>
      </c>
      <c r="K31144" t="s">
        <v>1319</v>
      </c>
      <c r="L31144">
        <v>518</v>
      </c>
      <c r="M31144" t="s">
        <v>1989</v>
      </c>
      <c r="N31144" t="s">
        <v>2345</v>
      </c>
      <c r="O31144">
        <v>0</v>
      </c>
      <c r="P31144">
        <v>0</v>
      </c>
      <c r="Q31144">
        <v>1</v>
      </c>
      <c r="R31144">
        <v>0</v>
      </c>
      <c r="S31144">
        <v>0</v>
      </c>
      <c r="T31144">
        <v>0</v>
      </c>
      <c r="U31144">
        <v>0</v>
      </c>
      <c r="V31144">
        <v>2</v>
      </c>
      <c r="W31144">
        <v>2</v>
      </c>
      <c r="X31144">
        <v>2</v>
      </c>
    </row>
    <row r="31145" spans="1:24" x14ac:dyDescent="0.2">
      <c r="A31145" t="s">
        <v>923</v>
      </c>
      <c r="B31145" s="14">
        <v>44094</v>
      </c>
      <c r="C31145">
        <v>0</v>
      </c>
      <c r="D31145">
        <v>0</v>
      </c>
      <c r="E31145">
        <v>0</v>
      </c>
      <c r="F31145">
        <v>0</v>
      </c>
      <c r="G31145">
        <v>0</v>
      </c>
      <c r="H31145">
        <v>0</v>
      </c>
      <c r="I31145">
        <v>0</v>
      </c>
      <c r="J31145">
        <v>393</v>
      </c>
      <c r="K31145" t="s">
        <v>1314</v>
      </c>
      <c r="L31145">
        <v>589</v>
      </c>
      <c r="M31145" t="s">
        <v>1990</v>
      </c>
      <c r="N31145" t="s">
        <v>2345</v>
      </c>
      <c r="O31145">
        <v>0</v>
      </c>
      <c r="P31145">
        <v>0</v>
      </c>
      <c r="Q31145">
        <v>1</v>
      </c>
      <c r="R31145">
        <v>0</v>
      </c>
      <c r="S31145">
        <v>0</v>
      </c>
      <c r="T31145">
        <v>0</v>
      </c>
      <c r="U31145">
        <v>0</v>
      </c>
      <c r="V31145">
        <v>2</v>
      </c>
      <c r="W31145">
        <v>2</v>
      </c>
      <c r="X31145">
        <v>2</v>
      </c>
    </row>
    <row r="31146" spans="1:24" x14ac:dyDescent="0.2">
      <c r="A31146" t="s">
        <v>924</v>
      </c>
      <c r="B31146" s="14">
        <v>44094</v>
      </c>
      <c r="C31146">
        <v>0</v>
      </c>
      <c r="D31146">
        <v>0</v>
      </c>
      <c r="E31146">
        <v>0</v>
      </c>
      <c r="F31146">
        <v>0</v>
      </c>
      <c r="G31146">
        <v>0</v>
      </c>
      <c r="H31146">
        <v>0</v>
      </c>
      <c r="I31146">
        <v>0</v>
      </c>
      <c r="J31146">
        <v>3606</v>
      </c>
      <c r="K31146" t="s">
        <v>1319</v>
      </c>
      <c r="L31146">
        <v>163</v>
      </c>
      <c r="M31146" t="s">
        <v>1991</v>
      </c>
      <c r="N31146" t="s">
        <v>2345</v>
      </c>
      <c r="O31146">
        <v>0</v>
      </c>
      <c r="P31146">
        <v>0</v>
      </c>
      <c r="Q31146">
        <v>1</v>
      </c>
      <c r="R31146">
        <v>0</v>
      </c>
      <c r="S31146">
        <v>0</v>
      </c>
      <c r="T31146">
        <v>0</v>
      </c>
      <c r="U31146">
        <v>0</v>
      </c>
      <c r="V31146">
        <v>2</v>
      </c>
      <c r="W31146">
        <v>2</v>
      </c>
      <c r="X31146">
        <v>2</v>
      </c>
    </row>
    <row r="31147" spans="1:24" x14ac:dyDescent="0.2">
      <c r="A31147" t="s">
        <v>925</v>
      </c>
      <c r="B31147" s="14">
        <v>44094</v>
      </c>
      <c r="C31147">
        <v>1</v>
      </c>
      <c r="D31147">
        <v>2</v>
      </c>
      <c r="E31147">
        <v>1</v>
      </c>
      <c r="F31147">
        <v>1</v>
      </c>
      <c r="G31147">
        <v>0</v>
      </c>
      <c r="H31147">
        <v>2</v>
      </c>
      <c r="I31147">
        <v>1</v>
      </c>
      <c r="J31147">
        <v>346</v>
      </c>
      <c r="K31147" t="s">
        <v>1302</v>
      </c>
      <c r="L31147">
        <v>476</v>
      </c>
      <c r="M31147" t="s">
        <v>1992</v>
      </c>
      <c r="N31147" t="s">
        <v>2345</v>
      </c>
      <c r="O31147">
        <v>21.008403361344541</v>
      </c>
      <c r="P31147">
        <v>3.0449225177447632</v>
      </c>
      <c r="Q31147">
        <v>1</v>
      </c>
      <c r="R31147">
        <v>0</v>
      </c>
      <c r="S31147">
        <v>0.5</v>
      </c>
      <c r="T31147">
        <v>6.25</v>
      </c>
      <c r="U31147">
        <v>0</v>
      </c>
      <c r="V31147">
        <v>11.294922517744761</v>
      </c>
      <c r="W31147">
        <v>4.4000000000000004</v>
      </c>
      <c r="X31147">
        <v>2.342857142857143</v>
      </c>
    </row>
    <row r="31148" spans="1:24" x14ac:dyDescent="0.2">
      <c r="A31148" t="s">
        <v>926</v>
      </c>
      <c r="B31148" s="14">
        <v>44094</v>
      </c>
      <c r="C31148">
        <v>0</v>
      </c>
      <c r="D31148">
        <v>0</v>
      </c>
      <c r="E31148">
        <v>0</v>
      </c>
      <c r="F31148">
        <v>0</v>
      </c>
      <c r="G31148">
        <v>0</v>
      </c>
      <c r="H31148">
        <v>0</v>
      </c>
      <c r="I31148">
        <v>0</v>
      </c>
      <c r="J31148">
        <v>369</v>
      </c>
      <c r="K31148" t="s">
        <v>1094</v>
      </c>
      <c r="L31148">
        <v>492</v>
      </c>
      <c r="M31148" t="s">
        <v>1993</v>
      </c>
      <c r="N31148" t="s">
        <v>2345</v>
      </c>
      <c r="O31148">
        <v>0</v>
      </c>
      <c r="P31148">
        <v>0</v>
      </c>
      <c r="Q31148">
        <v>1</v>
      </c>
      <c r="R31148">
        <v>0</v>
      </c>
      <c r="S31148">
        <v>0</v>
      </c>
      <c r="T31148">
        <v>0</v>
      </c>
      <c r="U31148">
        <v>0</v>
      </c>
      <c r="V31148">
        <v>2</v>
      </c>
      <c r="W31148">
        <v>2</v>
      </c>
      <c r="X31148">
        <v>2</v>
      </c>
    </row>
    <row r="31149" spans="1:24" x14ac:dyDescent="0.2">
      <c r="A31149" t="s">
        <v>572</v>
      </c>
      <c r="B31149" s="14">
        <v>44094</v>
      </c>
      <c r="C31149">
        <v>0</v>
      </c>
      <c r="D31149">
        <v>0</v>
      </c>
      <c r="E31149">
        <v>0</v>
      </c>
      <c r="F31149">
        <v>8</v>
      </c>
      <c r="G31149">
        <v>1</v>
      </c>
      <c r="H31149">
        <v>34</v>
      </c>
      <c r="I31149">
        <v>8</v>
      </c>
      <c r="J31149">
        <v>745</v>
      </c>
      <c r="K31149" t="s">
        <v>1281</v>
      </c>
      <c r="L31149">
        <v>1112</v>
      </c>
      <c r="M31149" t="s">
        <v>1639</v>
      </c>
      <c r="N31149" t="s">
        <v>2345</v>
      </c>
      <c r="O31149">
        <v>71.942446043165461</v>
      </c>
      <c r="P31149">
        <v>4.2758664388454912</v>
      </c>
      <c r="Q31149">
        <v>1</v>
      </c>
      <c r="R31149">
        <v>0</v>
      </c>
      <c r="S31149">
        <v>0.23529411764705879</v>
      </c>
      <c r="T31149">
        <v>2.9411764705882351</v>
      </c>
      <c r="U31149">
        <v>0</v>
      </c>
      <c r="V31149">
        <v>9.2170429094337258</v>
      </c>
      <c r="W31149">
        <v>5.9</v>
      </c>
      <c r="X31149">
        <v>4.8285714285714274</v>
      </c>
    </row>
    <row r="31150" spans="1:24" x14ac:dyDescent="0.2">
      <c r="A31150" t="s">
        <v>351</v>
      </c>
      <c r="B31150" s="14">
        <v>44094</v>
      </c>
      <c r="C31150">
        <v>1</v>
      </c>
      <c r="D31150">
        <v>3</v>
      </c>
      <c r="E31150">
        <v>1</v>
      </c>
      <c r="F31150">
        <v>1</v>
      </c>
      <c r="G31150">
        <v>0</v>
      </c>
      <c r="H31150">
        <v>3</v>
      </c>
      <c r="I31150">
        <v>1</v>
      </c>
      <c r="J31150">
        <v>1072</v>
      </c>
      <c r="K31150" t="s">
        <v>1309</v>
      </c>
      <c r="L31150">
        <v>511</v>
      </c>
      <c r="M31150" t="s">
        <v>1418</v>
      </c>
      <c r="N31150" t="s">
        <v>2345</v>
      </c>
      <c r="O31150">
        <v>19.56947162426615</v>
      </c>
      <c r="P31150">
        <v>2.9739707817724779</v>
      </c>
      <c r="Q31150">
        <v>1</v>
      </c>
      <c r="R31150">
        <v>0</v>
      </c>
      <c r="S31150">
        <v>0.33333333333333331</v>
      </c>
      <c r="T31150">
        <v>4.1666666666666661</v>
      </c>
      <c r="U31150">
        <v>0</v>
      </c>
      <c r="V31150">
        <v>9.1406374484391435</v>
      </c>
      <c r="W31150">
        <v>4.4000000000000004</v>
      </c>
      <c r="X31150">
        <v>2.342857142857143</v>
      </c>
    </row>
    <row r="31151" spans="1:24" x14ac:dyDescent="0.2">
      <c r="A31151" t="s">
        <v>950</v>
      </c>
      <c r="B31151" s="14">
        <v>44094</v>
      </c>
      <c r="C31151">
        <v>0</v>
      </c>
      <c r="D31151">
        <v>0</v>
      </c>
      <c r="E31151">
        <v>0</v>
      </c>
      <c r="F31151">
        <v>1</v>
      </c>
      <c r="G31151">
        <v>0</v>
      </c>
      <c r="H31151">
        <v>5</v>
      </c>
      <c r="I31151">
        <v>1</v>
      </c>
      <c r="J31151">
        <v>225</v>
      </c>
      <c r="K31151" t="s">
        <v>1292</v>
      </c>
      <c r="L31151">
        <v>807</v>
      </c>
      <c r="M31151" t="s">
        <v>2017</v>
      </c>
      <c r="N31151" t="s">
        <v>2345</v>
      </c>
      <c r="O31151">
        <v>12.391573729863691</v>
      </c>
      <c r="P31151">
        <v>2.5170167037062341</v>
      </c>
      <c r="Q31151">
        <v>1</v>
      </c>
      <c r="R31151">
        <v>0</v>
      </c>
      <c r="S31151">
        <v>0.2</v>
      </c>
      <c r="T31151">
        <v>2.5</v>
      </c>
      <c r="U31151">
        <v>0</v>
      </c>
      <c r="V31151">
        <v>7.0170167037062354</v>
      </c>
      <c r="W31151">
        <v>4.4000000000000004</v>
      </c>
      <c r="X31151">
        <v>3.371428571428571</v>
      </c>
    </row>
    <row r="31152" spans="1:24" x14ac:dyDescent="0.2">
      <c r="A31152" t="s">
        <v>951</v>
      </c>
      <c r="B31152" s="14">
        <v>44094</v>
      </c>
      <c r="C31152">
        <v>1</v>
      </c>
      <c r="D31152">
        <v>4</v>
      </c>
      <c r="E31152">
        <v>1</v>
      </c>
      <c r="F31152">
        <v>2</v>
      </c>
      <c r="G31152">
        <v>0</v>
      </c>
      <c r="H31152">
        <v>11</v>
      </c>
      <c r="I31152">
        <v>2</v>
      </c>
      <c r="J31152">
        <v>239</v>
      </c>
      <c r="K31152" t="s">
        <v>1288</v>
      </c>
      <c r="L31152">
        <v>663</v>
      </c>
      <c r="M31152" t="s">
        <v>2018</v>
      </c>
      <c r="N31152" t="s">
        <v>2345</v>
      </c>
      <c r="O31152">
        <v>30.165912518853691</v>
      </c>
      <c r="P31152">
        <v>3.4067125623502661</v>
      </c>
      <c r="Q31152">
        <v>1</v>
      </c>
      <c r="R31152">
        <v>0</v>
      </c>
      <c r="S31152">
        <v>0.1818181818181818</v>
      </c>
      <c r="T31152">
        <v>2.2727272727272729</v>
      </c>
      <c r="U31152">
        <v>0</v>
      </c>
      <c r="V31152">
        <v>7.6794398350775381</v>
      </c>
      <c r="W31152">
        <v>4.4000000000000004</v>
      </c>
      <c r="X31152">
        <v>3.371428571428571</v>
      </c>
    </row>
    <row r="31153" spans="1:24" x14ac:dyDescent="0.2">
      <c r="A31153" t="s">
        <v>952</v>
      </c>
      <c r="B31153" s="14">
        <v>44094</v>
      </c>
      <c r="C31153">
        <v>0</v>
      </c>
      <c r="D31153">
        <v>0</v>
      </c>
      <c r="E31153">
        <v>0</v>
      </c>
      <c r="F31153">
        <v>6</v>
      </c>
      <c r="G31153">
        <v>2</v>
      </c>
      <c r="H31153">
        <v>13</v>
      </c>
      <c r="I31153">
        <v>6</v>
      </c>
      <c r="J31153">
        <v>734</v>
      </c>
      <c r="K31153" t="s">
        <v>1279</v>
      </c>
      <c r="L31153">
        <v>838</v>
      </c>
      <c r="M31153" t="s">
        <v>2019</v>
      </c>
      <c r="N31153" t="s">
        <v>2345</v>
      </c>
      <c r="O31153">
        <v>71.599045346062056</v>
      </c>
      <c r="P31153">
        <v>4.2710817407221544</v>
      </c>
      <c r="Q31153">
        <v>1</v>
      </c>
      <c r="R31153">
        <v>0</v>
      </c>
      <c r="S31153">
        <v>0.46153846153846162</v>
      </c>
      <c r="T31153">
        <v>5.7692307692307692</v>
      </c>
      <c r="U31153">
        <v>0</v>
      </c>
      <c r="V31153">
        <v>12.040312509952919</v>
      </c>
      <c r="W31153">
        <v>5.9</v>
      </c>
      <c r="X31153">
        <v>5.0428571428571418</v>
      </c>
    </row>
    <row r="31154" spans="1:24" x14ac:dyDescent="0.2">
      <c r="A31154" t="s">
        <v>396</v>
      </c>
      <c r="B31154" s="14">
        <v>44094</v>
      </c>
      <c r="C31154">
        <v>0</v>
      </c>
      <c r="D31154">
        <v>0</v>
      </c>
      <c r="E31154">
        <v>0</v>
      </c>
      <c r="F31154">
        <v>5</v>
      </c>
      <c r="G31154">
        <v>1</v>
      </c>
      <c r="H31154">
        <v>31</v>
      </c>
      <c r="I31154">
        <v>4</v>
      </c>
      <c r="J31154">
        <v>1274</v>
      </c>
      <c r="K31154" t="s">
        <v>1284</v>
      </c>
      <c r="L31154">
        <v>2640</v>
      </c>
      <c r="M31154" t="s">
        <v>1463</v>
      </c>
      <c r="N31154" t="s">
        <v>2345</v>
      </c>
      <c r="O31154">
        <v>18.939393939393941</v>
      </c>
      <c r="P31154">
        <v>2.9412440882699209</v>
      </c>
      <c r="Q31154">
        <v>1</v>
      </c>
      <c r="R31154">
        <v>0</v>
      </c>
      <c r="S31154">
        <v>0.1290322580645161</v>
      </c>
      <c r="T31154">
        <v>1.612903225806452</v>
      </c>
      <c r="U31154">
        <v>0</v>
      </c>
      <c r="V31154">
        <v>6.5541473140763724</v>
      </c>
      <c r="W31154">
        <v>4.4000000000000004</v>
      </c>
      <c r="X31154">
        <v>4.3999999999999986</v>
      </c>
    </row>
    <row r="31155" spans="1:24" x14ac:dyDescent="0.2">
      <c r="A31155" t="s">
        <v>975</v>
      </c>
      <c r="B31155" s="14">
        <v>44094</v>
      </c>
      <c r="C31155">
        <v>0</v>
      </c>
      <c r="D31155">
        <v>0</v>
      </c>
      <c r="E31155">
        <v>0</v>
      </c>
      <c r="F31155">
        <v>0</v>
      </c>
      <c r="G31155">
        <v>0</v>
      </c>
      <c r="H31155">
        <v>0</v>
      </c>
      <c r="I31155">
        <v>0</v>
      </c>
      <c r="J31155">
        <v>311</v>
      </c>
      <c r="K31155" t="s">
        <v>1303</v>
      </c>
      <c r="L31155">
        <v>342</v>
      </c>
      <c r="M31155" t="s">
        <v>2042</v>
      </c>
      <c r="N31155" t="s">
        <v>2345</v>
      </c>
      <c r="O31155">
        <v>0</v>
      </c>
      <c r="P31155">
        <v>0</v>
      </c>
      <c r="Q31155">
        <v>1</v>
      </c>
      <c r="R31155">
        <v>0</v>
      </c>
      <c r="S31155">
        <v>0</v>
      </c>
      <c r="T31155">
        <v>0</v>
      </c>
      <c r="U31155">
        <v>0</v>
      </c>
      <c r="V31155">
        <v>2</v>
      </c>
      <c r="W31155">
        <v>2</v>
      </c>
      <c r="X31155">
        <v>2</v>
      </c>
    </row>
    <row r="31156" spans="1:24" x14ac:dyDescent="0.2">
      <c r="A31156" t="s">
        <v>977</v>
      </c>
      <c r="B31156" s="14">
        <v>44094</v>
      </c>
      <c r="C31156">
        <v>0</v>
      </c>
      <c r="D31156">
        <v>0</v>
      </c>
      <c r="E31156">
        <v>0</v>
      </c>
      <c r="F31156">
        <v>0</v>
      </c>
      <c r="G31156">
        <v>0</v>
      </c>
      <c r="H31156">
        <v>0</v>
      </c>
      <c r="I31156">
        <v>0</v>
      </c>
      <c r="J31156">
        <v>144</v>
      </c>
      <c r="K31156" t="s">
        <v>1297</v>
      </c>
      <c r="L31156">
        <v>550</v>
      </c>
      <c r="M31156" t="s">
        <v>2044</v>
      </c>
      <c r="N31156" t="s">
        <v>2345</v>
      </c>
      <c r="O31156">
        <v>0</v>
      </c>
      <c r="P31156">
        <v>0</v>
      </c>
      <c r="Q31156">
        <v>1</v>
      </c>
      <c r="R31156">
        <v>0</v>
      </c>
      <c r="S31156">
        <v>0</v>
      </c>
      <c r="T31156">
        <v>0</v>
      </c>
      <c r="U31156">
        <v>0</v>
      </c>
      <c r="V31156">
        <v>2</v>
      </c>
      <c r="W31156">
        <v>2</v>
      </c>
      <c r="X31156">
        <v>2</v>
      </c>
    </row>
    <row r="31157" spans="1:24" x14ac:dyDescent="0.2">
      <c r="A31157" t="s">
        <v>590</v>
      </c>
      <c r="B31157" s="14">
        <v>44094</v>
      </c>
      <c r="C31157">
        <v>5</v>
      </c>
      <c r="D31157">
        <v>17</v>
      </c>
      <c r="E31157">
        <v>5</v>
      </c>
      <c r="F31157">
        <v>5</v>
      </c>
      <c r="G31157">
        <v>1</v>
      </c>
      <c r="H31157">
        <v>17</v>
      </c>
      <c r="I31157">
        <v>5</v>
      </c>
      <c r="J31157">
        <v>72</v>
      </c>
      <c r="K31157" t="s">
        <v>1292</v>
      </c>
      <c r="L31157">
        <v>1023</v>
      </c>
      <c r="M31157" t="s">
        <v>1657</v>
      </c>
      <c r="N31157" t="s">
        <v>2345</v>
      </c>
      <c r="O31157">
        <v>48.87585532746823</v>
      </c>
      <c r="P31157">
        <v>3.8892835184586572</v>
      </c>
      <c r="Q31157">
        <v>1</v>
      </c>
      <c r="R31157">
        <v>0</v>
      </c>
      <c r="S31157">
        <v>0.29411764705882348</v>
      </c>
      <c r="T31157">
        <v>3.6764705882352939</v>
      </c>
      <c r="U31157">
        <v>0</v>
      </c>
      <c r="V31157">
        <v>9.5657541066939515</v>
      </c>
      <c r="W31157">
        <v>4.4000000000000004</v>
      </c>
      <c r="X31157">
        <v>4.3999999999999986</v>
      </c>
    </row>
    <row r="31158" spans="1:24" x14ac:dyDescent="0.2">
      <c r="A31158" t="s">
        <v>978</v>
      </c>
      <c r="B31158" s="14">
        <v>44094</v>
      </c>
      <c r="C31158">
        <v>0</v>
      </c>
      <c r="D31158">
        <v>0</v>
      </c>
      <c r="E31158">
        <v>0</v>
      </c>
      <c r="F31158">
        <v>1</v>
      </c>
      <c r="G31158">
        <v>0</v>
      </c>
      <c r="H31158">
        <v>2</v>
      </c>
      <c r="I31158">
        <v>1</v>
      </c>
      <c r="J31158">
        <v>836</v>
      </c>
      <c r="K31158" t="s">
        <v>1280</v>
      </c>
      <c r="L31158">
        <v>431</v>
      </c>
      <c r="M31158" t="s">
        <v>2045</v>
      </c>
      <c r="N31158" t="s">
        <v>2345</v>
      </c>
      <c r="O31158">
        <v>23.201856148491881</v>
      </c>
      <c r="P31158">
        <v>3.1442322818724349</v>
      </c>
      <c r="Q31158">
        <v>1</v>
      </c>
      <c r="R31158">
        <v>0</v>
      </c>
      <c r="S31158">
        <v>0.5</v>
      </c>
      <c r="T31158">
        <v>6.25</v>
      </c>
      <c r="U31158">
        <v>0</v>
      </c>
      <c r="V31158">
        <v>11.394232281872441</v>
      </c>
      <c r="W31158">
        <v>4.4000000000000004</v>
      </c>
      <c r="X31158">
        <v>3.028571428571428</v>
      </c>
    </row>
    <row r="31159" spans="1:24" x14ac:dyDescent="0.2">
      <c r="A31159" t="s">
        <v>354</v>
      </c>
      <c r="B31159" s="14">
        <v>44094</v>
      </c>
      <c r="C31159">
        <v>0</v>
      </c>
      <c r="D31159">
        <v>0</v>
      </c>
      <c r="E31159">
        <v>0</v>
      </c>
      <c r="F31159">
        <v>2</v>
      </c>
      <c r="G31159">
        <v>1</v>
      </c>
      <c r="H31159">
        <v>7</v>
      </c>
      <c r="I31159">
        <v>2</v>
      </c>
      <c r="J31159">
        <v>549</v>
      </c>
      <c r="K31159" t="s">
        <v>1278</v>
      </c>
      <c r="L31159">
        <v>930</v>
      </c>
      <c r="M31159" t="s">
        <v>1421</v>
      </c>
      <c r="N31159" t="s">
        <v>2345</v>
      </c>
      <c r="O31159">
        <v>21.50537634408602</v>
      </c>
      <c r="P31159">
        <v>3.0683029663888259</v>
      </c>
      <c r="Q31159">
        <v>1</v>
      </c>
      <c r="R31159">
        <v>0</v>
      </c>
      <c r="S31159">
        <v>0.2857142857142857</v>
      </c>
      <c r="T31159">
        <v>3.5714285714285712</v>
      </c>
      <c r="U31159">
        <v>0</v>
      </c>
      <c r="V31159">
        <v>8.6397315378173971</v>
      </c>
      <c r="W31159">
        <v>4.4000000000000004</v>
      </c>
      <c r="X31159">
        <v>3.7142857142857131</v>
      </c>
    </row>
    <row r="31160" spans="1:24" x14ac:dyDescent="0.2">
      <c r="A31160" t="s">
        <v>979</v>
      </c>
      <c r="B31160" s="14">
        <v>44094</v>
      </c>
      <c r="C31160">
        <v>0</v>
      </c>
      <c r="D31160">
        <v>0</v>
      </c>
      <c r="E31160">
        <v>0</v>
      </c>
      <c r="F31160">
        <v>0</v>
      </c>
      <c r="G31160">
        <v>0</v>
      </c>
      <c r="H31160">
        <v>0</v>
      </c>
      <c r="I31160">
        <v>0</v>
      </c>
      <c r="J31160">
        <v>1103</v>
      </c>
      <c r="K31160" t="s">
        <v>915</v>
      </c>
      <c r="L31160">
        <v>347</v>
      </c>
      <c r="M31160" t="s">
        <v>2046</v>
      </c>
      <c r="N31160" t="s">
        <v>2345</v>
      </c>
      <c r="O31160">
        <v>0</v>
      </c>
      <c r="P31160">
        <v>0</v>
      </c>
      <c r="Q31160">
        <v>1</v>
      </c>
      <c r="R31160">
        <v>0</v>
      </c>
      <c r="S31160">
        <v>0</v>
      </c>
      <c r="T31160">
        <v>0</v>
      </c>
      <c r="U31160">
        <v>0</v>
      </c>
      <c r="V31160">
        <v>2</v>
      </c>
      <c r="W31160">
        <v>2</v>
      </c>
      <c r="X31160">
        <v>2</v>
      </c>
    </row>
    <row r="31161" spans="1:24" x14ac:dyDescent="0.2">
      <c r="A31161" t="s">
        <v>672</v>
      </c>
      <c r="B31161" s="14">
        <v>44094</v>
      </c>
      <c r="C31161">
        <v>0</v>
      </c>
      <c r="D31161">
        <v>0</v>
      </c>
      <c r="E31161">
        <v>0</v>
      </c>
      <c r="F31161">
        <v>1</v>
      </c>
      <c r="G31161">
        <v>6</v>
      </c>
      <c r="H31161">
        <v>6</v>
      </c>
      <c r="I31161">
        <v>1</v>
      </c>
      <c r="J31161">
        <v>1371</v>
      </c>
      <c r="K31161" t="s">
        <v>1283</v>
      </c>
      <c r="L31161">
        <v>891</v>
      </c>
      <c r="M31161" t="s">
        <v>1739</v>
      </c>
      <c r="N31161" t="s">
        <v>2345</v>
      </c>
      <c r="O31161">
        <v>11.22334455667789</v>
      </c>
      <c r="P31161">
        <v>2.4179959445053729</v>
      </c>
      <c r="Q31161">
        <v>1</v>
      </c>
      <c r="R31161">
        <v>0</v>
      </c>
      <c r="S31161">
        <v>0.16666666666666671</v>
      </c>
      <c r="T31161">
        <v>2.083333333333333</v>
      </c>
      <c r="U31161">
        <v>0</v>
      </c>
      <c r="V31161">
        <v>6.5013292778387068</v>
      </c>
      <c r="W31161">
        <v>4.4000000000000004</v>
      </c>
      <c r="X31161">
        <v>4.614285714285713</v>
      </c>
    </row>
    <row r="31162" spans="1:24" x14ac:dyDescent="0.2">
      <c r="A31162" t="s">
        <v>434</v>
      </c>
      <c r="B31162" s="14">
        <v>44094</v>
      </c>
      <c r="C31162">
        <v>0</v>
      </c>
      <c r="D31162">
        <v>0</v>
      </c>
      <c r="E31162">
        <v>0</v>
      </c>
      <c r="F31162">
        <v>1</v>
      </c>
      <c r="G31162">
        <v>0</v>
      </c>
      <c r="H31162">
        <v>2</v>
      </c>
      <c r="I31162">
        <v>1</v>
      </c>
      <c r="J31162">
        <v>862</v>
      </c>
      <c r="K31162" t="s">
        <v>915</v>
      </c>
      <c r="L31162">
        <v>675</v>
      </c>
      <c r="M31162" t="s">
        <v>1501</v>
      </c>
      <c r="N31162" t="s">
        <v>2345</v>
      </c>
      <c r="O31162">
        <v>14.81481481481481</v>
      </c>
      <c r="P31162">
        <v>2.695627681103653</v>
      </c>
      <c r="Q31162">
        <v>1</v>
      </c>
      <c r="R31162">
        <v>0</v>
      </c>
      <c r="S31162">
        <v>0.5</v>
      </c>
      <c r="T31162">
        <v>6.25</v>
      </c>
      <c r="U31162">
        <v>0</v>
      </c>
      <c r="V31162">
        <v>10.94562768110365</v>
      </c>
      <c r="W31162">
        <v>4.4000000000000004</v>
      </c>
      <c r="X31162">
        <v>3.7142857142857131</v>
      </c>
    </row>
    <row r="31163" spans="1:24" x14ac:dyDescent="0.2">
      <c r="A31163" t="s">
        <v>523</v>
      </c>
      <c r="B31163" s="14">
        <v>44094</v>
      </c>
      <c r="C31163">
        <v>1</v>
      </c>
      <c r="D31163">
        <v>6</v>
      </c>
      <c r="E31163">
        <v>1</v>
      </c>
      <c r="F31163">
        <v>8</v>
      </c>
      <c r="G31163">
        <v>10</v>
      </c>
      <c r="H31163">
        <v>48</v>
      </c>
      <c r="I31163">
        <v>8</v>
      </c>
      <c r="J31163">
        <v>3823</v>
      </c>
      <c r="K31163" t="s">
        <v>1282</v>
      </c>
      <c r="L31163">
        <v>3266</v>
      </c>
      <c r="M31163" t="s">
        <v>1590</v>
      </c>
      <c r="N31163" t="s">
        <v>2345</v>
      </c>
      <c r="O31163">
        <v>24.49479485609308</v>
      </c>
      <c r="P31163">
        <v>3.1984606401256079</v>
      </c>
      <c r="Q31163">
        <v>1</v>
      </c>
      <c r="R31163">
        <v>0</v>
      </c>
      <c r="S31163">
        <v>0.16666666666666671</v>
      </c>
      <c r="T31163">
        <v>2.083333333333333</v>
      </c>
      <c r="U31163">
        <v>0</v>
      </c>
      <c r="V31163">
        <v>7.2817939734589414</v>
      </c>
      <c r="W31163">
        <v>5.9</v>
      </c>
      <c r="X31163">
        <v>5.8999999999999986</v>
      </c>
    </row>
    <row r="31164" spans="1:24" x14ac:dyDescent="0.2">
      <c r="A31164" t="s">
        <v>980</v>
      </c>
      <c r="B31164" s="14">
        <v>44094</v>
      </c>
      <c r="C31164">
        <v>0</v>
      </c>
      <c r="D31164">
        <v>0</v>
      </c>
      <c r="E31164">
        <v>0</v>
      </c>
      <c r="F31164">
        <v>0</v>
      </c>
      <c r="G31164">
        <v>1</v>
      </c>
      <c r="H31164">
        <v>0</v>
      </c>
      <c r="I31164">
        <v>0</v>
      </c>
      <c r="J31164">
        <v>218</v>
      </c>
      <c r="K31164" t="s">
        <v>1288</v>
      </c>
      <c r="L31164">
        <v>250</v>
      </c>
      <c r="M31164" t="s">
        <v>2047</v>
      </c>
      <c r="N31164" t="s">
        <v>2345</v>
      </c>
      <c r="O31164">
        <v>0</v>
      </c>
      <c r="P31164">
        <v>0</v>
      </c>
      <c r="Q31164">
        <v>1</v>
      </c>
      <c r="R31164">
        <v>0</v>
      </c>
      <c r="S31164">
        <v>0</v>
      </c>
      <c r="T31164">
        <v>0</v>
      </c>
      <c r="U31164">
        <v>0</v>
      </c>
      <c r="V31164">
        <v>2</v>
      </c>
      <c r="W31164">
        <v>2</v>
      </c>
      <c r="X31164">
        <v>3.371428571428571</v>
      </c>
    </row>
    <row r="31165" spans="1:24" x14ac:dyDescent="0.2">
      <c r="A31165" t="s">
        <v>578</v>
      </c>
      <c r="B31165" s="14">
        <v>44094</v>
      </c>
      <c r="C31165">
        <v>0</v>
      </c>
      <c r="D31165">
        <v>0</v>
      </c>
      <c r="E31165">
        <v>0</v>
      </c>
      <c r="F31165">
        <v>0</v>
      </c>
      <c r="G31165">
        <v>1</v>
      </c>
      <c r="H31165">
        <v>0</v>
      </c>
      <c r="I31165">
        <v>0</v>
      </c>
      <c r="J31165">
        <v>842</v>
      </c>
      <c r="K31165" t="s">
        <v>1302</v>
      </c>
      <c r="L31165">
        <v>790</v>
      </c>
      <c r="M31165" t="s">
        <v>1645</v>
      </c>
      <c r="N31165" t="s">
        <v>2345</v>
      </c>
      <c r="O31165">
        <v>0</v>
      </c>
      <c r="P31165">
        <v>0</v>
      </c>
      <c r="Q31165">
        <v>1</v>
      </c>
      <c r="R31165">
        <v>0</v>
      </c>
      <c r="S31165">
        <v>0</v>
      </c>
      <c r="T31165">
        <v>0</v>
      </c>
      <c r="U31165">
        <v>0</v>
      </c>
      <c r="V31165">
        <v>2</v>
      </c>
      <c r="W31165">
        <v>2</v>
      </c>
      <c r="X31165">
        <v>2.342857142857143</v>
      </c>
    </row>
    <row r="31166" spans="1:24" x14ac:dyDescent="0.2">
      <c r="A31166" t="s">
        <v>669</v>
      </c>
      <c r="B31166" s="14">
        <v>44094</v>
      </c>
      <c r="C31166">
        <v>0</v>
      </c>
      <c r="D31166">
        <v>0</v>
      </c>
      <c r="E31166">
        <v>0</v>
      </c>
      <c r="F31166">
        <v>1</v>
      </c>
      <c r="G31166">
        <v>0</v>
      </c>
      <c r="H31166">
        <v>5</v>
      </c>
      <c r="I31166">
        <v>1</v>
      </c>
      <c r="J31166">
        <v>463</v>
      </c>
      <c r="K31166" t="s">
        <v>1293</v>
      </c>
      <c r="L31166">
        <v>678</v>
      </c>
      <c r="M31166" t="s">
        <v>1736</v>
      </c>
      <c r="N31166" t="s">
        <v>2345</v>
      </c>
      <c r="O31166">
        <v>14.749262536873159</v>
      </c>
      <c r="P31166">
        <v>2.6911930840357869</v>
      </c>
      <c r="Q31166">
        <v>1</v>
      </c>
      <c r="R31166">
        <v>0</v>
      </c>
      <c r="S31166">
        <v>0.2</v>
      </c>
      <c r="T31166">
        <v>2.5</v>
      </c>
      <c r="U31166">
        <v>0</v>
      </c>
      <c r="V31166">
        <v>7.1911930840357856</v>
      </c>
      <c r="W31166">
        <v>4.4000000000000004</v>
      </c>
      <c r="X31166">
        <v>2.6857142857142851</v>
      </c>
    </row>
    <row r="31167" spans="1:24" x14ac:dyDescent="0.2">
      <c r="A31167" t="s">
        <v>981</v>
      </c>
      <c r="B31167" s="14">
        <v>44094</v>
      </c>
      <c r="C31167">
        <v>0</v>
      </c>
      <c r="D31167">
        <v>0</v>
      </c>
      <c r="E31167">
        <v>0</v>
      </c>
      <c r="F31167">
        <v>0</v>
      </c>
      <c r="G31167">
        <v>2</v>
      </c>
      <c r="H31167">
        <v>0</v>
      </c>
      <c r="I31167">
        <v>0</v>
      </c>
      <c r="J31167">
        <v>39</v>
      </c>
      <c r="K31167" t="s">
        <v>1287</v>
      </c>
      <c r="L31167">
        <v>373</v>
      </c>
      <c r="M31167" t="s">
        <v>2048</v>
      </c>
      <c r="N31167" t="s">
        <v>2345</v>
      </c>
      <c r="O31167">
        <v>0</v>
      </c>
      <c r="P31167">
        <v>0</v>
      </c>
      <c r="Q31167">
        <v>1</v>
      </c>
      <c r="R31167">
        <v>0</v>
      </c>
      <c r="S31167">
        <v>0</v>
      </c>
      <c r="T31167">
        <v>0</v>
      </c>
      <c r="U31167">
        <v>0</v>
      </c>
      <c r="V31167">
        <v>2</v>
      </c>
      <c r="W31167">
        <v>2</v>
      </c>
      <c r="X31167">
        <v>3.028571428571428</v>
      </c>
    </row>
    <row r="31168" spans="1:24" x14ac:dyDescent="0.2">
      <c r="A31168" t="s">
        <v>574</v>
      </c>
      <c r="B31168" s="14">
        <v>44094</v>
      </c>
      <c r="C31168">
        <v>1</v>
      </c>
      <c r="D31168">
        <v>1</v>
      </c>
      <c r="E31168">
        <v>1</v>
      </c>
      <c r="F31168">
        <v>1</v>
      </c>
      <c r="G31168">
        <v>0</v>
      </c>
      <c r="H31168">
        <v>1</v>
      </c>
      <c r="I31168">
        <v>1</v>
      </c>
      <c r="J31168">
        <v>1129</v>
      </c>
      <c r="K31168" t="s">
        <v>1323</v>
      </c>
      <c r="L31168">
        <v>314</v>
      </c>
      <c r="M31168" t="s">
        <v>1641</v>
      </c>
      <c r="N31168" t="s">
        <v>2345</v>
      </c>
      <c r="O31168">
        <v>31.847133757961782</v>
      </c>
      <c r="P31168">
        <v>3.4609473860679292</v>
      </c>
      <c r="Q31168">
        <v>1</v>
      </c>
      <c r="R31168">
        <v>0</v>
      </c>
      <c r="S31168">
        <v>1</v>
      </c>
      <c r="T31168">
        <v>12.5</v>
      </c>
      <c r="U31168">
        <v>0</v>
      </c>
      <c r="V31168">
        <v>17.960947386067929</v>
      </c>
      <c r="W31168">
        <v>4.4000000000000004</v>
      </c>
      <c r="X31168">
        <v>2.342857142857143</v>
      </c>
    </row>
    <row r="31169" spans="1:24" x14ac:dyDescent="0.2">
      <c r="A31169" t="s">
        <v>982</v>
      </c>
      <c r="B31169" s="14">
        <v>44094</v>
      </c>
      <c r="C31169">
        <v>0</v>
      </c>
      <c r="D31169">
        <v>0</v>
      </c>
      <c r="E31169">
        <v>0</v>
      </c>
      <c r="F31169">
        <v>0</v>
      </c>
      <c r="G31169">
        <v>0</v>
      </c>
      <c r="H31169">
        <v>0</v>
      </c>
      <c r="I31169">
        <v>0</v>
      </c>
      <c r="J31169">
        <v>4022</v>
      </c>
      <c r="K31169" t="s">
        <v>1310</v>
      </c>
      <c r="L31169">
        <v>290</v>
      </c>
      <c r="M31169" t="s">
        <v>2049</v>
      </c>
      <c r="N31169" t="s">
        <v>2345</v>
      </c>
      <c r="O31169">
        <v>0</v>
      </c>
      <c r="P31169">
        <v>0</v>
      </c>
      <c r="Q31169">
        <v>1</v>
      </c>
      <c r="R31169">
        <v>0</v>
      </c>
      <c r="S31169">
        <v>0</v>
      </c>
      <c r="T31169">
        <v>0</v>
      </c>
      <c r="U31169">
        <v>0</v>
      </c>
      <c r="V31169">
        <v>2</v>
      </c>
      <c r="W31169">
        <v>2</v>
      </c>
      <c r="X31169">
        <v>2</v>
      </c>
    </row>
    <row r="31170" spans="1:24" x14ac:dyDescent="0.2">
      <c r="A31170" t="s">
        <v>983</v>
      </c>
      <c r="B31170" s="14">
        <v>44094</v>
      </c>
      <c r="C31170">
        <v>0</v>
      </c>
      <c r="D31170">
        <v>0</v>
      </c>
      <c r="E31170">
        <v>0</v>
      </c>
      <c r="F31170">
        <v>0</v>
      </c>
      <c r="G31170">
        <v>0</v>
      </c>
      <c r="H31170">
        <v>0</v>
      </c>
      <c r="I31170">
        <v>0</v>
      </c>
      <c r="J31170">
        <v>305</v>
      </c>
      <c r="K31170" t="s">
        <v>1300</v>
      </c>
      <c r="L31170">
        <v>403</v>
      </c>
      <c r="M31170" t="s">
        <v>2050</v>
      </c>
      <c r="N31170" t="s">
        <v>2345</v>
      </c>
      <c r="O31170">
        <v>0</v>
      </c>
      <c r="P31170">
        <v>0</v>
      </c>
      <c r="Q31170">
        <v>1</v>
      </c>
      <c r="R31170">
        <v>0</v>
      </c>
      <c r="S31170">
        <v>0</v>
      </c>
      <c r="T31170">
        <v>0</v>
      </c>
      <c r="U31170">
        <v>0</v>
      </c>
      <c r="V31170">
        <v>2</v>
      </c>
      <c r="W31170">
        <v>2</v>
      </c>
      <c r="X31170">
        <v>2</v>
      </c>
    </row>
    <row r="31171" spans="1:24" x14ac:dyDescent="0.2">
      <c r="A31171" t="s">
        <v>327</v>
      </c>
      <c r="B31171" s="14">
        <v>44094</v>
      </c>
      <c r="C31171">
        <v>1</v>
      </c>
      <c r="D31171">
        <v>5</v>
      </c>
      <c r="E31171">
        <v>1</v>
      </c>
      <c r="F31171">
        <v>3</v>
      </c>
      <c r="G31171">
        <v>0</v>
      </c>
      <c r="H31171">
        <v>10</v>
      </c>
      <c r="I31171">
        <v>3</v>
      </c>
      <c r="J31171">
        <v>574</v>
      </c>
      <c r="K31171" t="s">
        <v>1293</v>
      </c>
      <c r="L31171">
        <v>1524</v>
      </c>
      <c r="M31171" t="s">
        <v>1394</v>
      </c>
      <c r="N31171" t="s">
        <v>2345</v>
      </c>
      <c r="O31171">
        <v>19.685039370078741</v>
      </c>
      <c r="P31171">
        <v>2.9798589243977012</v>
      </c>
      <c r="Q31171">
        <v>1</v>
      </c>
      <c r="R31171">
        <v>0</v>
      </c>
      <c r="S31171">
        <v>0.3</v>
      </c>
      <c r="T31171">
        <v>3.75</v>
      </c>
      <c r="U31171">
        <v>0</v>
      </c>
      <c r="V31171">
        <v>8.7298589243976998</v>
      </c>
      <c r="W31171">
        <v>4.4000000000000004</v>
      </c>
      <c r="X31171">
        <v>3.028571428571428</v>
      </c>
    </row>
    <row r="31172" spans="1:24" x14ac:dyDescent="0.2">
      <c r="A31172" t="s">
        <v>984</v>
      </c>
      <c r="B31172" s="14">
        <v>44094</v>
      </c>
      <c r="C31172">
        <v>0</v>
      </c>
      <c r="D31172">
        <v>0</v>
      </c>
      <c r="E31172">
        <v>0</v>
      </c>
      <c r="F31172">
        <v>1</v>
      </c>
      <c r="G31172">
        <v>3</v>
      </c>
      <c r="H31172">
        <v>3</v>
      </c>
      <c r="I31172">
        <v>1</v>
      </c>
      <c r="J31172">
        <v>340</v>
      </c>
      <c r="K31172" t="s">
        <v>1314</v>
      </c>
      <c r="L31172">
        <v>753</v>
      </c>
      <c r="M31172" t="s">
        <v>2051</v>
      </c>
      <c r="N31172" t="s">
        <v>2345</v>
      </c>
      <c r="O31172">
        <v>13.28021248339974</v>
      </c>
      <c r="P31172">
        <v>2.5862751441762888</v>
      </c>
      <c r="Q31172">
        <v>1</v>
      </c>
      <c r="R31172">
        <v>0</v>
      </c>
      <c r="S31172">
        <v>0.33333333333333331</v>
      </c>
      <c r="T31172">
        <v>4.1666666666666661</v>
      </c>
      <c r="U31172">
        <v>0</v>
      </c>
      <c r="V31172">
        <v>8.7529418108429553</v>
      </c>
      <c r="W31172">
        <v>4.4000000000000004</v>
      </c>
      <c r="X31172">
        <v>3.7142857142857131</v>
      </c>
    </row>
    <row r="31173" spans="1:24" x14ac:dyDescent="0.2">
      <c r="A31173" t="s">
        <v>985</v>
      </c>
      <c r="B31173" s="14">
        <v>44094</v>
      </c>
      <c r="C31173">
        <v>0</v>
      </c>
      <c r="D31173">
        <v>0</v>
      </c>
      <c r="E31173">
        <v>0</v>
      </c>
      <c r="F31173">
        <v>0</v>
      </c>
      <c r="G31173">
        <v>0</v>
      </c>
      <c r="H31173">
        <v>0</v>
      </c>
      <c r="I31173">
        <v>0</v>
      </c>
      <c r="J31173">
        <v>128</v>
      </c>
      <c r="K31173" t="s">
        <v>1288</v>
      </c>
      <c r="L31173">
        <v>259</v>
      </c>
      <c r="M31173" t="s">
        <v>2052</v>
      </c>
      <c r="N31173" t="s">
        <v>2345</v>
      </c>
      <c r="O31173">
        <v>0</v>
      </c>
      <c r="P31173">
        <v>0</v>
      </c>
      <c r="Q31173">
        <v>1</v>
      </c>
      <c r="R31173">
        <v>0</v>
      </c>
      <c r="S31173">
        <v>0</v>
      </c>
      <c r="T31173">
        <v>0</v>
      </c>
      <c r="U31173">
        <v>0</v>
      </c>
      <c r="V31173">
        <v>2</v>
      </c>
      <c r="W31173">
        <v>2</v>
      </c>
      <c r="X31173">
        <v>2</v>
      </c>
    </row>
    <row r="31174" spans="1:24" x14ac:dyDescent="0.2">
      <c r="A31174" t="s">
        <v>693</v>
      </c>
      <c r="B31174" s="14">
        <v>44094</v>
      </c>
      <c r="C31174">
        <v>2</v>
      </c>
      <c r="D31174">
        <v>4</v>
      </c>
      <c r="E31174">
        <v>2</v>
      </c>
      <c r="F31174">
        <v>6</v>
      </c>
      <c r="G31174">
        <v>0</v>
      </c>
      <c r="H31174">
        <v>13</v>
      </c>
      <c r="I31174">
        <v>6</v>
      </c>
      <c r="J31174">
        <v>146</v>
      </c>
      <c r="K31174" t="s">
        <v>1284</v>
      </c>
      <c r="L31174">
        <v>286</v>
      </c>
      <c r="M31174" t="s">
        <v>1760</v>
      </c>
      <c r="N31174" t="s">
        <v>2345</v>
      </c>
      <c r="O31174">
        <v>209.79020979020979</v>
      </c>
      <c r="P31174">
        <v>5.3461080303843849</v>
      </c>
      <c r="Q31174">
        <v>1</v>
      </c>
      <c r="R31174">
        <v>0</v>
      </c>
      <c r="S31174">
        <v>0.46153846153846162</v>
      </c>
      <c r="T31174">
        <v>5.7692307692307692</v>
      </c>
      <c r="U31174">
        <v>0</v>
      </c>
      <c r="V31174">
        <v>13.11533879961515</v>
      </c>
      <c r="W31174">
        <v>5.9</v>
      </c>
      <c r="X31174">
        <v>4.6142857142857139</v>
      </c>
    </row>
    <row r="31175" spans="1:24" x14ac:dyDescent="0.2">
      <c r="A31175" t="s">
        <v>542</v>
      </c>
      <c r="B31175" s="14">
        <v>44094</v>
      </c>
      <c r="C31175">
        <v>0</v>
      </c>
      <c r="D31175">
        <v>0</v>
      </c>
      <c r="E31175">
        <v>0</v>
      </c>
      <c r="F31175">
        <v>5</v>
      </c>
      <c r="G31175">
        <v>1</v>
      </c>
      <c r="H31175">
        <v>24</v>
      </c>
      <c r="I31175">
        <v>5</v>
      </c>
      <c r="J31175">
        <v>849</v>
      </c>
      <c r="K31175" t="s">
        <v>1315</v>
      </c>
      <c r="L31175">
        <v>981</v>
      </c>
      <c r="M31175" t="s">
        <v>1609</v>
      </c>
      <c r="N31175" t="s">
        <v>2345</v>
      </c>
      <c r="O31175">
        <v>50.968399592252801</v>
      </c>
      <c r="P31175">
        <v>3.9312058248449202</v>
      </c>
      <c r="Q31175">
        <v>1</v>
      </c>
      <c r="R31175">
        <v>0</v>
      </c>
      <c r="S31175">
        <v>0.20833333333333329</v>
      </c>
      <c r="T31175">
        <v>2.604166666666667</v>
      </c>
      <c r="U31175">
        <v>0</v>
      </c>
      <c r="V31175">
        <v>8.5353724915115876</v>
      </c>
      <c r="W31175">
        <v>4.4000000000000004</v>
      </c>
      <c r="X31175">
        <v>4.3999999999999986</v>
      </c>
    </row>
    <row r="31176" spans="1:24" x14ac:dyDescent="0.2">
      <c r="A31176" t="s">
        <v>484</v>
      </c>
      <c r="B31176" s="14">
        <v>44094</v>
      </c>
      <c r="C31176">
        <v>0</v>
      </c>
      <c r="D31176">
        <v>0</v>
      </c>
      <c r="E31176">
        <v>0</v>
      </c>
      <c r="F31176">
        <v>0</v>
      </c>
      <c r="G31176">
        <v>1</v>
      </c>
      <c r="H31176">
        <v>0</v>
      </c>
      <c r="I31176">
        <v>0</v>
      </c>
      <c r="J31176">
        <v>407</v>
      </c>
      <c r="K31176" t="s">
        <v>1296</v>
      </c>
      <c r="L31176">
        <v>462</v>
      </c>
      <c r="M31176" t="s">
        <v>1551</v>
      </c>
      <c r="N31176" t="s">
        <v>2345</v>
      </c>
      <c r="O31176">
        <v>0</v>
      </c>
      <c r="P31176">
        <v>0</v>
      </c>
      <c r="Q31176">
        <v>1</v>
      </c>
      <c r="R31176">
        <v>0</v>
      </c>
      <c r="S31176">
        <v>0</v>
      </c>
      <c r="T31176">
        <v>0</v>
      </c>
      <c r="U31176">
        <v>0</v>
      </c>
      <c r="V31176">
        <v>2</v>
      </c>
      <c r="W31176">
        <v>2</v>
      </c>
      <c r="X31176">
        <v>2.6857142857142851</v>
      </c>
    </row>
    <row r="31177" spans="1:24" x14ac:dyDescent="0.2">
      <c r="A31177" t="s">
        <v>986</v>
      </c>
      <c r="B31177" s="14">
        <v>44094</v>
      </c>
      <c r="C31177">
        <v>0</v>
      </c>
      <c r="D31177">
        <v>0</v>
      </c>
      <c r="E31177">
        <v>0</v>
      </c>
      <c r="F31177">
        <v>0</v>
      </c>
      <c r="G31177">
        <v>0</v>
      </c>
      <c r="H31177">
        <v>0</v>
      </c>
      <c r="I31177">
        <v>0</v>
      </c>
      <c r="J31177">
        <v>62</v>
      </c>
      <c r="K31177" t="s">
        <v>1306</v>
      </c>
      <c r="L31177">
        <v>552</v>
      </c>
      <c r="M31177" t="s">
        <v>2053</v>
      </c>
      <c r="N31177" t="s">
        <v>2345</v>
      </c>
      <c r="O31177">
        <v>0</v>
      </c>
      <c r="P31177">
        <v>0</v>
      </c>
      <c r="Q31177">
        <v>1</v>
      </c>
      <c r="R31177">
        <v>0</v>
      </c>
      <c r="S31177">
        <v>0</v>
      </c>
      <c r="T31177">
        <v>0</v>
      </c>
      <c r="U31177">
        <v>0</v>
      </c>
      <c r="V31177">
        <v>2</v>
      </c>
      <c r="W31177">
        <v>2</v>
      </c>
      <c r="X31177">
        <v>2</v>
      </c>
    </row>
    <row r="31178" spans="1:24" x14ac:dyDescent="0.2">
      <c r="A31178" t="s">
        <v>987</v>
      </c>
      <c r="B31178" s="14">
        <v>44094</v>
      </c>
      <c r="C31178">
        <v>0</v>
      </c>
      <c r="D31178">
        <v>0</v>
      </c>
      <c r="E31178">
        <v>0</v>
      </c>
      <c r="F31178">
        <v>1</v>
      </c>
      <c r="G31178">
        <v>1</v>
      </c>
      <c r="H31178">
        <v>2</v>
      </c>
      <c r="I31178">
        <v>1</v>
      </c>
      <c r="J31178">
        <v>79</v>
      </c>
      <c r="K31178" t="s">
        <v>1306</v>
      </c>
      <c r="L31178">
        <v>695</v>
      </c>
      <c r="M31178" t="s">
        <v>2054</v>
      </c>
      <c r="N31178" t="s">
        <v>2345</v>
      </c>
      <c r="O31178">
        <v>14.388489208633089</v>
      </c>
      <c r="P31178">
        <v>2.6664285264113912</v>
      </c>
      <c r="Q31178">
        <v>1</v>
      </c>
      <c r="R31178">
        <v>0</v>
      </c>
      <c r="S31178">
        <v>0.5</v>
      </c>
      <c r="T31178">
        <v>6.25</v>
      </c>
      <c r="U31178">
        <v>0</v>
      </c>
      <c r="V31178">
        <v>10.916428526411391</v>
      </c>
      <c r="W31178">
        <v>4.4000000000000004</v>
      </c>
      <c r="X31178">
        <v>4.3999999999999986</v>
      </c>
    </row>
    <row r="31179" spans="1:24" x14ac:dyDescent="0.2">
      <c r="A31179" t="s">
        <v>988</v>
      </c>
      <c r="B31179" s="14">
        <v>44094</v>
      </c>
      <c r="C31179">
        <v>0</v>
      </c>
      <c r="D31179">
        <v>0</v>
      </c>
      <c r="E31179">
        <v>0</v>
      </c>
      <c r="F31179">
        <v>1</v>
      </c>
      <c r="G31179">
        <v>0</v>
      </c>
      <c r="H31179">
        <v>1</v>
      </c>
      <c r="I31179">
        <v>1</v>
      </c>
      <c r="J31179">
        <v>1067</v>
      </c>
      <c r="K31179" t="s">
        <v>1316</v>
      </c>
      <c r="L31179">
        <v>475</v>
      </c>
      <c r="M31179" t="s">
        <v>2055</v>
      </c>
      <c r="N31179" t="s">
        <v>2345</v>
      </c>
      <c r="O31179">
        <v>21.05263157894737</v>
      </c>
      <c r="P31179">
        <v>3.047025567941541</v>
      </c>
      <c r="Q31179">
        <v>1</v>
      </c>
      <c r="R31179">
        <v>0</v>
      </c>
      <c r="S31179">
        <v>1</v>
      </c>
      <c r="T31179">
        <v>12.5</v>
      </c>
      <c r="U31179">
        <v>0</v>
      </c>
      <c r="V31179">
        <v>17.547025567941539</v>
      </c>
      <c r="W31179">
        <v>4.4000000000000004</v>
      </c>
      <c r="X31179">
        <v>4.0571428571428561</v>
      </c>
    </row>
    <row r="31180" spans="1:24" x14ac:dyDescent="0.2">
      <c r="A31180" t="s">
        <v>557</v>
      </c>
      <c r="B31180" s="14">
        <v>44094</v>
      </c>
      <c r="C31180">
        <v>0</v>
      </c>
      <c r="D31180">
        <v>0</v>
      </c>
      <c r="E31180">
        <v>0</v>
      </c>
      <c r="F31180">
        <v>1</v>
      </c>
      <c r="G31180">
        <v>0</v>
      </c>
      <c r="H31180">
        <v>7</v>
      </c>
      <c r="I31180">
        <v>1</v>
      </c>
      <c r="J31180">
        <v>3747</v>
      </c>
      <c r="K31180" t="s">
        <v>1282</v>
      </c>
      <c r="L31180">
        <v>1447</v>
      </c>
      <c r="M31180" t="s">
        <v>1624</v>
      </c>
      <c r="N31180" t="s">
        <v>2345</v>
      </c>
      <c r="O31180">
        <v>6.9108500345542501</v>
      </c>
      <c r="P31180">
        <v>1.933092645344699</v>
      </c>
      <c r="Q31180">
        <v>1</v>
      </c>
      <c r="R31180">
        <v>0</v>
      </c>
      <c r="S31180">
        <v>0.14285714285714279</v>
      </c>
      <c r="T31180">
        <v>1.785714285714286</v>
      </c>
      <c r="U31180">
        <v>0</v>
      </c>
      <c r="V31180">
        <v>5.7188069310589844</v>
      </c>
      <c r="W31180">
        <v>4.4000000000000004</v>
      </c>
      <c r="X31180">
        <v>3.028571428571428</v>
      </c>
    </row>
    <row r="31181" spans="1:24" x14ac:dyDescent="0.2">
      <c r="A31181" t="s">
        <v>989</v>
      </c>
      <c r="B31181" s="14">
        <v>44094</v>
      </c>
      <c r="C31181">
        <v>0</v>
      </c>
      <c r="D31181">
        <v>0</v>
      </c>
      <c r="E31181">
        <v>0</v>
      </c>
      <c r="F31181">
        <v>0</v>
      </c>
      <c r="G31181">
        <v>0</v>
      </c>
      <c r="H31181">
        <v>0</v>
      </c>
      <c r="I31181">
        <v>0</v>
      </c>
      <c r="J31181">
        <v>738</v>
      </c>
      <c r="K31181" t="s">
        <v>1311</v>
      </c>
      <c r="L31181">
        <v>385</v>
      </c>
      <c r="M31181" t="s">
        <v>2056</v>
      </c>
      <c r="N31181" t="s">
        <v>2345</v>
      </c>
      <c r="O31181">
        <v>0</v>
      </c>
      <c r="P31181">
        <v>0</v>
      </c>
      <c r="Q31181">
        <v>1</v>
      </c>
      <c r="R31181">
        <v>0</v>
      </c>
      <c r="S31181">
        <v>0</v>
      </c>
      <c r="T31181">
        <v>0</v>
      </c>
      <c r="U31181">
        <v>0</v>
      </c>
      <c r="V31181">
        <v>2</v>
      </c>
      <c r="W31181">
        <v>2</v>
      </c>
      <c r="X31181">
        <v>2</v>
      </c>
    </row>
    <row r="31182" spans="1:24" x14ac:dyDescent="0.2">
      <c r="A31182" t="s">
        <v>990</v>
      </c>
      <c r="B31182" s="14">
        <v>44094</v>
      </c>
      <c r="C31182">
        <v>0</v>
      </c>
      <c r="D31182">
        <v>0</v>
      </c>
      <c r="E31182">
        <v>0</v>
      </c>
      <c r="F31182">
        <v>0</v>
      </c>
      <c r="G31182">
        <v>0</v>
      </c>
      <c r="H31182">
        <v>0</v>
      </c>
      <c r="I31182">
        <v>0</v>
      </c>
      <c r="J31182">
        <v>336</v>
      </c>
      <c r="K31182" t="s">
        <v>1325</v>
      </c>
      <c r="L31182">
        <v>716</v>
      </c>
      <c r="M31182" t="s">
        <v>2057</v>
      </c>
      <c r="N31182" t="s">
        <v>2345</v>
      </c>
      <c r="O31182">
        <v>0</v>
      </c>
      <c r="P31182">
        <v>0</v>
      </c>
      <c r="Q31182">
        <v>1</v>
      </c>
      <c r="R31182">
        <v>0</v>
      </c>
      <c r="S31182">
        <v>0</v>
      </c>
      <c r="T31182">
        <v>0</v>
      </c>
      <c r="U31182">
        <v>0</v>
      </c>
      <c r="V31182">
        <v>2</v>
      </c>
      <c r="W31182">
        <v>2</v>
      </c>
      <c r="X31182">
        <v>2</v>
      </c>
    </row>
    <row r="31183" spans="1:24" x14ac:dyDescent="0.2">
      <c r="A31183" t="s">
        <v>991</v>
      </c>
      <c r="B31183" s="14">
        <v>44094</v>
      </c>
      <c r="C31183">
        <v>1</v>
      </c>
      <c r="D31183">
        <v>5</v>
      </c>
      <c r="E31183">
        <v>1</v>
      </c>
      <c r="F31183">
        <v>2</v>
      </c>
      <c r="G31183">
        <v>6</v>
      </c>
      <c r="H31183">
        <v>6</v>
      </c>
      <c r="I31183">
        <v>2</v>
      </c>
      <c r="J31183">
        <v>475</v>
      </c>
      <c r="K31183" t="s">
        <v>1295</v>
      </c>
      <c r="L31183">
        <v>723</v>
      </c>
      <c r="M31183" t="s">
        <v>2058</v>
      </c>
      <c r="N31183" t="s">
        <v>2345</v>
      </c>
      <c r="O31183">
        <v>27.66251728907331</v>
      </c>
      <c r="P31183">
        <v>3.3200783303773629</v>
      </c>
      <c r="Q31183">
        <v>1</v>
      </c>
      <c r="R31183">
        <v>0</v>
      </c>
      <c r="S31183">
        <v>0.33333333333333331</v>
      </c>
      <c r="T31183">
        <v>4.1666666666666661</v>
      </c>
      <c r="U31183">
        <v>0</v>
      </c>
      <c r="V31183">
        <v>9.4867449970440294</v>
      </c>
      <c r="W31183">
        <v>4.4000000000000004</v>
      </c>
      <c r="X31183">
        <v>4.614285714285713</v>
      </c>
    </row>
    <row r="31184" spans="1:24" x14ac:dyDescent="0.2">
      <c r="A31184" t="s">
        <v>992</v>
      </c>
      <c r="B31184" s="14">
        <v>44094</v>
      </c>
      <c r="C31184">
        <v>0</v>
      </c>
      <c r="D31184">
        <v>0</v>
      </c>
      <c r="E31184">
        <v>0</v>
      </c>
      <c r="F31184">
        <v>1</v>
      </c>
      <c r="G31184">
        <v>2</v>
      </c>
      <c r="H31184">
        <v>10</v>
      </c>
      <c r="I31184">
        <v>1</v>
      </c>
      <c r="J31184">
        <v>493</v>
      </c>
      <c r="K31184" t="s">
        <v>1287</v>
      </c>
      <c r="L31184">
        <v>96</v>
      </c>
      <c r="M31184" t="s">
        <v>2059</v>
      </c>
      <c r="N31184" t="s">
        <v>2345</v>
      </c>
      <c r="O31184">
        <v>104.1666666666667</v>
      </c>
      <c r="P31184">
        <v>4.6459921805083466</v>
      </c>
      <c r="Q31184">
        <v>1</v>
      </c>
      <c r="R31184">
        <v>0</v>
      </c>
      <c r="S31184">
        <v>0.1</v>
      </c>
      <c r="T31184">
        <v>1.25</v>
      </c>
      <c r="U31184">
        <v>0</v>
      </c>
      <c r="V31184">
        <v>7.8959921805083466</v>
      </c>
      <c r="W31184">
        <v>4.4000000000000004</v>
      </c>
      <c r="X31184">
        <v>4.3999999999999986</v>
      </c>
    </row>
    <row r="31185" spans="1:24" x14ac:dyDescent="0.2">
      <c r="A31185" t="s">
        <v>993</v>
      </c>
      <c r="B31185" s="14">
        <v>44094</v>
      </c>
      <c r="C31185">
        <v>0</v>
      </c>
      <c r="D31185">
        <v>0</v>
      </c>
      <c r="E31185">
        <v>0</v>
      </c>
      <c r="F31185">
        <v>0</v>
      </c>
      <c r="G31185">
        <v>3</v>
      </c>
      <c r="H31185">
        <v>0</v>
      </c>
      <c r="I31185">
        <v>0</v>
      </c>
      <c r="J31185">
        <v>2063</v>
      </c>
      <c r="K31185" t="s">
        <v>1322</v>
      </c>
      <c r="L31185">
        <v>346</v>
      </c>
      <c r="M31185" t="s">
        <v>2060</v>
      </c>
      <c r="N31185" t="s">
        <v>2345</v>
      </c>
      <c r="O31185">
        <v>0</v>
      </c>
      <c r="P31185">
        <v>0</v>
      </c>
      <c r="Q31185">
        <v>1</v>
      </c>
      <c r="R31185">
        <v>0</v>
      </c>
      <c r="S31185">
        <v>0</v>
      </c>
      <c r="T31185">
        <v>0</v>
      </c>
      <c r="U31185">
        <v>0</v>
      </c>
      <c r="V31185">
        <v>2</v>
      </c>
      <c r="W31185">
        <v>2</v>
      </c>
      <c r="X31185">
        <v>3.028571428571428</v>
      </c>
    </row>
    <row r="31186" spans="1:24" x14ac:dyDescent="0.2">
      <c r="A31186" t="s">
        <v>994</v>
      </c>
      <c r="B31186" s="14">
        <v>44094</v>
      </c>
      <c r="C31186">
        <v>0</v>
      </c>
      <c r="D31186">
        <v>0</v>
      </c>
      <c r="E31186">
        <v>0</v>
      </c>
      <c r="F31186">
        <v>2</v>
      </c>
      <c r="G31186">
        <v>2</v>
      </c>
      <c r="H31186">
        <v>6</v>
      </c>
      <c r="I31186">
        <v>2</v>
      </c>
      <c r="J31186">
        <v>300</v>
      </c>
      <c r="K31186" t="s">
        <v>1094</v>
      </c>
      <c r="L31186">
        <v>800</v>
      </c>
      <c r="M31186" t="s">
        <v>2061</v>
      </c>
      <c r="N31186" t="s">
        <v>2345</v>
      </c>
      <c r="O31186">
        <v>25</v>
      </c>
      <c r="P31186">
        <v>3.218875824868201</v>
      </c>
      <c r="Q31186">
        <v>1</v>
      </c>
      <c r="R31186">
        <v>0</v>
      </c>
      <c r="S31186">
        <v>0.33333333333333331</v>
      </c>
      <c r="T31186">
        <v>4.1666666666666661</v>
      </c>
      <c r="U31186">
        <v>0</v>
      </c>
      <c r="V31186">
        <v>9.3855424915348671</v>
      </c>
      <c r="W31186">
        <v>4.4000000000000004</v>
      </c>
      <c r="X31186">
        <v>4.3999999999999986</v>
      </c>
    </row>
    <row r="31187" spans="1:24" x14ac:dyDescent="0.2">
      <c r="A31187" t="s">
        <v>995</v>
      </c>
      <c r="B31187" s="14">
        <v>44094</v>
      </c>
      <c r="C31187">
        <v>0</v>
      </c>
      <c r="D31187">
        <v>0</v>
      </c>
      <c r="E31187">
        <v>0</v>
      </c>
      <c r="F31187">
        <v>1</v>
      </c>
      <c r="G31187">
        <v>0</v>
      </c>
      <c r="H31187">
        <v>2</v>
      </c>
      <c r="I31187">
        <v>1</v>
      </c>
      <c r="J31187">
        <v>431</v>
      </c>
      <c r="K31187" t="s">
        <v>1316</v>
      </c>
      <c r="L31187">
        <v>853</v>
      </c>
      <c r="M31187" t="s">
        <v>2062</v>
      </c>
      <c r="N31187" t="s">
        <v>2345</v>
      </c>
      <c r="O31187">
        <v>11.723329425556861</v>
      </c>
      <c r="P31187">
        <v>2.4615808244845039</v>
      </c>
      <c r="Q31187">
        <v>1</v>
      </c>
      <c r="R31187">
        <v>0</v>
      </c>
      <c r="S31187">
        <v>0.5</v>
      </c>
      <c r="T31187">
        <v>6.25</v>
      </c>
      <c r="U31187">
        <v>0</v>
      </c>
      <c r="V31187">
        <v>10.7115808244845</v>
      </c>
      <c r="W31187">
        <v>4.4000000000000004</v>
      </c>
      <c r="X31187">
        <v>3.028571428571428</v>
      </c>
    </row>
    <row r="31188" spans="1:24" x14ac:dyDescent="0.2">
      <c r="A31188" t="s">
        <v>976</v>
      </c>
      <c r="B31188" s="14">
        <v>44094</v>
      </c>
      <c r="C31188">
        <v>0</v>
      </c>
      <c r="D31188">
        <v>0</v>
      </c>
      <c r="E31188">
        <v>0</v>
      </c>
      <c r="F31188">
        <v>0</v>
      </c>
      <c r="G31188">
        <v>0</v>
      </c>
      <c r="H31188">
        <v>0</v>
      </c>
      <c r="I31188">
        <v>0</v>
      </c>
      <c r="J31188">
        <v>1317</v>
      </c>
      <c r="K31188" t="s">
        <v>1301</v>
      </c>
      <c r="L31188">
        <v>516</v>
      </c>
      <c r="M31188" t="s">
        <v>2043</v>
      </c>
      <c r="N31188" t="s">
        <v>2345</v>
      </c>
      <c r="O31188">
        <v>0</v>
      </c>
      <c r="P31188">
        <v>0</v>
      </c>
      <c r="Q31188">
        <v>1</v>
      </c>
      <c r="R31188">
        <v>0</v>
      </c>
      <c r="S31188">
        <v>0</v>
      </c>
      <c r="T31188">
        <v>0</v>
      </c>
      <c r="U31188">
        <v>0</v>
      </c>
      <c r="V31188">
        <v>2</v>
      </c>
      <c r="W31188">
        <v>2</v>
      </c>
      <c r="X31188">
        <v>2</v>
      </c>
    </row>
    <row r="31189" spans="1:24" x14ac:dyDescent="0.2">
      <c r="A31189" t="s">
        <v>974</v>
      </c>
      <c r="B31189" s="14">
        <v>44094</v>
      </c>
      <c r="C31189">
        <v>0</v>
      </c>
      <c r="D31189">
        <v>0</v>
      </c>
      <c r="E31189">
        <v>0</v>
      </c>
      <c r="F31189">
        <v>1</v>
      </c>
      <c r="G31189">
        <v>0</v>
      </c>
      <c r="H31189">
        <v>7</v>
      </c>
      <c r="I31189">
        <v>1</v>
      </c>
      <c r="J31189">
        <v>303</v>
      </c>
      <c r="K31189" t="s">
        <v>1308</v>
      </c>
      <c r="L31189">
        <v>674</v>
      </c>
      <c r="M31189" t="s">
        <v>2041</v>
      </c>
      <c r="N31189" t="s">
        <v>2345</v>
      </c>
      <c r="O31189">
        <v>14.836795252225521</v>
      </c>
      <c r="P31189">
        <v>2.6971102610638762</v>
      </c>
      <c r="Q31189">
        <v>1</v>
      </c>
      <c r="R31189">
        <v>0</v>
      </c>
      <c r="S31189">
        <v>0.14285714285714279</v>
      </c>
      <c r="T31189">
        <v>1.785714285714286</v>
      </c>
      <c r="U31189">
        <v>0</v>
      </c>
      <c r="V31189">
        <v>6.4828245467781613</v>
      </c>
      <c r="W31189">
        <v>4.4000000000000004</v>
      </c>
      <c r="X31189">
        <v>3.028571428571428</v>
      </c>
    </row>
    <row r="31190" spans="1:24" x14ac:dyDescent="0.2">
      <c r="A31190" t="s">
        <v>349</v>
      </c>
      <c r="B31190" s="14">
        <v>44094</v>
      </c>
      <c r="C31190">
        <v>0</v>
      </c>
      <c r="D31190">
        <v>0</v>
      </c>
      <c r="E31190">
        <v>0</v>
      </c>
      <c r="F31190">
        <v>0</v>
      </c>
      <c r="G31190">
        <v>1</v>
      </c>
      <c r="H31190">
        <v>0</v>
      </c>
      <c r="I31190">
        <v>0</v>
      </c>
      <c r="J31190">
        <v>302</v>
      </c>
      <c r="K31190" t="s">
        <v>1308</v>
      </c>
      <c r="L31190">
        <v>747</v>
      </c>
      <c r="M31190" t="s">
        <v>1416</v>
      </c>
      <c r="N31190" t="s">
        <v>2345</v>
      </c>
      <c r="O31190">
        <v>0</v>
      </c>
      <c r="P31190">
        <v>0</v>
      </c>
      <c r="Q31190">
        <v>1</v>
      </c>
      <c r="R31190">
        <v>0</v>
      </c>
      <c r="S31190">
        <v>0</v>
      </c>
      <c r="T31190">
        <v>0</v>
      </c>
      <c r="U31190">
        <v>0</v>
      </c>
      <c r="V31190">
        <v>2</v>
      </c>
      <c r="W31190">
        <v>2</v>
      </c>
      <c r="X31190">
        <v>3.028571428571428</v>
      </c>
    </row>
    <row r="31191" spans="1:24" x14ac:dyDescent="0.2">
      <c r="A31191" t="s">
        <v>626</v>
      </c>
      <c r="B31191" s="14">
        <v>44094</v>
      </c>
      <c r="C31191">
        <v>0</v>
      </c>
      <c r="D31191">
        <v>0</v>
      </c>
      <c r="E31191">
        <v>0</v>
      </c>
      <c r="F31191">
        <v>0</v>
      </c>
      <c r="G31191">
        <v>0</v>
      </c>
      <c r="H31191">
        <v>0</v>
      </c>
      <c r="I31191">
        <v>0</v>
      </c>
      <c r="J31191">
        <v>1241</v>
      </c>
      <c r="K31191" t="s">
        <v>1312</v>
      </c>
      <c r="L31191">
        <v>337</v>
      </c>
      <c r="M31191" t="s">
        <v>1693</v>
      </c>
      <c r="N31191" t="s">
        <v>2345</v>
      </c>
      <c r="O31191">
        <v>0</v>
      </c>
      <c r="P31191">
        <v>0</v>
      </c>
      <c r="Q31191">
        <v>1</v>
      </c>
      <c r="R31191">
        <v>0</v>
      </c>
      <c r="S31191">
        <v>0</v>
      </c>
      <c r="T31191">
        <v>0</v>
      </c>
      <c r="U31191">
        <v>0</v>
      </c>
      <c r="V31191">
        <v>2</v>
      </c>
      <c r="W31191">
        <v>2</v>
      </c>
      <c r="X31191">
        <v>2</v>
      </c>
    </row>
    <row r="31192" spans="1:24" x14ac:dyDescent="0.2">
      <c r="A31192" t="s">
        <v>622</v>
      </c>
      <c r="B31192" s="14">
        <v>44094</v>
      </c>
      <c r="C31192">
        <v>1</v>
      </c>
      <c r="D31192">
        <v>1</v>
      </c>
      <c r="E31192">
        <v>1</v>
      </c>
      <c r="F31192">
        <v>6</v>
      </c>
      <c r="G31192">
        <v>0</v>
      </c>
      <c r="H31192">
        <v>44</v>
      </c>
      <c r="I31192">
        <v>5</v>
      </c>
      <c r="J31192">
        <v>1349</v>
      </c>
      <c r="K31192" t="s">
        <v>1324</v>
      </c>
      <c r="L31192">
        <v>1006</v>
      </c>
      <c r="M31192" t="s">
        <v>1689</v>
      </c>
      <c r="N31192" t="s">
        <v>2345</v>
      </c>
      <c r="O31192">
        <v>59.642147117296233</v>
      </c>
      <c r="P31192">
        <v>4.0883624905445526</v>
      </c>
      <c r="Q31192">
        <v>1</v>
      </c>
      <c r="R31192">
        <v>0</v>
      </c>
      <c r="S31192">
        <v>0.1136363636363636</v>
      </c>
      <c r="T31192">
        <v>1.420454545454545</v>
      </c>
      <c r="U31192">
        <v>0</v>
      </c>
      <c r="V31192">
        <v>7.5088170359990993</v>
      </c>
      <c r="W31192">
        <v>5.9</v>
      </c>
      <c r="X31192">
        <v>3.928571428571427</v>
      </c>
    </row>
    <row r="31193" spans="1:24" x14ac:dyDescent="0.2">
      <c r="A31193" t="s">
        <v>953</v>
      </c>
      <c r="B31193" s="14">
        <v>44094</v>
      </c>
      <c r="C31193">
        <v>0</v>
      </c>
      <c r="D31193">
        <v>0</v>
      </c>
      <c r="E31193">
        <v>0</v>
      </c>
      <c r="F31193">
        <v>0</v>
      </c>
      <c r="G31193">
        <v>0</v>
      </c>
      <c r="H31193">
        <v>0</v>
      </c>
      <c r="I31193">
        <v>0</v>
      </c>
      <c r="J31193">
        <v>702</v>
      </c>
      <c r="K31193" t="s">
        <v>1306</v>
      </c>
      <c r="L31193">
        <v>141</v>
      </c>
      <c r="M31193" t="s">
        <v>2020</v>
      </c>
      <c r="N31193" t="s">
        <v>2345</v>
      </c>
      <c r="O31193">
        <v>0</v>
      </c>
      <c r="P31193">
        <v>0</v>
      </c>
      <c r="Q31193">
        <v>1</v>
      </c>
      <c r="R31193">
        <v>0</v>
      </c>
      <c r="S31193">
        <v>0</v>
      </c>
      <c r="T31193">
        <v>0</v>
      </c>
      <c r="U31193">
        <v>0</v>
      </c>
      <c r="V31193">
        <v>2</v>
      </c>
      <c r="W31193">
        <v>2</v>
      </c>
      <c r="X31193">
        <v>2</v>
      </c>
    </row>
    <row r="31194" spans="1:24" x14ac:dyDescent="0.2">
      <c r="A31194" t="s">
        <v>357</v>
      </c>
      <c r="B31194" s="14">
        <v>44094</v>
      </c>
      <c r="C31194">
        <v>0</v>
      </c>
      <c r="D31194">
        <v>0</v>
      </c>
      <c r="E31194">
        <v>0</v>
      </c>
      <c r="F31194">
        <v>1</v>
      </c>
      <c r="G31194">
        <v>0</v>
      </c>
      <c r="H31194">
        <v>2</v>
      </c>
      <c r="I31194">
        <v>1</v>
      </c>
      <c r="J31194">
        <v>675</v>
      </c>
      <c r="K31194" t="s">
        <v>1311</v>
      </c>
      <c r="L31194">
        <v>360</v>
      </c>
      <c r="M31194" t="s">
        <v>1424</v>
      </c>
      <c r="N31194" t="s">
        <v>2345</v>
      </c>
      <c r="O31194">
        <v>27.777777777777779</v>
      </c>
      <c r="P31194">
        <v>3.3242363405260269</v>
      </c>
      <c r="Q31194">
        <v>1</v>
      </c>
      <c r="R31194">
        <v>0</v>
      </c>
      <c r="S31194">
        <v>0.5</v>
      </c>
      <c r="T31194">
        <v>6.25</v>
      </c>
      <c r="U31194">
        <v>0</v>
      </c>
      <c r="V31194">
        <v>11.57423634052603</v>
      </c>
      <c r="W31194">
        <v>4.4000000000000004</v>
      </c>
      <c r="X31194">
        <v>3.371428571428571</v>
      </c>
    </row>
    <row r="31195" spans="1:24" x14ac:dyDescent="0.2">
      <c r="A31195" t="s">
        <v>973</v>
      </c>
      <c r="B31195" s="14">
        <v>44094</v>
      </c>
      <c r="C31195">
        <v>0</v>
      </c>
      <c r="D31195">
        <v>0</v>
      </c>
      <c r="E31195">
        <v>0</v>
      </c>
      <c r="F31195">
        <v>4</v>
      </c>
      <c r="G31195">
        <v>1</v>
      </c>
      <c r="H31195">
        <v>39</v>
      </c>
      <c r="I31195">
        <v>4</v>
      </c>
      <c r="J31195">
        <v>356</v>
      </c>
      <c r="K31195" t="s">
        <v>1308</v>
      </c>
      <c r="L31195">
        <v>780</v>
      </c>
      <c r="M31195" t="s">
        <v>2040</v>
      </c>
      <c r="N31195" t="s">
        <v>2345</v>
      </c>
      <c r="O31195">
        <v>51.282051282051277</v>
      </c>
      <c r="P31195">
        <v>3.9373408134124359</v>
      </c>
      <c r="Q31195">
        <v>1</v>
      </c>
      <c r="R31195">
        <v>0</v>
      </c>
      <c r="S31195">
        <v>0.1025641025641026</v>
      </c>
      <c r="T31195">
        <v>1.2820512820512819</v>
      </c>
      <c r="U31195">
        <v>0</v>
      </c>
      <c r="V31195">
        <v>7.2193920954637179</v>
      </c>
      <c r="W31195">
        <v>4.4000000000000004</v>
      </c>
      <c r="X31195">
        <v>4.3999999999999986</v>
      </c>
    </row>
    <row r="31196" spans="1:24" x14ac:dyDescent="0.2">
      <c r="A31196" t="s">
        <v>495</v>
      </c>
      <c r="B31196" s="14">
        <v>44094</v>
      </c>
      <c r="C31196">
        <v>0</v>
      </c>
      <c r="D31196">
        <v>0</v>
      </c>
      <c r="E31196">
        <v>0</v>
      </c>
      <c r="F31196">
        <v>0</v>
      </c>
      <c r="G31196">
        <v>2</v>
      </c>
      <c r="H31196">
        <v>0</v>
      </c>
      <c r="I31196">
        <v>0</v>
      </c>
      <c r="J31196">
        <v>191</v>
      </c>
      <c r="K31196" t="s">
        <v>1279</v>
      </c>
      <c r="L31196">
        <v>723</v>
      </c>
      <c r="M31196" t="s">
        <v>1562</v>
      </c>
      <c r="N31196" t="s">
        <v>2345</v>
      </c>
      <c r="O31196">
        <v>0</v>
      </c>
      <c r="P31196">
        <v>0</v>
      </c>
      <c r="Q31196">
        <v>1</v>
      </c>
      <c r="R31196">
        <v>0</v>
      </c>
      <c r="S31196">
        <v>0</v>
      </c>
      <c r="T31196">
        <v>0</v>
      </c>
      <c r="U31196">
        <v>0</v>
      </c>
      <c r="V31196">
        <v>2</v>
      </c>
      <c r="W31196">
        <v>2</v>
      </c>
      <c r="X31196">
        <v>2.6857142857142851</v>
      </c>
    </row>
    <row r="31197" spans="1:24" x14ac:dyDescent="0.2">
      <c r="A31197" t="s">
        <v>954</v>
      </c>
      <c r="B31197" s="14">
        <v>44094</v>
      </c>
      <c r="C31197">
        <v>0</v>
      </c>
      <c r="D31197">
        <v>0</v>
      </c>
      <c r="E31197">
        <v>0</v>
      </c>
      <c r="F31197">
        <v>0</v>
      </c>
      <c r="G31197">
        <v>0</v>
      </c>
      <c r="H31197">
        <v>0</v>
      </c>
      <c r="I31197">
        <v>0</v>
      </c>
      <c r="J31197">
        <v>1322</v>
      </c>
      <c r="K31197" t="s">
        <v>1290</v>
      </c>
      <c r="L31197">
        <v>75</v>
      </c>
      <c r="M31197" t="s">
        <v>2021</v>
      </c>
      <c r="N31197" t="s">
        <v>2345</v>
      </c>
      <c r="O31197">
        <v>0</v>
      </c>
      <c r="P31197">
        <v>0</v>
      </c>
      <c r="Q31197">
        <v>1</v>
      </c>
      <c r="R31197">
        <v>0</v>
      </c>
      <c r="S31197">
        <v>0</v>
      </c>
      <c r="T31197">
        <v>0</v>
      </c>
      <c r="U31197">
        <v>0</v>
      </c>
      <c r="V31197">
        <v>2</v>
      </c>
      <c r="W31197">
        <v>2</v>
      </c>
      <c r="X31197">
        <v>2</v>
      </c>
    </row>
    <row r="31198" spans="1:24" x14ac:dyDescent="0.2">
      <c r="A31198" t="s">
        <v>577</v>
      </c>
      <c r="B31198" s="14">
        <v>44094</v>
      </c>
      <c r="C31198">
        <v>0</v>
      </c>
      <c r="D31198">
        <v>0</v>
      </c>
      <c r="E31198">
        <v>0</v>
      </c>
      <c r="F31198">
        <v>1</v>
      </c>
      <c r="G31198">
        <v>0</v>
      </c>
      <c r="H31198">
        <v>5</v>
      </c>
      <c r="I31198">
        <v>1</v>
      </c>
      <c r="J31198">
        <v>726</v>
      </c>
      <c r="K31198" t="s">
        <v>1294</v>
      </c>
      <c r="L31198">
        <v>650</v>
      </c>
      <c r="M31198" t="s">
        <v>1644</v>
      </c>
      <c r="N31198" t="s">
        <v>2345</v>
      </c>
      <c r="O31198">
        <v>15.38461538461539</v>
      </c>
      <c r="P31198">
        <v>2.7333680090865</v>
      </c>
      <c r="Q31198">
        <v>1</v>
      </c>
      <c r="R31198">
        <v>0</v>
      </c>
      <c r="S31198">
        <v>0.2</v>
      </c>
      <c r="T31198">
        <v>2.5</v>
      </c>
      <c r="U31198">
        <v>0</v>
      </c>
      <c r="V31198">
        <v>7.2333680090865</v>
      </c>
      <c r="W31198">
        <v>4.4000000000000004</v>
      </c>
      <c r="X31198">
        <v>3.028571428571428</v>
      </c>
    </row>
    <row r="31199" spans="1:24" x14ac:dyDescent="0.2">
      <c r="A31199" t="s">
        <v>487</v>
      </c>
      <c r="B31199" s="14">
        <v>44094</v>
      </c>
      <c r="C31199">
        <v>0</v>
      </c>
      <c r="D31199">
        <v>0</v>
      </c>
      <c r="E31199">
        <v>0</v>
      </c>
      <c r="F31199">
        <v>11</v>
      </c>
      <c r="G31199">
        <v>0</v>
      </c>
      <c r="H31199">
        <v>38</v>
      </c>
      <c r="I31199">
        <v>11</v>
      </c>
      <c r="J31199">
        <v>1186</v>
      </c>
      <c r="K31199" t="s">
        <v>1296</v>
      </c>
      <c r="L31199">
        <v>2037</v>
      </c>
      <c r="M31199" t="s">
        <v>1554</v>
      </c>
      <c r="N31199" t="s">
        <v>2345</v>
      </c>
      <c r="O31199">
        <v>54.000981836033382</v>
      </c>
      <c r="P31199">
        <v>3.989002228547748</v>
      </c>
      <c r="Q31199">
        <v>1.1000000000000001</v>
      </c>
      <c r="R31199">
        <v>0.1906203596086499</v>
      </c>
      <c r="S31199">
        <v>0.28947368421052633</v>
      </c>
      <c r="T31199">
        <v>3.6184210526315792</v>
      </c>
      <c r="U31199">
        <v>0</v>
      </c>
      <c r="V31199">
        <v>9.7980436407879772</v>
      </c>
      <c r="W31199">
        <v>7.4</v>
      </c>
      <c r="X31199">
        <v>5.8999999999999986</v>
      </c>
    </row>
    <row r="31200" spans="1:24" x14ac:dyDescent="0.2">
      <c r="A31200" t="s">
        <v>955</v>
      </c>
      <c r="B31200" s="14">
        <v>44094</v>
      </c>
      <c r="C31200">
        <v>0</v>
      </c>
      <c r="D31200">
        <v>0</v>
      </c>
      <c r="E31200">
        <v>0</v>
      </c>
      <c r="F31200">
        <v>0</v>
      </c>
      <c r="G31200">
        <v>1</v>
      </c>
      <c r="H31200">
        <v>0</v>
      </c>
      <c r="I31200">
        <v>0</v>
      </c>
      <c r="J31200">
        <v>250</v>
      </c>
      <c r="K31200" t="s">
        <v>1094</v>
      </c>
      <c r="L31200">
        <v>950</v>
      </c>
      <c r="M31200" t="s">
        <v>2022</v>
      </c>
      <c r="N31200" t="s">
        <v>2345</v>
      </c>
      <c r="O31200">
        <v>0</v>
      </c>
      <c r="P31200">
        <v>0</v>
      </c>
      <c r="Q31200">
        <v>1</v>
      </c>
      <c r="R31200">
        <v>0</v>
      </c>
      <c r="S31200">
        <v>0</v>
      </c>
      <c r="T31200">
        <v>0</v>
      </c>
      <c r="U31200">
        <v>0</v>
      </c>
      <c r="V31200">
        <v>2</v>
      </c>
      <c r="W31200">
        <v>2</v>
      </c>
      <c r="X31200">
        <v>2.342857142857143</v>
      </c>
    </row>
    <row r="31201" spans="1:24" x14ac:dyDescent="0.2">
      <c r="A31201" t="s">
        <v>285</v>
      </c>
      <c r="B31201" s="14">
        <v>44094</v>
      </c>
      <c r="C31201">
        <v>0</v>
      </c>
      <c r="D31201">
        <v>0</v>
      </c>
      <c r="E31201">
        <v>0</v>
      </c>
      <c r="F31201">
        <v>0</v>
      </c>
      <c r="G31201">
        <v>0</v>
      </c>
      <c r="H31201">
        <v>0</v>
      </c>
      <c r="I31201">
        <v>0</v>
      </c>
      <c r="J31201">
        <v>307</v>
      </c>
      <c r="K31201" t="s">
        <v>1290</v>
      </c>
      <c r="L31201">
        <v>964</v>
      </c>
      <c r="M31201" t="s">
        <v>1352</v>
      </c>
      <c r="N31201" t="s">
        <v>2345</v>
      </c>
      <c r="O31201">
        <v>0</v>
      </c>
      <c r="P31201">
        <v>0</v>
      </c>
      <c r="Q31201">
        <v>1</v>
      </c>
      <c r="R31201">
        <v>0</v>
      </c>
      <c r="S31201">
        <v>0</v>
      </c>
      <c r="T31201">
        <v>0</v>
      </c>
      <c r="U31201">
        <v>0</v>
      </c>
      <c r="V31201">
        <v>2</v>
      </c>
      <c r="W31201">
        <v>2</v>
      </c>
      <c r="X31201">
        <v>2</v>
      </c>
    </row>
    <row r="31202" spans="1:24" x14ac:dyDescent="0.2">
      <c r="A31202" t="s">
        <v>956</v>
      </c>
      <c r="B31202" s="14">
        <v>44094</v>
      </c>
      <c r="C31202">
        <v>0</v>
      </c>
      <c r="D31202">
        <v>0</v>
      </c>
      <c r="E31202">
        <v>0</v>
      </c>
      <c r="F31202">
        <v>1</v>
      </c>
      <c r="G31202">
        <v>0</v>
      </c>
      <c r="H31202">
        <v>2</v>
      </c>
      <c r="I31202">
        <v>1</v>
      </c>
      <c r="J31202">
        <v>434</v>
      </c>
      <c r="K31202" t="s">
        <v>1311</v>
      </c>
      <c r="L31202">
        <v>781</v>
      </c>
      <c r="M31202" t="s">
        <v>2023</v>
      </c>
      <c r="N31202" t="s">
        <v>2345</v>
      </c>
      <c r="O31202">
        <v>12.804097311139561</v>
      </c>
      <c r="P31202">
        <v>2.549765222136497</v>
      </c>
      <c r="Q31202">
        <v>1</v>
      </c>
      <c r="R31202">
        <v>0</v>
      </c>
      <c r="S31202">
        <v>0.5</v>
      </c>
      <c r="T31202">
        <v>6.25</v>
      </c>
      <c r="U31202">
        <v>0</v>
      </c>
      <c r="V31202">
        <v>10.7997652221365</v>
      </c>
      <c r="W31202">
        <v>4.4000000000000004</v>
      </c>
      <c r="X31202">
        <v>3.7142857142857131</v>
      </c>
    </row>
    <row r="31203" spans="1:24" x14ac:dyDescent="0.2">
      <c r="A31203" t="s">
        <v>957</v>
      </c>
      <c r="B31203" s="14">
        <v>44094</v>
      </c>
      <c r="C31203">
        <v>0</v>
      </c>
      <c r="D31203">
        <v>0</v>
      </c>
      <c r="E31203">
        <v>0</v>
      </c>
      <c r="F31203">
        <v>2</v>
      </c>
      <c r="G31203">
        <v>0</v>
      </c>
      <c r="H31203">
        <v>3</v>
      </c>
      <c r="I31203">
        <v>2</v>
      </c>
      <c r="J31203">
        <v>684</v>
      </c>
      <c r="K31203" t="s">
        <v>1296</v>
      </c>
      <c r="L31203">
        <v>775</v>
      </c>
      <c r="M31203" t="s">
        <v>2024</v>
      </c>
      <c r="N31203" t="s">
        <v>2345</v>
      </c>
      <c r="O31203">
        <v>25.806451612903221</v>
      </c>
      <c r="P31203">
        <v>3.2506245231827808</v>
      </c>
      <c r="Q31203">
        <v>1</v>
      </c>
      <c r="R31203">
        <v>0</v>
      </c>
      <c r="S31203">
        <v>0.66666666666666663</v>
      </c>
      <c r="T31203">
        <v>8.3333333333333321</v>
      </c>
      <c r="U31203">
        <v>0</v>
      </c>
      <c r="V31203">
        <v>13.583957856516109</v>
      </c>
      <c r="W31203">
        <v>4.4000000000000004</v>
      </c>
      <c r="X31203">
        <v>2.6857142857142851</v>
      </c>
    </row>
    <row r="31204" spans="1:24" x14ac:dyDescent="0.2">
      <c r="A31204" t="s">
        <v>958</v>
      </c>
      <c r="B31204" s="14">
        <v>44094</v>
      </c>
      <c r="C31204">
        <v>0</v>
      </c>
      <c r="D31204">
        <v>0</v>
      </c>
      <c r="E31204">
        <v>0</v>
      </c>
      <c r="F31204">
        <v>0</v>
      </c>
      <c r="G31204">
        <v>0</v>
      </c>
      <c r="H31204">
        <v>0</v>
      </c>
      <c r="I31204">
        <v>0</v>
      </c>
      <c r="J31204">
        <v>1208</v>
      </c>
      <c r="K31204" t="s">
        <v>1307</v>
      </c>
      <c r="L31204">
        <v>616</v>
      </c>
      <c r="M31204" t="s">
        <v>2025</v>
      </c>
      <c r="N31204" t="s">
        <v>2345</v>
      </c>
      <c r="O31204">
        <v>0</v>
      </c>
      <c r="P31204">
        <v>0</v>
      </c>
      <c r="Q31204">
        <v>1</v>
      </c>
      <c r="R31204">
        <v>0</v>
      </c>
      <c r="S31204">
        <v>0</v>
      </c>
      <c r="T31204">
        <v>0</v>
      </c>
      <c r="U31204">
        <v>0</v>
      </c>
      <c r="V31204">
        <v>2</v>
      </c>
      <c r="W31204">
        <v>2</v>
      </c>
      <c r="X31204">
        <v>2</v>
      </c>
    </row>
    <row r="31205" spans="1:24" x14ac:dyDescent="0.2">
      <c r="A31205" t="s">
        <v>959</v>
      </c>
      <c r="B31205" s="14">
        <v>44094</v>
      </c>
      <c r="C31205">
        <v>0</v>
      </c>
      <c r="D31205">
        <v>0</v>
      </c>
      <c r="E31205">
        <v>0</v>
      </c>
      <c r="F31205">
        <v>1</v>
      </c>
      <c r="G31205">
        <v>2</v>
      </c>
      <c r="H31205">
        <v>4</v>
      </c>
      <c r="I31205">
        <v>1</v>
      </c>
      <c r="J31205">
        <v>377</v>
      </c>
      <c r="K31205" t="s">
        <v>1279</v>
      </c>
      <c r="L31205">
        <v>874</v>
      </c>
      <c r="M31205" t="s">
        <v>2026</v>
      </c>
      <c r="N31205" t="s">
        <v>2345</v>
      </c>
      <c r="O31205">
        <v>11.441647597254001</v>
      </c>
      <c r="P31205">
        <v>2.4372599963206469</v>
      </c>
      <c r="Q31205">
        <v>1</v>
      </c>
      <c r="R31205">
        <v>0</v>
      </c>
      <c r="S31205">
        <v>0.25</v>
      </c>
      <c r="T31205">
        <v>3.125</v>
      </c>
      <c r="U31205">
        <v>0</v>
      </c>
      <c r="V31205">
        <v>7.5622599963206474</v>
      </c>
      <c r="W31205">
        <v>4.4000000000000004</v>
      </c>
      <c r="X31205">
        <v>4.3999999999999986</v>
      </c>
    </row>
    <row r="31206" spans="1:24" x14ac:dyDescent="0.2">
      <c r="A31206" t="s">
        <v>361</v>
      </c>
      <c r="B31206" s="14">
        <v>44094</v>
      </c>
      <c r="C31206">
        <v>0</v>
      </c>
      <c r="D31206">
        <v>0</v>
      </c>
      <c r="E31206">
        <v>0</v>
      </c>
      <c r="F31206">
        <v>5</v>
      </c>
      <c r="G31206">
        <v>2</v>
      </c>
      <c r="H31206">
        <v>19</v>
      </c>
      <c r="I31206">
        <v>5</v>
      </c>
      <c r="J31206">
        <v>677</v>
      </c>
      <c r="K31206" t="s">
        <v>1296</v>
      </c>
      <c r="L31206">
        <v>892</v>
      </c>
      <c r="M31206" t="s">
        <v>1428</v>
      </c>
      <c r="N31206" t="s">
        <v>2345</v>
      </c>
      <c r="O31206">
        <v>56.053811659192817</v>
      </c>
      <c r="P31206">
        <v>4.0263121518302736</v>
      </c>
      <c r="Q31206">
        <v>1</v>
      </c>
      <c r="R31206">
        <v>0</v>
      </c>
      <c r="S31206">
        <v>0.26315789473684209</v>
      </c>
      <c r="T31206">
        <v>3.2894736842105261</v>
      </c>
      <c r="U31206">
        <v>0</v>
      </c>
      <c r="V31206">
        <v>9.3157858360407992</v>
      </c>
      <c r="W31206">
        <v>4.4000000000000004</v>
      </c>
      <c r="X31206">
        <v>5.6857142857142842</v>
      </c>
    </row>
    <row r="31207" spans="1:24" x14ac:dyDescent="0.2">
      <c r="A31207" t="s">
        <v>960</v>
      </c>
      <c r="B31207" s="14">
        <v>44094</v>
      </c>
      <c r="C31207">
        <v>0</v>
      </c>
      <c r="D31207">
        <v>0</v>
      </c>
      <c r="E31207">
        <v>0</v>
      </c>
      <c r="F31207">
        <v>1</v>
      </c>
      <c r="G31207">
        <v>0</v>
      </c>
      <c r="H31207">
        <v>2</v>
      </c>
      <c r="I31207">
        <v>1</v>
      </c>
      <c r="J31207">
        <v>423</v>
      </c>
      <c r="K31207" t="s">
        <v>1279</v>
      </c>
      <c r="L31207">
        <v>744</v>
      </c>
      <c r="M31207" t="s">
        <v>2027</v>
      </c>
      <c r="N31207" t="s">
        <v>2345</v>
      </c>
      <c r="O31207">
        <v>13.44086021505376</v>
      </c>
      <c r="P31207">
        <v>2.5982993371430911</v>
      </c>
      <c r="Q31207">
        <v>1</v>
      </c>
      <c r="R31207">
        <v>0</v>
      </c>
      <c r="S31207">
        <v>0.5</v>
      </c>
      <c r="T31207">
        <v>6.25</v>
      </c>
      <c r="U31207">
        <v>0</v>
      </c>
      <c r="V31207">
        <v>10.848299337143089</v>
      </c>
      <c r="W31207">
        <v>4.4000000000000004</v>
      </c>
      <c r="X31207">
        <v>3.028571428571428</v>
      </c>
    </row>
    <row r="31208" spans="1:24" x14ac:dyDescent="0.2">
      <c r="A31208" t="s">
        <v>486</v>
      </c>
      <c r="B31208" s="14">
        <v>44094</v>
      </c>
      <c r="C31208">
        <v>0</v>
      </c>
      <c r="D31208">
        <v>0</v>
      </c>
      <c r="E31208">
        <v>0</v>
      </c>
      <c r="F31208">
        <v>0</v>
      </c>
      <c r="G31208">
        <v>5</v>
      </c>
      <c r="H31208">
        <v>0</v>
      </c>
      <c r="I31208">
        <v>0</v>
      </c>
      <c r="J31208">
        <v>3603</v>
      </c>
      <c r="K31208" t="s">
        <v>1285</v>
      </c>
      <c r="L31208">
        <v>1562</v>
      </c>
      <c r="M31208" t="s">
        <v>1553</v>
      </c>
      <c r="N31208" t="s">
        <v>2345</v>
      </c>
      <c r="O31208">
        <v>0</v>
      </c>
      <c r="P31208">
        <v>0</v>
      </c>
      <c r="Q31208">
        <v>1</v>
      </c>
      <c r="R31208">
        <v>0</v>
      </c>
      <c r="S31208">
        <v>0</v>
      </c>
      <c r="T31208">
        <v>0</v>
      </c>
      <c r="U31208">
        <v>0</v>
      </c>
      <c r="V31208">
        <v>2</v>
      </c>
      <c r="W31208">
        <v>2</v>
      </c>
      <c r="X31208">
        <v>4.0571428571428561</v>
      </c>
    </row>
    <row r="31209" spans="1:24" x14ac:dyDescent="0.2">
      <c r="A31209" t="s">
        <v>961</v>
      </c>
      <c r="B31209" s="14">
        <v>44094</v>
      </c>
      <c r="C31209">
        <v>0</v>
      </c>
      <c r="D31209">
        <v>0</v>
      </c>
      <c r="E31209">
        <v>0</v>
      </c>
      <c r="F31209">
        <v>0</v>
      </c>
      <c r="G31209">
        <v>0</v>
      </c>
      <c r="H31209">
        <v>0</v>
      </c>
      <c r="I31209">
        <v>0</v>
      </c>
      <c r="J31209">
        <v>1261</v>
      </c>
      <c r="K31209" t="s">
        <v>1321</v>
      </c>
      <c r="L31209">
        <v>192</v>
      </c>
      <c r="M31209" t="s">
        <v>2028</v>
      </c>
      <c r="N31209" t="s">
        <v>2345</v>
      </c>
      <c r="O31209">
        <v>0</v>
      </c>
      <c r="P31209">
        <v>0</v>
      </c>
      <c r="Q31209">
        <v>1</v>
      </c>
      <c r="R31209">
        <v>0</v>
      </c>
      <c r="S31209">
        <v>0</v>
      </c>
      <c r="T31209">
        <v>0</v>
      </c>
      <c r="U31209">
        <v>0</v>
      </c>
      <c r="V31209">
        <v>2</v>
      </c>
      <c r="W31209">
        <v>2</v>
      </c>
      <c r="X31209">
        <v>2</v>
      </c>
    </row>
    <row r="31210" spans="1:24" x14ac:dyDescent="0.2">
      <c r="A31210" t="s">
        <v>271</v>
      </c>
      <c r="B31210" s="14">
        <v>44094</v>
      </c>
      <c r="C31210">
        <v>0</v>
      </c>
      <c r="D31210">
        <v>0</v>
      </c>
      <c r="E31210">
        <v>0</v>
      </c>
      <c r="F31210">
        <v>0</v>
      </c>
      <c r="G31210">
        <v>0</v>
      </c>
      <c r="H31210">
        <v>0</v>
      </c>
      <c r="I31210">
        <v>0</v>
      </c>
      <c r="J31210">
        <v>464</v>
      </c>
      <c r="K31210" t="s">
        <v>1287</v>
      </c>
      <c r="L31210">
        <v>221</v>
      </c>
      <c r="M31210" t="s">
        <v>1338</v>
      </c>
      <c r="N31210" t="s">
        <v>2345</v>
      </c>
      <c r="O31210">
        <v>0</v>
      </c>
      <c r="P31210">
        <v>0</v>
      </c>
      <c r="Q31210">
        <v>1</v>
      </c>
      <c r="R31210">
        <v>0</v>
      </c>
      <c r="S31210">
        <v>0</v>
      </c>
      <c r="T31210">
        <v>0</v>
      </c>
      <c r="U31210">
        <v>0</v>
      </c>
      <c r="V31210">
        <v>2</v>
      </c>
      <c r="W31210">
        <v>2</v>
      </c>
      <c r="X31210">
        <v>2</v>
      </c>
    </row>
    <row r="31211" spans="1:24" x14ac:dyDescent="0.2">
      <c r="A31211" t="s">
        <v>616</v>
      </c>
      <c r="B31211" s="14">
        <v>44094</v>
      </c>
      <c r="C31211">
        <v>0</v>
      </c>
      <c r="D31211">
        <v>0</v>
      </c>
      <c r="E31211">
        <v>0</v>
      </c>
      <c r="F31211">
        <v>0</v>
      </c>
      <c r="G31211">
        <v>0</v>
      </c>
      <c r="H31211">
        <v>0</v>
      </c>
      <c r="I31211">
        <v>0</v>
      </c>
      <c r="J31211">
        <v>1249</v>
      </c>
      <c r="K31211" t="s">
        <v>1296</v>
      </c>
      <c r="L31211">
        <v>554</v>
      </c>
      <c r="M31211" t="s">
        <v>1683</v>
      </c>
      <c r="N31211" t="s">
        <v>2345</v>
      </c>
      <c r="O31211">
        <v>0</v>
      </c>
      <c r="P31211">
        <v>0</v>
      </c>
      <c r="Q31211">
        <v>1</v>
      </c>
      <c r="R31211">
        <v>0</v>
      </c>
      <c r="S31211">
        <v>0</v>
      </c>
      <c r="T31211">
        <v>0</v>
      </c>
      <c r="U31211">
        <v>0</v>
      </c>
      <c r="V31211">
        <v>2</v>
      </c>
      <c r="W31211">
        <v>2</v>
      </c>
      <c r="X31211">
        <v>2</v>
      </c>
    </row>
    <row r="31212" spans="1:24" x14ac:dyDescent="0.2">
      <c r="A31212" t="s">
        <v>962</v>
      </c>
      <c r="B31212" s="14">
        <v>44094</v>
      </c>
      <c r="C31212">
        <v>0</v>
      </c>
      <c r="D31212">
        <v>0</v>
      </c>
      <c r="E31212">
        <v>0</v>
      </c>
      <c r="F31212">
        <v>0</v>
      </c>
      <c r="G31212">
        <v>0</v>
      </c>
      <c r="H31212">
        <v>0</v>
      </c>
      <c r="I31212">
        <v>0</v>
      </c>
      <c r="J31212">
        <v>1203</v>
      </c>
      <c r="K31212" t="s">
        <v>1301</v>
      </c>
      <c r="L31212">
        <v>553</v>
      </c>
      <c r="M31212" t="s">
        <v>2029</v>
      </c>
      <c r="N31212" t="s">
        <v>2345</v>
      </c>
      <c r="O31212">
        <v>0</v>
      </c>
      <c r="P31212">
        <v>0</v>
      </c>
      <c r="Q31212">
        <v>1</v>
      </c>
      <c r="R31212">
        <v>0</v>
      </c>
      <c r="S31212">
        <v>0</v>
      </c>
      <c r="T31212">
        <v>0</v>
      </c>
      <c r="U31212">
        <v>0</v>
      </c>
      <c r="V31212">
        <v>2</v>
      </c>
      <c r="W31212">
        <v>2</v>
      </c>
      <c r="X31212">
        <v>2</v>
      </c>
    </row>
    <row r="31213" spans="1:24" x14ac:dyDescent="0.2">
      <c r="A31213" t="s">
        <v>497</v>
      </c>
      <c r="B31213" s="14">
        <v>44094</v>
      </c>
      <c r="C31213">
        <v>0</v>
      </c>
      <c r="D31213">
        <v>0</v>
      </c>
      <c r="E31213">
        <v>0</v>
      </c>
      <c r="F31213">
        <v>0</v>
      </c>
      <c r="G31213">
        <v>0</v>
      </c>
      <c r="H31213">
        <v>0</v>
      </c>
      <c r="I31213">
        <v>0</v>
      </c>
      <c r="J31213">
        <v>3639</v>
      </c>
      <c r="K31213" t="s">
        <v>1320</v>
      </c>
      <c r="L31213">
        <v>372</v>
      </c>
      <c r="M31213" t="s">
        <v>1564</v>
      </c>
      <c r="N31213" t="s">
        <v>2345</v>
      </c>
      <c r="O31213">
        <v>0</v>
      </c>
      <c r="P31213">
        <v>0</v>
      </c>
      <c r="Q31213">
        <v>1</v>
      </c>
      <c r="R31213">
        <v>0</v>
      </c>
      <c r="S31213">
        <v>0</v>
      </c>
      <c r="T31213">
        <v>0</v>
      </c>
      <c r="U31213">
        <v>0</v>
      </c>
      <c r="V31213">
        <v>2</v>
      </c>
      <c r="W31213">
        <v>2</v>
      </c>
      <c r="X31213">
        <v>2</v>
      </c>
    </row>
    <row r="31214" spans="1:24" x14ac:dyDescent="0.2">
      <c r="A31214" t="s">
        <v>963</v>
      </c>
      <c r="B31214" s="14">
        <v>44094</v>
      </c>
      <c r="C31214">
        <v>0</v>
      </c>
      <c r="D31214">
        <v>0</v>
      </c>
      <c r="E31214">
        <v>0</v>
      </c>
      <c r="F31214">
        <v>0</v>
      </c>
      <c r="G31214">
        <v>0</v>
      </c>
      <c r="H31214">
        <v>0</v>
      </c>
      <c r="I31214">
        <v>0</v>
      </c>
      <c r="J31214">
        <v>1133</v>
      </c>
      <c r="K31214" t="s">
        <v>1314</v>
      </c>
      <c r="L31214">
        <v>282</v>
      </c>
      <c r="M31214" t="s">
        <v>2030</v>
      </c>
      <c r="N31214" t="s">
        <v>2345</v>
      </c>
      <c r="O31214">
        <v>0</v>
      </c>
      <c r="P31214">
        <v>0</v>
      </c>
      <c r="Q31214">
        <v>1</v>
      </c>
      <c r="R31214">
        <v>0</v>
      </c>
      <c r="S31214">
        <v>0</v>
      </c>
      <c r="T31214">
        <v>0</v>
      </c>
      <c r="U31214">
        <v>0</v>
      </c>
      <c r="V31214">
        <v>2</v>
      </c>
      <c r="W31214">
        <v>2</v>
      </c>
      <c r="X31214">
        <v>2</v>
      </c>
    </row>
    <row r="31215" spans="1:24" x14ac:dyDescent="0.2">
      <c r="A31215" t="s">
        <v>413</v>
      </c>
      <c r="B31215" s="14">
        <v>44094</v>
      </c>
      <c r="C31215">
        <v>0</v>
      </c>
      <c r="D31215">
        <v>0</v>
      </c>
      <c r="E31215">
        <v>0</v>
      </c>
      <c r="F31215">
        <v>3</v>
      </c>
      <c r="G31215">
        <v>0</v>
      </c>
      <c r="H31215">
        <v>8</v>
      </c>
      <c r="I31215">
        <v>3</v>
      </c>
      <c r="J31215">
        <v>815</v>
      </c>
      <c r="K31215" t="s">
        <v>660</v>
      </c>
      <c r="L31215">
        <v>631</v>
      </c>
      <c r="M31215" t="s">
        <v>1480</v>
      </c>
      <c r="N31215" t="s">
        <v>2345</v>
      </c>
      <c r="O31215">
        <v>47.543581616481767</v>
      </c>
      <c r="P31215">
        <v>3.8616467981030791</v>
      </c>
      <c r="Q31215">
        <v>1</v>
      </c>
      <c r="R31215">
        <v>0</v>
      </c>
      <c r="S31215">
        <v>0.375</v>
      </c>
      <c r="T31215">
        <v>4.6875</v>
      </c>
      <c r="U31215">
        <v>0</v>
      </c>
      <c r="V31215">
        <v>10.549146798103081</v>
      </c>
      <c r="W31215">
        <v>4.4000000000000004</v>
      </c>
      <c r="X31215">
        <v>4.0571428571428561</v>
      </c>
    </row>
    <row r="31216" spans="1:24" x14ac:dyDescent="0.2">
      <c r="A31216" t="s">
        <v>414</v>
      </c>
      <c r="B31216" s="14">
        <v>44094</v>
      </c>
      <c r="C31216">
        <v>0</v>
      </c>
      <c r="D31216">
        <v>0</v>
      </c>
      <c r="E31216">
        <v>0</v>
      </c>
      <c r="F31216">
        <v>0</v>
      </c>
      <c r="G31216">
        <v>0</v>
      </c>
      <c r="H31216">
        <v>0</v>
      </c>
      <c r="I31216">
        <v>0</v>
      </c>
      <c r="J31216">
        <v>44</v>
      </c>
      <c r="K31216" t="s">
        <v>1131</v>
      </c>
      <c r="L31216">
        <v>365</v>
      </c>
      <c r="M31216" t="s">
        <v>1481</v>
      </c>
      <c r="N31216" t="s">
        <v>2345</v>
      </c>
      <c r="O31216">
        <v>0</v>
      </c>
      <c r="P31216">
        <v>0</v>
      </c>
      <c r="Q31216">
        <v>1</v>
      </c>
      <c r="R31216">
        <v>0</v>
      </c>
      <c r="S31216">
        <v>0</v>
      </c>
      <c r="T31216">
        <v>0</v>
      </c>
      <c r="U31216">
        <v>0</v>
      </c>
      <c r="V31216">
        <v>2</v>
      </c>
      <c r="W31216">
        <v>2</v>
      </c>
      <c r="X31216">
        <v>2</v>
      </c>
    </row>
    <row r="31217" spans="1:24" x14ac:dyDescent="0.2">
      <c r="A31217" t="s">
        <v>618</v>
      </c>
      <c r="B31217" s="14">
        <v>44094</v>
      </c>
      <c r="C31217">
        <v>0</v>
      </c>
      <c r="D31217">
        <v>0</v>
      </c>
      <c r="E31217">
        <v>0</v>
      </c>
      <c r="F31217">
        <v>3</v>
      </c>
      <c r="G31217">
        <v>2</v>
      </c>
      <c r="H31217">
        <v>13</v>
      </c>
      <c r="I31217">
        <v>3</v>
      </c>
      <c r="J31217">
        <v>584</v>
      </c>
      <c r="K31217" t="s">
        <v>1294</v>
      </c>
      <c r="L31217">
        <v>876</v>
      </c>
      <c r="M31217" t="s">
        <v>1685</v>
      </c>
      <c r="N31217" t="s">
        <v>2345</v>
      </c>
      <c r="O31217">
        <v>34.246575342465754</v>
      </c>
      <c r="P31217">
        <v>3.533586569707901</v>
      </c>
      <c r="Q31217">
        <v>1</v>
      </c>
      <c r="R31217">
        <v>0</v>
      </c>
      <c r="S31217">
        <v>0.23076923076923081</v>
      </c>
      <c r="T31217">
        <v>2.884615384615385</v>
      </c>
      <c r="U31217">
        <v>0</v>
      </c>
      <c r="V31217">
        <v>8.4182019543232851</v>
      </c>
      <c r="W31217">
        <v>4.4000000000000004</v>
      </c>
      <c r="X31217">
        <v>4.3999999999999986</v>
      </c>
    </row>
    <row r="31218" spans="1:24" x14ac:dyDescent="0.2">
      <c r="A31218" t="s">
        <v>964</v>
      </c>
      <c r="B31218" s="14">
        <v>44094</v>
      </c>
      <c r="C31218">
        <v>3</v>
      </c>
      <c r="D31218">
        <v>9</v>
      </c>
      <c r="E31218">
        <v>3</v>
      </c>
      <c r="F31218">
        <v>16</v>
      </c>
      <c r="G31218">
        <v>3</v>
      </c>
      <c r="H31218">
        <v>63</v>
      </c>
      <c r="I31218">
        <v>16</v>
      </c>
      <c r="J31218">
        <v>788</v>
      </c>
      <c r="K31218" t="s">
        <v>1280</v>
      </c>
      <c r="L31218">
        <v>1098</v>
      </c>
      <c r="M31218" t="s">
        <v>2031</v>
      </c>
      <c r="N31218" t="s">
        <v>2345</v>
      </c>
      <c r="O31218">
        <v>145.7194899817851</v>
      </c>
      <c r="P31218">
        <v>4.9816834721464884</v>
      </c>
      <c r="Q31218">
        <v>1.6</v>
      </c>
      <c r="R31218">
        <v>0.94000725849147126</v>
      </c>
      <c r="S31218">
        <v>0.25396825396825401</v>
      </c>
      <c r="T31218">
        <v>3.174603174603174</v>
      </c>
      <c r="U31218">
        <v>0</v>
      </c>
      <c r="V31218">
        <v>11.096293905241129</v>
      </c>
      <c r="W31218">
        <v>10</v>
      </c>
      <c r="X31218">
        <v>6.6999999999999984</v>
      </c>
    </row>
    <row r="31219" spans="1:24" x14ac:dyDescent="0.2">
      <c r="A31219" t="s">
        <v>419</v>
      </c>
      <c r="B31219" s="14">
        <v>44094</v>
      </c>
      <c r="C31219">
        <v>0</v>
      </c>
      <c r="D31219">
        <v>0</v>
      </c>
      <c r="E31219">
        <v>0</v>
      </c>
      <c r="F31219">
        <v>14</v>
      </c>
      <c r="G31219">
        <v>8</v>
      </c>
      <c r="H31219">
        <v>76</v>
      </c>
      <c r="I31219">
        <v>14</v>
      </c>
      <c r="J31219">
        <v>799</v>
      </c>
      <c r="K31219" t="s">
        <v>1287</v>
      </c>
      <c r="L31219">
        <v>1032</v>
      </c>
      <c r="M31219" t="s">
        <v>1486</v>
      </c>
      <c r="N31219" t="s">
        <v>2345</v>
      </c>
      <c r="O31219">
        <v>135.65891472868219</v>
      </c>
      <c r="P31219">
        <v>4.9101437555499334</v>
      </c>
      <c r="Q31219">
        <v>1.4</v>
      </c>
      <c r="R31219">
        <v>0.67294447324242579</v>
      </c>
      <c r="S31219">
        <v>0.18421052631578949</v>
      </c>
      <c r="T31219">
        <v>2.3026315789473681</v>
      </c>
      <c r="U31219">
        <v>0</v>
      </c>
      <c r="V31219">
        <v>9.8857198077397275</v>
      </c>
      <c r="W31219">
        <v>7.4</v>
      </c>
      <c r="X31219">
        <v>6.5428571428571418</v>
      </c>
    </row>
    <row r="31220" spans="1:24" x14ac:dyDescent="0.2">
      <c r="A31220" t="s">
        <v>965</v>
      </c>
      <c r="B31220" s="14">
        <v>44094</v>
      </c>
      <c r="C31220">
        <v>0</v>
      </c>
      <c r="D31220">
        <v>0</v>
      </c>
      <c r="E31220">
        <v>0</v>
      </c>
      <c r="F31220">
        <v>3</v>
      </c>
      <c r="G31220">
        <v>1</v>
      </c>
      <c r="H31220">
        <v>9</v>
      </c>
      <c r="I31220">
        <v>3</v>
      </c>
      <c r="J31220">
        <v>1065</v>
      </c>
      <c r="K31220" t="s">
        <v>1291</v>
      </c>
      <c r="L31220">
        <v>665</v>
      </c>
      <c r="M31220" t="s">
        <v>2032</v>
      </c>
      <c r="N31220" t="s">
        <v>2345</v>
      </c>
      <c r="O31220">
        <v>45.112781954887218</v>
      </c>
      <c r="P31220">
        <v>3.8091656199884389</v>
      </c>
      <c r="Q31220">
        <v>1</v>
      </c>
      <c r="R31220">
        <v>0</v>
      </c>
      <c r="S31220">
        <v>0.33333333333333331</v>
      </c>
      <c r="T31220">
        <v>4.1666666666666661</v>
      </c>
      <c r="U31220">
        <v>0</v>
      </c>
      <c r="V31220">
        <v>9.9758322866551055</v>
      </c>
      <c r="W31220">
        <v>4.4000000000000004</v>
      </c>
      <c r="X31220">
        <v>4.0571428571428561</v>
      </c>
    </row>
    <row r="31221" spans="1:24" x14ac:dyDescent="0.2">
      <c r="A31221" t="s">
        <v>662</v>
      </c>
      <c r="B31221" s="14">
        <v>44094</v>
      </c>
      <c r="C31221">
        <v>0</v>
      </c>
      <c r="D31221">
        <v>0</v>
      </c>
      <c r="E31221">
        <v>0</v>
      </c>
      <c r="F31221">
        <v>3</v>
      </c>
      <c r="G31221">
        <v>3</v>
      </c>
      <c r="H31221">
        <v>10</v>
      </c>
      <c r="I31221">
        <v>2</v>
      </c>
      <c r="J31221">
        <v>816</v>
      </c>
      <c r="K31221" t="s">
        <v>1287</v>
      </c>
      <c r="L31221">
        <v>522</v>
      </c>
      <c r="M31221" t="s">
        <v>1729</v>
      </c>
      <c r="N31221" t="s">
        <v>2345</v>
      </c>
      <c r="O31221">
        <v>57.47126436781609</v>
      </c>
      <c r="P31221">
        <v>4.0512850727616536</v>
      </c>
      <c r="Q31221">
        <v>1</v>
      </c>
      <c r="R31221">
        <v>0</v>
      </c>
      <c r="S31221">
        <v>0.2</v>
      </c>
      <c r="T31221">
        <v>2.5</v>
      </c>
      <c r="U31221">
        <v>0</v>
      </c>
      <c r="V31221">
        <v>8.5512850727616545</v>
      </c>
      <c r="W31221">
        <v>4.4000000000000004</v>
      </c>
      <c r="X31221">
        <v>4.3999999999999986</v>
      </c>
    </row>
    <row r="31222" spans="1:24" x14ac:dyDescent="0.2">
      <c r="A31222" t="s">
        <v>966</v>
      </c>
      <c r="B31222" s="14">
        <v>44094</v>
      </c>
      <c r="C31222">
        <v>0</v>
      </c>
      <c r="D31222">
        <v>0</v>
      </c>
      <c r="E31222">
        <v>0</v>
      </c>
      <c r="F31222">
        <v>2</v>
      </c>
      <c r="G31222">
        <v>1</v>
      </c>
      <c r="H31222">
        <v>6</v>
      </c>
      <c r="I31222">
        <v>2</v>
      </c>
      <c r="J31222">
        <v>2064</v>
      </c>
      <c r="K31222" t="s">
        <v>1291</v>
      </c>
      <c r="L31222">
        <v>448</v>
      </c>
      <c r="M31222" t="s">
        <v>2033</v>
      </c>
      <c r="N31222" t="s">
        <v>2345</v>
      </c>
      <c r="O31222">
        <v>44.642857142857153</v>
      </c>
      <c r="P31222">
        <v>3.7986943201211432</v>
      </c>
      <c r="Q31222">
        <v>1</v>
      </c>
      <c r="R31222">
        <v>0</v>
      </c>
      <c r="S31222">
        <v>0.33333333333333331</v>
      </c>
      <c r="T31222">
        <v>4.1666666666666661</v>
      </c>
      <c r="U31222">
        <v>0</v>
      </c>
      <c r="V31222">
        <v>9.9653609867878092</v>
      </c>
      <c r="W31222">
        <v>4.4000000000000004</v>
      </c>
      <c r="X31222">
        <v>3.028571428571428</v>
      </c>
    </row>
    <row r="31223" spans="1:24" x14ac:dyDescent="0.2">
      <c r="A31223" t="s">
        <v>967</v>
      </c>
      <c r="B31223" s="14">
        <v>44094</v>
      </c>
      <c r="C31223">
        <v>0</v>
      </c>
      <c r="D31223">
        <v>0</v>
      </c>
      <c r="E31223">
        <v>0</v>
      </c>
      <c r="F31223">
        <v>3</v>
      </c>
      <c r="G31223">
        <v>4</v>
      </c>
      <c r="H31223">
        <v>48</v>
      </c>
      <c r="I31223">
        <v>3</v>
      </c>
      <c r="J31223">
        <v>818</v>
      </c>
      <c r="K31223" t="s">
        <v>660</v>
      </c>
      <c r="L31223">
        <v>745</v>
      </c>
      <c r="M31223" t="s">
        <v>2034</v>
      </c>
      <c r="N31223" t="s">
        <v>2345</v>
      </c>
      <c r="O31223">
        <v>40.268456375838923</v>
      </c>
      <c r="P31223">
        <v>3.695568442264733</v>
      </c>
      <c r="Q31223">
        <v>1</v>
      </c>
      <c r="R31223">
        <v>0</v>
      </c>
      <c r="S31223">
        <v>6.25E-2</v>
      </c>
      <c r="T31223">
        <v>0.78125</v>
      </c>
      <c r="U31223">
        <v>0</v>
      </c>
      <c r="V31223">
        <v>6.476818442264733</v>
      </c>
      <c r="W31223">
        <v>4.4000000000000004</v>
      </c>
      <c r="X31223">
        <v>4.3999999999999986</v>
      </c>
    </row>
    <row r="31224" spans="1:24" x14ac:dyDescent="0.2">
      <c r="A31224" t="s">
        <v>968</v>
      </c>
      <c r="B31224" s="14">
        <v>44094</v>
      </c>
      <c r="C31224">
        <v>0</v>
      </c>
      <c r="D31224">
        <v>0</v>
      </c>
      <c r="E31224">
        <v>0</v>
      </c>
      <c r="F31224">
        <v>0</v>
      </c>
      <c r="G31224">
        <v>0</v>
      </c>
      <c r="H31224">
        <v>0</v>
      </c>
      <c r="I31224">
        <v>0</v>
      </c>
      <c r="J31224">
        <v>1321</v>
      </c>
      <c r="K31224" t="s">
        <v>1318</v>
      </c>
      <c r="L31224">
        <v>512</v>
      </c>
      <c r="M31224" t="s">
        <v>2035</v>
      </c>
      <c r="N31224" t="s">
        <v>2345</v>
      </c>
      <c r="O31224">
        <v>0</v>
      </c>
      <c r="P31224">
        <v>0</v>
      </c>
      <c r="Q31224">
        <v>1</v>
      </c>
      <c r="R31224">
        <v>0</v>
      </c>
      <c r="S31224">
        <v>0</v>
      </c>
      <c r="T31224">
        <v>0</v>
      </c>
      <c r="U31224">
        <v>0</v>
      </c>
      <c r="V31224">
        <v>2</v>
      </c>
      <c r="W31224">
        <v>2</v>
      </c>
      <c r="X31224">
        <v>2</v>
      </c>
    </row>
    <row r="31225" spans="1:24" x14ac:dyDescent="0.2">
      <c r="A31225" t="s">
        <v>365</v>
      </c>
      <c r="B31225" s="14">
        <v>44094</v>
      </c>
      <c r="C31225">
        <v>0</v>
      </c>
      <c r="D31225">
        <v>0</v>
      </c>
      <c r="E31225">
        <v>0</v>
      </c>
      <c r="F31225">
        <v>2</v>
      </c>
      <c r="G31225">
        <v>0</v>
      </c>
      <c r="H31225">
        <v>3</v>
      </c>
      <c r="I31225">
        <v>2</v>
      </c>
      <c r="J31225">
        <v>235</v>
      </c>
      <c r="K31225" t="s">
        <v>1279</v>
      </c>
      <c r="L31225">
        <v>369</v>
      </c>
      <c r="M31225" t="s">
        <v>1432</v>
      </c>
      <c r="N31225" t="s">
        <v>2345</v>
      </c>
      <c r="O31225">
        <v>54.200542005420047</v>
      </c>
      <c r="P31225">
        <v>3.992690908495601</v>
      </c>
      <c r="Q31225">
        <v>1</v>
      </c>
      <c r="R31225">
        <v>0</v>
      </c>
      <c r="S31225">
        <v>0.66666666666666663</v>
      </c>
      <c r="T31225">
        <v>8.3333333333333321</v>
      </c>
      <c r="U31225">
        <v>0</v>
      </c>
      <c r="V31225">
        <v>14.326024241828931</v>
      </c>
      <c r="W31225">
        <v>4.4000000000000004</v>
      </c>
      <c r="X31225">
        <v>3.7142857142857131</v>
      </c>
    </row>
    <row r="31226" spans="1:24" x14ac:dyDescent="0.2">
      <c r="A31226" t="s">
        <v>427</v>
      </c>
      <c r="B31226" s="14">
        <v>44094</v>
      </c>
      <c r="C31226">
        <v>0</v>
      </c>
      <c r="D31226">
        <v>0</v>
      </c>
      <c r="E31226">
        <v>0</v>
      </c>
      <c r="F31226">
        <v>0</v>
      </c>
      <c r="G31226">
        <v>0</v>
      </c>
      <c r="H31226">
        <v>0</v>
      </c>
      <c r="I31226">
        <v>0</v>
      </c>
      <c r="J31226">
        <v>1110</v>
      </c>
      <c r="K31226" t="s">
        <v>1284</v>
      </c>
      <c r="L31226">
        <v>557</v>
      </c>
      <c r="M31226" t="s">
        <v>1494</v>
      </c>
      <c r="N31226" t="s">
        <v>2345</v>
      </c>
      <c r="O31226">
        <v>0</v>
      </c>
      <c r="P31226">
        <v>0</v>
      </c>
      <c r="Q31226">
        <v>1</v>
      </c>
      <c r="R31226">
        <v>0</v>
      </c>
      <c r="S31226">
        <v>0</v>
      </c>
      <c r="T31226">
        <v>0</v>
      </c>
      <c r="U31226">
        <v>0</v>
      </c>
      <c r="V31226">
        <v>2</v>
      </c>
      <c r="W31226">
        <v>2</v>
      </c>
      <c r="X31226">
        <v>2</v>
      </c>
    </row>
    <row r="31227" spans="1:24" x14ac:dyDescent="0.2">
      <c r="A31227" t="s">
        <v>429</v>
      </c>
      <c r="B31227" s="14">
        <v>44094</v>
      </c>
      <c r="C31227">
        <v>0</v>
      </c>
      <c r="D31227">
        <v>0</v>
      </c>
      <c r="E31227">
        <v>0</v>
      </c>
      <c r="F31227">
        <v>1</v>
      </c>
      <c r="G31227">
        <v>0</v>
      </c>
      <c r="H31227">
        <v>4</v>
      </c>
      <c r="I31227">
        <v>1</v>
      </c>
      <c r="J31227">
        <v>717</v>
      </c>
      <c r="K31227" t="s">
        <v>1288</v>
      </c>
      <c r="L31227">
        <v>998</v>
      </c>
      <c r="M31227" t="s">
        <v>1496</v>
      </c>
      <c r="N31227" t="s">
        <v>2345</v>
      </c>
      <c r="O31227">
        <v>10.020040080160321</v>
      </c>
      <c r="P31227">
        <v>2.304587095664719</v>
      </c>
      <c r="Q31227">
        <v>1</v>
      </c>
      <c r="R31227">
        <v>0</v>
      </c>
      <c r="S31227">
        <v>0.25</v>
      </c>
      <c r="T31227">
        <v>3.125</v>
      </c>
      <c r="U31227">
        <v>0</v>
      </c>
      <c r="V31227">
        <v>7.4295870956647194</v>
      </c>
      <c r="W31227">
        <v>4.4000000000000004</v>
      </c>
      <c r="X31227">
        <v>4.0571428571428561</v>
      </c>
    </row>
    <row r="31228" spans="1:24" x14ac:dyDescent="0.2">
      <c r="A31228" t="s">
        <v>624</v>
      </c>
      <c r="B31228" s="14">
        <v>44094</v>
      </c>
      <c r="C31228">
        <v>0</v>
      </c>
      <c r="D31228">
        <v>0</v>
      </c>
      <c r="E31228">
        <v>0</v>
      </c>
      <c r="F31228">
        <v>0</v>
      </c>
      <c r="G31228">
        <v>0</v>
      </c>
      <c r="H31228">
        <v>0</v>
      </c>
      <c r="I31228">
        <v>0</v>
      </c>
      <c r="J31228">
        <v>3764</v>
      </c>
      <c r="K31228" t="s">
        <v>1317</v>
      </c>
      <c r="L31228">
        <v>695</v>
      </c>
      <c r="M31228" t="s">
        <v>1691</v>
      </c>
      <c r="N31228" t="s">
        <v>2345</v>
      </c>
      <c r="O31228">
        <v>0</v>
      </c>
      <c r="P31228">
        <v>0</v>
      </c>
      <c r="Q31228">
        <v>1</v>
      </c>
      <c r="R31228">
        <v>0</v>
      </c>
      <c r="S31228">
        <v>0</v>
      </c>
      <c r="T31228">
        <v>0</v>
      </c>
      <c r="U31228">
        <v>0</v>
      </c>
      <c r="V31228">
        <v>2</v>
      </c>
      <c r="W31228">
        <v>2</v>
      </c>
      <c r="X31228">
        <v>2</v>
      </c>
    </row>
    <row r="31229" spans="1:24" x14ac:dyDescent="0.2">
      <c r="A31229" t="s">
        <v>969</v>
      </c>
      <c r="B31229" s="14">
        <v>44094</v>
      </c>
      <c r="C31229">
        <v>0</v>
      </c>
      <c r="D31229">
        <v>0</v>
      </c>
      <c r="E31229">
        <v>0</v>
      </c>
      <c r="F31229">
        <v>0</v>
      </c>
      <c r="G31229">
        <v>0</v>
      </c>
      <c r="H31229">
        <v>0</v>
      </c>
      <c r="I31229">
        <v>0</v>
      </c>
      <c r="J31229">
        <v>205</v>
      </c>
      <c r="K31229" t="s">
        <v>1279</v>
      </c>
      <c r="L31229">
        <v>738</v>
      </c>
      <c r="M31229" t="s">
        <v>2036</v>
      </c>
      <c r="N31229" t="s">
        <v>2345</v>
      </c>
      <c r="O31229">
        <v>0</v>
      </c>
      <c r="P31229">
        <v>0</v>
      </c>
      <c r="Q31229">
        <v>1</v>
      </c>
      <c r="R31229">
        <v>0</v>
      </c>
      <c r="S31229">
        <v>0</v>
      </c>
      <c r="T31229">
        <v>0</v>
      </c>
      <c r="U31229">
        <v>0</v>
      </c>
      <c r="V31229">
        <v>2</v>
      </c>
      <c r="W31229">
        <v>2</v>
      </c>
      <c r="X31229">
        <v>2</v>
      </c>
    </row>
    <row r="31230" spans="1:24" x14ac:dyDescent="0.2">
      <c r="A31230" t="s">
        <v>496</v>
      </c>
      <c r="B31230" s="14">
        <v>44094</v>
      </c>
      <c r="C31230">
        <v>0</v>
      </c>
      <c r="D31230">
        <v>0</v>
      </c>
      <c r="E31230">
        <v>0</v>
      </c>
      <c r="F31230">
        <v>6</v>
      </c>
      <c r="G31230">
        <v>1</v>
      </c>
      <c r="H31230">
        <v>20</v>
      </c>
      <c r="I31230">
        <v>6</v>
      </c>
      <c r="J31230">
        <v>4026</v>
      </c>
      <c r="K31230" t="s">
        <v>1310</v>
      </c>
      <c r="L31230">
        <v>787</v>
      </c>
      <c r="M31230" t="s">
        <v>1563</v>
      </c>
      <c r="N31230" t="s">
        <v>2345</v>
      </c>
      <c r="O31230">
        <v>76.23888182973316</v>
      </c>
      <c r="P31230">
        <v>4.3338715927868341</v>
      </c>
      <c r="Q31230">
        <v>1</v>
      </c>
      <c r="R31230">
        <v>0</v>
      </c>
      <c r="S31230">
        <v>0.3</v>
      </c>
      <c r="T31230">
        <v>3.75</v>
      </c>
      <c r="U31230">
        <v>0</v>
      </c>
      <c r="V31230">
        <v>10.08387159278683</v>
      </c>
      <c r="W31230">
        <v>5.9</v>
      </c>
      <c r="X31230">
        <v>5.2571428571428553</v>
      </c>
    </row>
    <row r="31231" spans="1:24" x14ac:dyDescent="0.2">
      <c r="A31231" t="s">
        <v>970</v>
      </c>
      <c r="B31231" s="14">
        <v>44094</v>
      </c>
      <c r="C31231">
        <v>0</v>
      </c>
      <c r="D31231">
        <v>0</v>
      </c>
      <c r="E31231">
        <v>0</v>
      </c>
      <c r="F31231">
        <v>3</v>
      </c>
      <c r="G31231">
        <v>0</v>
      </c>
      <c r="H31231">
        <v>13</v>
      </c>
      <c r="I31231">
        <v>3</v>
      </c>
      <c r="J31231">
        <v>618</v>
      </c>
      <c r="K31231" t="s">
        <v>1281</v>
      </c>
      <c r="L31231">
        <v>876</v>
      </c>
      <c r="M31231" t="s">
        <v>2037</v>
      </c>
      <c r="N31231" t="s">
        <v>2345</v>
      </c>
      <c r="O31231">
        <v>34.246575342465754</v>
      </c>
      <c r="P31231">
        <v>3.533586569707901</v>
      </c>
      <c r="Q31231">
        <v>1</v>
      </c>
      <c r="R31231">
        <v>0</v>
      </c>
      <c r="S31231">
        <v>0.23076923076923081</v>
      </c>
      <c r="T31231">
        <v>2.884615384615385</v>
      </c>
      <c r="U31231">
        <v>0</v>
      </c>
      <c r="V31231">
        <v>8.4182019543232851</v>
      </c>
      <c r="W31231">
        <v>4.4000000000000004</v>
      </c>
      <c r="X31231">
        <v>3.7142857142857131</v>
      </c>
    </row>
    <row r="31232" spans="1:24" x14ac:dyDescent="0.2">
      <c r="A31232" t="s">
        <v>971</v>
      </c>
      <c r="B31232" s="14">
        <v>44094</v>
      </c>
      <c r="C31232">
        <v>0</v>
      </c>
      <c r="D31232">
        <v>0</v>
      </c>
      <c r="E31232">
        <v>0</v>
      </c>
      <c r="F31232">
        <v>1</v>
      </c>
      <c r="G31232">
        <v>0</v>
      </c>
      <c r="H31232">
        <v>4</v>
      </c>
      <c r="I31232">
        <v>1</v>
      </c>
      <c r="J31232">
        <v>160</v>
      </c>
      <c r="K31232" t="s">
        <v>915</v>
      </c>
      <c r="L31232">
        <v>1108</v>
      </c>
      <c r="M31232" t="s">
        <v>2038</v>
      </c>
      <c r="N31232" t="s">
        <v>2345</v>
      </c>
      <c r="O31232">
        <v>9.025270758122744</v>
      </c>
      <c r="P31232">
        <v>2.2000285046689538</v>
      </c>
      <c r="Q31232">
        <v>1</v>
      </c>
      <c r="R31232">
        <v>0</v>
      </c>
      <c r="S31232">
        <v>0.25</v>
      </c>
      <c r="T31232">
        <v>3.125</v>
      </c>
      <c r="U31232">
        <v>0</v>
      </c>
      <c r="V31232">
        <v>7.3250285046689534</v>
      </c>
      <c r="W31232">
        <v>4.4000000000000004</v>
      </c>
      <c r="X31232">
        <v>3.028571428571428</v>
      </c>
    </row>
    <row r="31233" spans="1:24" x14ac:dyDescent="0.2">
      <c r="A31233" t="s">
        <v>972</v>
      </c>
      <c r="B31233" s="14">
        <v>44094</v>
      </c>
      <c r="C31233">
        <v>0</v>
      </c>
      <c r="D31233">
        <v>0</v>
      </c>
      <c r="E31233">
        <v>0</v>
      </c>
      <c r="F31233">
        <v>0</v>
      </c>
      <c r="G31233">
        <v>0</v>
      </c>
      <c r="H31233">
        <v>0</v>
      </c>
      <c r="I31233">
        <v>0</v>
      </c>
      <c r="J31233">
        <v>1239</v>
      </c>
      <c r="K31233" t="s">
        <v>1312</v>
      </c>
      <c r="L31233">
        <v>175</v>
      </c>
      <c r="M31233" t="s">
        <v>2039</v>
      </c>
      <c r="N31233" t="s">
        <v>2345</v>
      </c>
      <c r="O31233">
        <v>0</v>
      </c>
      <c r="P31233">
        <v>0</v>
      </c>
      <c r="Q31233">
        <v>1</v>
      </c>
      <c r="R31233">
        <v>0</v>
      </c>
      <c r="S31233">
        <v>0</v>
      </c>
      <c r="T31233">
        <v>0</v>
      </c>
      <c r="U31233">
        <v>0</v>
      </c>
      <c r="V31233">
        <v>2</v>
      </c>
      <c r="W31233">
        <v>2</v>
      </c>
      <c r="X31233">
        <v>2</v>
      </c>
    </row>
    <row r="31234" spans="1:24" x14ac:dyDescent="0.2">
      <c r="A31234" t="s">
        <v>1089</v>
      </c>
      <c r="B31234" s="14">
        <v>44094</v>
      </c>
      <c r="C31234">
        <v>0</v>
      </c>
      <c r="D31234">
        <v>0</v>
      </c>
      <c r="E31234">
        <v>0</v>
      </c>
      <c r="F31234">
        <v>2</v>
      </c>
      <c r="G31234">
        <v>0</v>
      </c>
      <c r="H31234">
        <v>3</v>
      </c>
      <c r="I31234">
        <v>2</v>
      </c>
      <c r="J31234">
        <v>253</v>
      </c>
      <c r="K31234" t="s">
        <v>1308</v>
      </c>
      <c r="L31234">
        <v>622</v>
      </c>
      <c r="M31234" t="s">
        <v>2156</v>
      </c>
      <c r="N31234" t="s">
        <v>2345</v>
      </c>
      <c r="O31234">
        <v>32.154340836012857</v>
      </c>
      <c r="P31234">
        <v>3.4705474597969488</v>
      </c>
      <c r="Q31234">
        <v>1</v>
      </c>
      <c r="R31234">
        <v>0</v>
      </c>
      <c r="S31234">
        <v>0.66666666666666663</v>
      </c>
      <c r="T31234">
        <v>8.3333333333333321</v>
      </c>
      <c r="U31234">
        <v>0</v>
      </c>
      <c r="V31234">
        <v>13.803880793130279</v>
      </c>
      <c r="W31234">
        <v>4.4000000000000004</v>
      </c>
      <c r="X31234">
        <v>4.0571428571428561</v>
      </c>
    </row>
    <row r="31235" spans="1:24" x14ac:dyDescent="0.2">
      <c r="A31235" t="s">
        <v>358</v>
      </c>
      <c r="B31235" s="14">
        <v>44094</v>
      </c>
      <c r="C31235">
        <v>0</v>
      </c>
      <c r="D31235">
        <v>0</v>
      </c>
      <c r="E31235">
        <v>0</v>
      </c>
      <c r="F31235">
        <v>0</v>
      </c>
      <c r="G31235">
        <v>0</v>
      </c>
      <c r="H31235">
        <v>0</v>
      </c>
      <c r="I31235">
        <v>0</v>
      </c>
      <c r="J31235">
        <v>662</v>
      </c>
      <c r="K31235" t="s">
        <v>1307</v>
      </c>
      <c r="L31235">
        <v>1095</v>
      </c>
      <c r="M31235" t="s">
        <v>1425</v>
      </c>
      <c r="N31235" t="s">
        <v>2345</v>
      </c>
      <c r="O31235">
        <v>0</v>
      </c>
      <c r="P31235">
        <v>0</v>
      </c>
      <c r="Q31235">
        <v>1</v>
      </c>
      <c r="R31235">
        <v>0</v>
      </c>
      <c r="S31235">
        <v>0</v>
      </c>
      <c r="T31235">
        <v>0</v>
      </c>
      <c r="U31235">
        <v>0</v>
      </c>
      <c r="V31235">
        <v>2</v>
      </c>
      <c r="W31235">
        <v>2</v>
      </c>
      <c r="X31235">
        <v>2</v>
      </c>
    </row>
    <row r="31236" spans="1:24" x14ac:dyDescent="0.2">
      <c r="A31236" t="s">
        <v>629</v>
      </c>
      <c r="B31236" s="14">
        <v>44094</v>
      </c>
      <c r="C31236">
        <v>0</v>
      </c>
      <c r="D31236">
        <v>0</v>
      </c>
      <c r="E31236">
        <v>0</v>
      </c>
      <c r="F31236">
        <v>1</v>
      </c>
      <c r="G31236">
        <v>0</v>
      </c>
      <c r="H31236">
        <v>3</v>
      </c>
      <c r="I31236">
        <v>1</v>
      </c>
      <c r="J31236">
        <v>1332</v>
      </c>
      <c r="K31236" t="s">
        <v>1301</v>
      </c>
      <c r="L31236">
        <v>853</v>
      </c>
      <c r="M31236" t="s">
        <v>1696</v>
      </c>
      <c r="N31236" t="s">
        <v>2345</v>
      </c>
      <c r="O31236">
        <v>11.723329425556861</v>
      </c>
      <c r="P31236">
        <v>2.4615808244845039</v>
      </c>
      <c r="Q31236">
        <v>1</v>
      </c>
      <c r="R31236">
        <v>0</v>
      </c>
      <c r="S31236">
        <v>0.33333333333333331</v>
      </c>
      <c r="T31236">
        <v>4.1666666666666661</v>
      </c>
      <c r="U31236">
        <v>0</v>
      </c>
      <c r="V31236">
        <v>8.6282474911511695</v>
      </c>
      <c r="W31236">
        <v>4.4000000000000004</v>
      </c>
      <c r="X31236">
        <v>4.0571428571428561</v>
      </c>
    </row>
    <row r="31237" spans="1:24" x14ac:dyDescent="0.2">
      <c r="A31237" t="s">
        <v>569</v>
      </c>
      <c r="B31237" s="14">
        <v>44094</v>
      </c>
      <c r="C31237">
        <v>0</v>
      </c>
      <c r="D31237">
        <v>0</v>
      </c>
      <c r="E31237">
        <v>0</v>
      </c>
      <c r="F31237">
        <v>0</v>
      </c>
      <c r="G31237">
        <v>0</v>
      </c>
      <c r="H31237">
        <v>0</v>
      </c>
      <c r="I31237">
        <v>0</v>
      </c>
      <c r="J31237">
        <v>115</v>
      </c>
      <c r="K31237" t="s">
        <v>1279</v>
      </c>
      <c r="L31237">
        <v>825</v>
      </c>
      <c r="M31237" t="s">
        <v>1636</v>
      </c>
      <c r="N31237" t="s">
        <v>2345</v>
      </c>
      <c r="O31237">
        <v>0</v>
      </c>
      <c r="P31237">
        <v>0</v>
      </c>
      <c r="Q31237">
        <v>1</v>
      </c>
      <c r="R31237">
        <v>0</v>
      </c>
      <c r="S31237">
        <v>0</v>
      </c>
      <c r="T31237">
        <v>0</v>
      </c>
      <c r="U31237">
        <v>0</v>
      </c>
      <c r="V31237">
        <v>2</v>
      </c>
      <c r="W31237">
        <v>2</v>
      </c>
      <c r="X31237">
        <v>2</v>
      </c>
    </row>
    <row r="31238" spans="1:24" x14ac:dyDescent="0.2">
      <c r="A31238" t="s">
        <v>917</v>
      </c>
      <c r="B31238" s="14">
        <v>44094</v>
      </c>
      <c r="C31238">
        <v>0</v>
      </c>
      <c r="D31238">
        <v>0</v>
      </c>
      <c r="E31238">
        <v>0</v>
      </c>
      <c r="F31238">
        <v>0</v>
      </c>
      <c r="G31238">
        <v>0</v>
      </c>
      <c r="H31238">
        <v>0</v>
      </c>
      <c r="I31238">
        <v>0</v>
      </c>
      <c r="J31238">
        <v>374</v>
      </c>
      <c r="K31238" t="s">
        <v>1306</v>
      </c>
      <c r="L31238">
        <v>627</v>
      </c>
      <c r="M31238" t="s">
        <v>1984</v>
      </c>
      <c r="N31238" t="s">
        <v>2345</v>
      </c>
      <c r="O31238">
        <v>0</v>
      </c>
      <c r="P31238">
        <v>0</v>
      </c>
      <c r="Q31238">
        <v>1</v>
      </c>
      <c r="R31238">
        <v>0</v>
      </c>
      <c r="S31238">
        <v>0</v>
      </c>
      <c r="T31238">
        <v>0</v>
      </c>
      <c r="U31238">
        <v>0</v>
      </c>
      <c r="V31238">
        <v>2</v>
      </c>
      <c r="W31238">
        <v>2</v>
      </c>
      <c r="X31238">
        <v>2</v>
      </c>
    </row>
    <row r="31239" spans="1:24" x14ac:dyDescent="0.2">
      <c r="A31239" t="s">
        <v>1090</v>
      </c>
      <c r="B31239" s="14">
        <v>44094</v>
      </c>
      <c r="C31239">
        <v>0</v>
      </c>
      <c r="D31239">
        <v>0</v>
      </c>
      <c r="E31239">
        <v>0</v>
      </c>
      <c r="F31239">
        <v>0</v>
      </c>
      <c r="G31239">
        <v>0</v>
      </c>
      <c r="H31239">
        <v>0</v>
      </c>
      <c r="I31239">
        <v>0</v>
      </c>
      <c r="J31239">
        <v>355</v>
      </c>
      <c r="K31239" t="s">
        <v>1288</v>
      </c>
      <c r="L31239">
        <v>305</v>
      </c>
      <c r="M31239" t="s">
        <v>2157</v>
      </c>
      <c r="N31239" t="s">
        <v>2345</v>
      </c>
      <c r="O31239">
        <v>0</v>
      </c>
      <c r="P31239">
        <v>0</v>
      </c>
      <c r="Q31239">
        <v>1</v>
      </c>
      <c r="R31239">
        <v>0</v>
      </c>
      <c r="S31239">
        <v>0</v>
      </c>
      <c r="T31239">
        <v>0</v>
      </c>
      <c r="U31239">
        <v>0</v>
      </c>
      <c r="V31239">
        <v>2</v>
      </c>
      <c r="W31239">
        <v>2</v>
      </c>
      <c r="X31239">
        <v>2</v>
      </c>
    </row>
    <row r="31240" spans="1:24" x14ac:dyDescent="0.2">
      <c r="A31240" t="s">
        <v>1116</v>
      </c>
      <c r="B31240" s="14">
        <v>44094</v>
      </c>
      <c r="C31240">
        <v>0</v>
      </c>
      <c r="D31240">
        <v>0</v>
      </c>
      <c r="E31240">
        <v>0</v>
      </c>
      <c r="F31240">
        <v>0</v>
      </c>
      <c r="G31240">
        <v>0</v>
      </c>
      <c r="H31240">
        <v>0</v>
      </c>
      <c r="I31240">
        <v>0</v>
      </c>
      <c r="J31240">
        <v>1047</v>
      </c>
      <c r="K31240" t="s">
        <v>1316</v>
      </c>
      <c r="L31240">
        <v>355</v>
      </c>
      <c r="M31240" t="s">
        <v>2183</v>
      </c>
      <c r="N31240" t="s">
        <v>2345</v>
      </c>
      <c r="O31240">
        <v>0</v>
      </c>
      <c r="P31240">
        <v>0</v>
      </c>
      <c r="Q31240">
        <v>1</v>
      </c>
      <c r="R31240">
        <v>0</v>
      </c>
      <c r="S31240">
        <v>0</v>
      </c>
      <c r="T31240">
        <v>0</v>
      </c>
      <c r="U31240">
        <v>0</v>
      </c>
      <c r="V31240">
        <v>2</v>
      </c>
      <c r="W31240">
        <v>2</v>
      </c>
      <c r="X31240">
        <v>2</v>
      </c>
    </row>
    <row r="31241" spans="1:24" x14ac:dyDescent="0.2">
      <c r="A31241" t="s">
        <v>1208</v>
      </c>
      <c r="B31241" s="14">
        <v>44094</v>
      </c>
      <c r="C31241">
        <v>0</v>
      </c>
      <c r="D31241">
        <v>0</v>
      </c>
      <c r="E31241">
        <v>0</v>
      </c>
      <c r="F31241">
        <v>1</v>
      </c>
      <c r="G31241">
        <v>1</v>
      </c>
      <c r="H31241">
        <v>1</v>
      </c>
      <c r="I31241">
        <v>1</v>
      </c>
      <c r="J31241">
        <v>219</v>
      </c>
      <c r="K31241" t="s">
        <v>1279</v>
      </c>
      <c r="L31241">
        <v>657</v>
      </c>
      <c r="M31241" t="s">
        <v>2275</v>
      </c>
      <c r="N31241" t="s">
        <v>2345</v>
      </c>
      <c r="O31241">
        <v>15.220700152207</v>
      </c>
      <c r="P31241">
        <v>2.7226563534915722</v>
      </c>
      <c r="Q31241">
        <v>1</v>
      </c>
      <c r="R31241">
        <v>0</v>
      </c>
      <c r="S31241">
        <v>1</v>
      </c>
      <c r="T31241">
        <v>12.5</v>
      </c>
      <c r="U31241">
        <v>0</v>
      </c>
      <c r="V31241">
        <v>17.222656353491569</v>
      </c>
      <c r="W31241">
        <v>4.4000000000000004</v>
      </c>
      <c r="X31241">
        <v>4.0571428571428561</v>
      </c>
    </row>
    <row r="31242" spans="1:24" x14ac:dyDescent="0.2">
      <c r="A31242" t="s">
        <v>640</v>
      </c>
      <c r="B31242" s="14">
        <v>44094</v>
      </c>
      <c r="C31242">
        <v>0</v>
      </c>
      <c r="D31242">
        <v>0</v>
      </c>
      <c r="E31242">
        <v>0</v>
      </c>
      <c r="F31242">
        <v>7</v>
      </c>
      <c r="G31242">
        <v>2</v>
      </c>
      <c r="H31242">
        <v>21</v>
      </c>
      <c r="I31242">
        <v>7</v>
      </c>
      <c r="J31242">
        <v>3643</v>
      </c>
      <c r="K31242" t="s">
        <v>1286</v>
      </c>
      <c r="L31242">
        <v>1465</v>
      </c>
      <c r="M31242" t="s">
        <v>1707</v>
      </c>
      <c r="N31242" t="s">
        <v>2345</v>
      </c>
      <c r="O31242">
        <v>47.781569965870297</v>
      </c>
      <c r="P31242">
        <v>3.866639999580328</v>
      </c>
      <c r="Q31242">
        <v>1</v>
      </c>
      <c r="R31242">
        <v>0</v>
      </c>
      <c r="S31242">
        <v>0.33333333333333331</v>
      </c>
      <c r="T31242">
        <v>4.1666666666666661</v>
      </c>
      <c r="U31242">
        <v>0</v>
      </c>
      <c r="V31242">
        <v>10.03330666624699</v>
      </c>
      <c r="W31242">
        <v>5.9</v>
      </c>
      <c r="X31242">
        <v>5.0428571428571418</v>
      </c>
    </row>
    <row r="31243" spans="1:24" x14ac:dyDescent="0.2">
      <c r="A31243" t="s">
        <v>565</v>
      </c>
      <c r="B31243" s="14">
        <v>44094</v>
      </c>
      <c r="C31243">
        <v>1</v>
      </c>
      <c r="D31243">
        <v>5</v>
      </c>
      <c r="E31243">
        <v>1</v>
      </c>
      <c r="F31243">
        <v>3</v>
      </c>
      <c r="G31243">
        <v>0</v>
      </c>
      <c r="H31243">
        <v>17</v>
      </c>
      <c r="I31243">
        <v>3</v>
      </c>
      <c r="J31243">
        <v>162</v>
      </c>
      <c r="K31243" t="s">
        <v>1278</v>
      </c>
      <c r="L31243">
        <v>1285</v>
      </c>
      <c r="M31243" t="s">
        <v>1632</v>
      </c>
      <c r="N31243" t="s">
        <v>2345</v>
      </c>
      <c r="O31243">
        <v>23.346303501945521</v>
      </c>
      <c r="P31243">
        <v>3.1504386633149721</v>
      </c>
      <c r="Q31243">
        <v>1</v>
      </c>
      <c r="R31243">
        <v>0</v>
      </c>
      <c r="S31243">
        <v>0.1764705882352941</v>
      </c>
      <c r="T31243">
        <v>2.2058823529411771</v>
      </c>
      <c r="U31243">
        <v>0</v>
      </c>
      <c r="V31243">
        <v>7.3563210162561488</v>
      </c>
      <c r="W31243">
        <v>4.4000000000000004</v>
      </c>
      <c r="X31243">
        <v>4.3999999999999986</v>
      </c>
    </row>
    <row r="31244" spans="1:24" x14ac:dyDescent="0.2">
      <c r="A31244" t="s">
        <v>663</v>
      </c>
      <c r="B31244" s="14">
        <v>44094</v>
      </c>
      <c r="C31244">
        <v>0</v>
      </c>
      <c r="D31244">
        <v>0</v>
      </c>
      <c r="E31244">
        <v>0</v>
      </c>
      <c r="F31244">
        <v>0</v>
      </c>
      <c r="G31244">
        <v>0</v>
      </c>
      <c r="H31244">
        <v>0</v>
      </c>
      <c r="I31244">
        <v>0</v>
      </c>
      <c r="J31244">
        <v>1272</v>
      </c>
      <c r="K31244" t="s">
        <v>1301</v>
      </c>
      <c r="L31244">
        <v>530</v>
      </c>
      <c r="M31244" t="s">
        <v>1730</v>
      </c>
      <c r="N31244" t="s">
        <v>2345</v>
      </c>
      <c r="O31244">
        <v>0</v>
      </c>
      <c r="P31244">
        <v>0</v>
      </c>
      <c r="Q31244">
        <v>1</v>
      </c>
      <c r="R31244">
        <v>0</v>
      </c>
      <c r="S31244">
        <v>0</v>
      </c>
      <c r="T31244">
        <v>0</v>
      </c>
      <c r="U31244">
        <v>0</v>
      </c>
      <c r="V31244">
        <v>2</v>
      </c>
      <c r="W31244">
        <v>2</v>
      </c>
      <c r="X31244">
        <v>2</v>
      </c>
    </row>
    <row r="31245" spans="1:24" x14ac:dyDescent="0.2">
      <c r="A31245" t="s">
        <v>517</v>
      </c>
      <c r="B31245" s="14">
        <v>44094</v>
      </c>
      <c r="C31245">
        <v>0</v>
      </c>
      <c r="D31245">
        <v>0</v>
      </c>
      <c r="E31245">
        <v>0</v>
      </c>
      <c r="F31245">
        <v>1</v>
      </c>
      <c r="G31245">
        <v>2</v>
      </c>
      <c r="H31245">
        <v>5</v>
      </c>
      <c r="I31245">
        <v>1</v>
      </c>
      <c r="J31245">
        <v>3573</v>
      </c>
      <c r="K31245" t="s">
        <v>1282</v>
      </c>
      <c r="L31245">
        <v>1190</v>
      </c>
      <c r="M31245" t="s">
        <v>1584</v>
      </c>
      <c r="N31245" t="s">
        <v>2345</v>
      </c>
      <c r="O31245">
        <v>8.4033613445378155</v>
      </c>
      <c r="P31245">
        <v>2.1286317858706081</v>
      </c>
      <c r="Q31245">
        <v>1</v>
      </c>
      <c r="R31245">
        <v>0</v>
      </c>
      <c r="S31245">
        <v>0.2</v>
      </c>
      <c r="T31245">
        <v>2.5</v>
      </c>
      <c r="U31245">
        <v>0</v>
      </c>
      <c r="V31245">
        <v>6.6286317858706081</v>
      </c>
      <c r="W31245">
        <v>4.4000000000000004</v>
      </c>
      <c r="X31245">
        <v>4.3999999999999986</v>
      </c>
    </row>
    <row r="31246" spans="1:24" x14ac:dyDescent="0.2">
      <c r="A31246" t="s">
        <v>1209</v>
      </c>
      <c r="B31246" s="14">
        <v>44094</v>
      </c>
      <c r="C31246">
        <v>0</v>
      </c>
      <c r="D31246">
        <v>0</v>
      </c>
      <c r="E31246">
        <v>0</v>
      </c>
      <c r="F31246">
        <v>0</v>
      </c>
      <c r="G31246">
        <v>0</v>
      </c>
      <c r="H31246">
        <v>0</v>
      </c>
      <c r="I31246">
        <v>0</v>
      </c>
      <c r="J31246">
        <v>820</v>
      </c>
      <c r="K31246" t="s">
        <v>1294</v>
      </c>
      <c r="L31246">
        <v>464</v>
      </c>
      <c r="M31246" t="s">
        <v>2276</v>
      </c>
      <c r="N31246" t="s">
        <v>2345</v>
      </c>
      <c r="O31246">
        <v>0</v>
      </c>
      <c r="P31246">
        <v>0</v>
      </c>
      <c r="Q31246">
        <v>1</v>
      </c>
      <c r="R31246">
        <v>0</v>
      </c>
      <c r="S31246">
        <v>0</v>
      </c>
      <c r="T31246">
        <v>0</v>
      </c>
      <c r="U31246">
        <v>0</v>
      </c>
      <c r="V31246">
        <v>2</v>
      </c>
      <c r="W31246">
        <v>2</v>
      </c>
      <c r="X31246">
        <v>2</v>
      </c>
    </row>
    <row r="31247" spans="1:24" x14ac:dyDescent="0.2">
      <c r="A31247" t="s">
        <v>1210</v>
      </c>
      <c r="B31247" s="14">
        <v>44094</v>
      </c>
      <c r="C31247">
        <v>0</v>
      </c>
      <c r="D31247">
        <v>0</v>
      </c>
      <c r="E31247">
        <v>0</v>
      </c>
      <c r="F31247">
        <v>7</v>
      </c>
      <c r="G31247">
        <v>3</v>
      </c>
      <c r="H31247">
        <v>54</v>
      </c>
      <c r="I31247">
        <v>7</v>
      </c>
      <c r="J31247">
        <v>993</v>
      </c>
      <c r="K31247" t="s">
        <v>1289</v>
      </c>
      <c r="L31247">
        <v>1661</v>
      </c>
      <c r="M31247" t="s">
        <v>2277</v>
      </c>
      <c r="N31247" t="s">
        <v>2345</v>
      </c>
      <c r="O31247">
        <v>42.14328717639976</v>
      </c>
      <c r="P31247">
        <v>3.7410754114182012</v>
      </c>
      <c r="Q31247">
        <v>1</v>
      </c>
      <c r="R31247">
        <v>0</v>
      </c>
      <c r="S31247">
        <v>0.12962962962962959</v>
      </c>
      <c r="T31247">
        <v>1.62037037037037</v>
      </c>
      <c r="U31247">
        <v>0</v>
      </c>
      <c r="V31247">
        <v>7.3614457817885706</v>
      </c>
      <c r="W31247">
        <v>5.9</v>
      </c>
      <c r="X31247">
        <v>5.8999999999999986</v>
      </c>
    </row>
    <row r="31248" spans="1:24" x14ac:dyDescent="0.2">
      <c r="A31248" t="s">
        <v>567</v>
      </c>
      <c r="B31248" s="14">
        <v>44094</v>
      </c>
      <c r="C31248">
        <v>0</v>
      </c>
      <c r="D31248">
        <v>0</v>
      </c>
      <c r="E31248">
        <v>0</v>
      </c>
      <c r="F31248">
        <v>0</v>
      </c>
      <c r="G31248">
        <v>0</v>
      </c>
      <c r="H31248">
        <v>0</v>
      </c>
      <c r="I31248">
        <v>0</v>
      </c>
      <c r="J31248">
        <v>801</v>
      </c>
      <c r="K31248" t="s">
        <v>1280</v>
      </c>
      <c r="L31248">
        <v>995</v>
      </c>
      <c r="M31248" t="s">
        <v>1634</v>
      </c>
      <c r="N31248" t="s">
        <v>2345</v>
      </c>
      <c r="O31248">
        <v>0</v>
      </c>
      <c r="P31248">
        <v>0</v>
      </c>
      <c r="Q31248">
        <v>1</v>
      </c>
      <c r="R31248">
        <v>0</v>
      </c>
      <c r="S31248">
        <v>0</v>
      </c>
      <c r="T31248">
        <v>0</v>
      </c>
      <c r="U31248">
        <v>0</v>
      </c>
      <c r="V31248">
        <v>2</v>
      </c>
      <c r="W31248">
        <v>2</v>
      </c>
      <c r="X31248">
        <v>2</v>
      </c>
    </row>
    <row r="31249" spans="1:24" x14ac:dyDescent="0.2">
      <c r="A31249" t="s">
        <v>1211</v>
      </c>
      <c r="B31249" s="14">
        <v>44094</v>
      </c>
      <c r="C31249">
        <v>0</v>
      </c>
      <c r="D31249">
        <v>0</v>
      </c>
      <c r="E31249">
        <v>0</v>
      </c>
      <c r="F31249">
        <v>0</v>
      </c>
      <c r="G31249">
        <v>0</v>
      </c>
      <c r="H31249">
        <v>0</v>
      </c>
      <c r="I31249">
        <v>0</v>
      </c>
      <c r="J31249">
        <v>343</v>
      </c>
      <c r="K31249" t="s">
        <v>1300</v>
      </c>
      <c r="L31249">
        <v>350</v>
      </c>
      <c r="M31249" t="s">
        <v>2278</v>
      </c>
      <c r="N31249" t="s">
        <v>2345</v>
      </c>
      <c r="O31249">
        <v>0</v>
      </c>
      <c r="P31249">
        <v>0</v>
      </c>
      <c r="Q31249">
        <v>1</v>
      </c>
      <c r="R31249">
        <v>0</v>
      </c>
      <c r="S31249">
        <v>0</v>
      </c>
      <c r="T31249">
        <v>0</v>
      </c>
      <c r="U31249">
        <v>0</v>
      </c>
      <c r="V31249">
        <v>2</v>
      </c>
      <c r="W31249">
        <v>2</v>
      </c>
      <c r="X31249">
        <v>2</v>
      </c>
    </row>
    <row r="31250" spans="1:24" x14ac:dyDescent="0.2">
      <c r="A31250" t="s">
        <v>1212</v>
      </c>
      <c r="B31250" s="14">
        <v>44094</v>
      </c>
      <c r="C31250">
        <v>0</v>
      </c>
      <c r="D31250">
        <v>0</v>
      </c>
      <c r="E31250">
        <v>0</v>
      </c>
      <c r="F31250">
        <v>0</v>
      </c>
      <c r="G31250">
        <v>0</v>
      </c>
      <c r="H31250">
        <v>0</v>
      </c>
      <c r="I31250">
        <v>0</v>
      </c>
      <c r="J31250">
        <v>3646</v>
      </c>
      <c r="K31250" t="s">
        <v>1319</v>
      </c>
      <c r="L31250">
        <v>265</v>
      </c>
      <c r="M31250" t="s">
        <v>2279</v>
      </c>
      <c r="N31250" t="s">
        <v>2345</v>
      </c>
      <c r="O31250">
        <v>0</v>
      </c>
      <c r="P31250">
        <v>0</v>
      </c>
      <c r="Q31250">
        <v>1</v>
      </c>
      <c r="R31250">
        <v>0</v>
      </c>
      <c r="S31250">
        <v>0</v>
      </c>
      <c r="T31250">
        <v>0</v>
      </c>
      <c r="U31250">
        <v>0</v>
      </c>
      <c r="V31250">
        <v>2</v>
      </c>
      <c r="W31250">
        <v>2</v>
      </c>
      <c r="X31250">
        <v>2</v>
      </c>
    </row>
    <row r="31251" spans="1:24" x14ac:dyDescent="0.2">
      <c r="A31251" t="s">
        <v>1213</v>
      </c>
      <c r="B31251" s="14">
        <v>44094</v>
      </c>
      <c r="C31251">
        <v>0</v>
      </c>
      <c r="D31251">
        <v>0</v>
      </c>
      <c r="E31251">
        <v>0</v>
      </c>
      <c r="F31251">
        <v>0</v>
      </c>
      <c r="G31251">
        <v>0</v>
      </c>
      <c r="H31251">
        <v>0</v>
      </c>
      <c r="I31251">
        <v>0</v>
      </c>
      <c r="J31251">
        <v>3609</v>
      </c>
      <c r="K31251" t="s">
        <v>1319</v>
      </c>
      <c r="L31251">
        <v>163</v>
      </c>
      <c r="M31251" t="s">
        <v>2280</v>
      </c>
      <c r="N31251" t="s">
        <v>2345</v>
      </c>
      <c r="O31251">
        <v>0</v>
      </c>
      <c r="P31251">
        <v>0</v>
      </c>
      <c r="Q31251">
        <v>1</v>
      </c>
      <c r="R31251">
        <v>0</v>
      </c>
      <c r="S31251">
        <v>0</v>
      </c>
      <c r="T31251">
        <v>0</v>
      </c>
      <c r="U31251">
        <v>0</v>
      </c>
      <c r="V31251">
        <v>2</v>
      </c>
      <c r="W31251">
        <v>2</v>
      </c>
      <c r="X31251">
        <v>2</v>
      </c>
    </row>
    <row r="31252" spans="1:24" x14ac:dyDescent="0.2">
      <c r="A31252" t="s">
        <v>1214</v>
      </c>
      <c r="B31252" s="14">
        <v>44094</v>
      </c>
      <c r="C31252">
        <v>0</v>
      </c>
      <c r="D31252">
        <v>0</v>
      </c>
      <c r="E31252">
        <v>0</v>
      </c>
      <c r="F31252">
        <v>1</v>
      </c>
      <c r="G31252">
        <v>1</v>
      </c>
      <c r="H31252">
        <v>5</v>
      </c>
      <c r="I31252">
        <v>1</v>
      </c>
      <c r="J31252">
        <v>807</v>
      </c>
      <c r="K31252" t="s">
        <v>1279</v>
      </c>
      <c r="L31252">
        <v>766</v>
      </c>
      <c r="M31252" t="s">
        <v>2281</v>
      </c>
      <c r="N31252" t="s">
        <v>2345</v>
      </c>
      <c r="O31252">
        <v>13.05483028720627</v>
      </c>
      <c r="P31252">
        <v>2.5691582022355921</v>
      </c>
      <c r="Q31252">
        <v>1</v>
      </c>
      <c r="R31252">
        <v>0</v>
      </c>
      <c r="S31252">
        <v>0.2</v>
      </c>
      <c r="T31252">
        <v>2.5</v>
      </c>
      <c r="U31252">
        <v>0</v>
      </c>
      <c r="V31252">
        <v>7.0691582022355917</v>
      </c>
      <c r="W31252">
        <v>4.4000000000000004</v>
      </c>
      <c r="X31252">
        <v>4.3999999999999986</v>
      </c>
    </row>
    <row r="31253" spans="1:24" x14ac:dyDescent="0.2">
      <c r="A31253" t="s">
        <v>1215</v>
      </c>
      <c r="B31253" s="14">
        <v>44094</v>
      </c>
      <c r="C31253">
        <v>0</v>
      </c>
      <c r="D31253">
        <v>0</v>
      </c>
      <c r="E31253">
        <v>0</v>
      </c>
      <c r="F31253">
        <v>1</v>
      </c>
      <c r="G31253">
        <v>0</v>
      </c>
      <c r="H31253">
        <v>2</v>
      </c>
      <c r="I31253">
        <v>1</v>
      </c>
      <c r="J31253">
        <v>280</v>
      </c>
      <c r="K31253" t="s">
        <v>1293</v>
      </c>
      <c r="L31253">
        <v>794</v>
      </c>
      <c r="M31253" t="s">
        <v>2282</v>
      </c>
      <c r="N31253" t="s">
        <v>2345</v>
      </c>
      <c r="O31253">
        <v>12.59445843828715</v>
      </c>
      <c r="P31253">
        <v>2.533256910729047</v>
      </c>
      <c r="Q31253">
        <v>1</v>
      </c>
      <c r="R31253">
        <v>0</v>
      </c>
      <c r="S31253">
        <v>0.5</v>
      </c>
      <c r="T31253">
        <v>6.25</v>
      </c>
      <c r="U31253">
        <v>0</v>
      </c>
      <c r="V31253">
        <v>10.783256910729049</v>
      </c>
      <c r="W31253">
        <v>4.4000000000000004</v>
      </c>
      <c r="X31253">
        <v>3.7142857142857131</v>
      </c>
    </row>
    <row r="31254" spans="1:24" x14ac:dyDescent="0.2">
      <c r="A31254" t="s">
        <v>701</v>
      </c>
      <c r="B31254" s="14">
        <v>44094</v>
      </c>
      <c r="C31254">
        <v>1</v>
      </c>
      <c r="D31254">
        <v>1</v>
      </c>
      <c r="E31254">
        <v>1</v>
      </c>
      <c r="F31254">
        <v>1</v>
      </c>
      <c r="G31254">
        <v>0</v>
      </c>
      <c r="H31254">
        <v>1</v>
      </c>
      <c r="I31254">
        <v>1</v>
      </c>
      <c r="J31254">
        <v>1257</v>
      </c>
      <c r="K31254" t="s">
        <v>1296</v>
      </c>
      <c r="L31254">
        <v>870</v>
      </c>
      <c r="M31254" t="s">
        <v>1768</v>
      </c>
      <c r="N31254" t="s">
        <v>2345</v>
      </c>
      <c r="O31254">
        <v>11.494252873563219</v>
      </c>
      <c r="P31254">
        <v>2.4418471603275531</v>
      </c>
      <c r="Q31254">
        <v>1</v>
      </c>
      <c r="R31254">
        <v>0</v>
      </c>
      <c r="S31254">
        <v>1</v>
      </c>
      <c r="T31254">
        <v>12.5</v>
      </c>
      <c r="U31254">
        <v>0</v>
      </c>
      <c r="V31254">
        <v>16.941847160327551</v>
      </c>
      <c r="W31254">
        <v>4.4000000000000004</v>
      </c>
      <c r="X31254">
        <v>2.3428571428571439</v>
      </c>
    </row>
    <row r="31255" spans="1:24" x14ac:dyDescent="0.2">
      <c r="A31255" t="s">
        <v>592</v>
      </c>
      <c r="B31255" s="14">
        <v>44094</v>
      </c>
      <c r="C31255">
        <v>0</v>
      </c>
      <c r="D31255">
        <v>0</v>
      </c>
      <c r="E31255">
        <v>0</v>
      </c>
      <c r="F31255">
        <v>5</v>
      </c>
      <c r="G31255">
        <v>0</v>
      </c>
      <c r="H31255">
        <v>18</v>
      </c>
      <c r="I31255">
        <v>5</v>
      </c>
      <c r="J31255">
        <v>4005</v>
      </c>
      <c r="K31255" t="s">
        <v>1310</v>
      </c>
      <c r="L31255">
        <v>1433</v>
      </c>
      <c r="M31255" t="s">
        <v>1659</v>
      </c>
      <c r="N31255" t="s">
        <v>2345</v>
      </c>
      <c r="O31255">
        <v>34.891835310537331</v>
      </c>
      <c r="P31255">
        <v>3.5522528565821112</v>
      </c>
      <c r="Q31255">
        <v>1</v>
      </c>
      <c r="R31255">
        <v>0</v>
      </c>
      <c r="S31255">
        <v>0.27777777777777779</v>
      </c>
      <c r="T31255">
        <v>3.4722222222222219</v>
      </c>
      <c r="U31255">
        <v>0</v>
      </c>
      <c r="V31255">
        <v>9.0244750788043326</v>
      </c>
      <c r="W31255">
        <v>4.4000000000000004</v>
      </c>
      <c r="X31255">
        <v>4.0571428571428561</v>
      </c>
    </row>
    <row r="31256" spans="1:24" x14ac:dyDescent="0.2">
      <c r="A31256" t="s">
        <v>1216</v>
      </c>
      <c r="B31256" s="14">
        <v>44094</v>
      </c>
      <c r="C31256">
        <v>0</v>
      </c>
      <c r="D31256">
        <v>0</v>
      </c>
      <c r="E31256">
        <v>0</v>
      </c>
      <c r="F31256">
        <v>1</v>
      </c>
      <c r="G31256">
        <v>2</v>
      </c>
      <c r="H31256">
        <v>4</v>
      </c>
      <c r="I31256">
        <v>1</v>
      </c>
      <c r="J31256">
        <v>363</v>
      </c>
      <c r="K31256" t="s">
        <v>1283</v>
      </c>
      <c r="L31256">
        <v>614</v>
      </c>
      <c r="M31256" t="s">
        <v>2283</v>
      </c>
      <c r="N31256" t="s">
        <v>2345</v>
      </c>
      <c r="O31256">
        <v>16.286644951140069</v>
      </c>
      <c r="P31256">
        <v>2.79034544382904</v>
      </c>
      <c r="Q31256">
        <v>1</v>
      </c>
      <c r="R31256">
        <v>0</v>
      </c>
      <c r="S31256">
        <v>0.25</v>
      </c>
      <c r="T31256">
        <v>3.125</v>
      </c>
      <c r="U31256">
        <v>0</v>
      </c>
      <c r="V31256">
        <v>7.9153454438290396</v>
      </c>
      <c r="W31256">
        <v>4.4000000000000004</v>
      </c>
      <c r="X31256">
        <v>3.7142857142857131</v>
      </c>
    </row>
    <row r="31257" spans="1:24" x14ac:dyDescent="0.2">
      <c r="A31257" t="s">
        <v>291</v>
      </c>
      <c r="B31257" s="14">
        <v>44094</v>
      </c>
      <c r="C31257">
        <v>0</v>
      </c>
      <c r="D31257">
        <v>0</v>
      </c>
      <c r="E31257">
        <v>0</v>
      </c>
      <c r="F31257">
        <v>0</v>
      </c>
      <c r="G31257">
        <v>0</v>
      </c>
      <c r="H31257">
        <v>0</v>
      </c>
      <c r="I31257">
        <v>0</v>
      </c>
      <c r="J31257">
        <v>90</v>
      </c>
      <c r="K31257" t="s">
        <v>1284</v>
      </c>
      <c r="L31257">
        <v>727</v>
      </c>
      <c r="M31257" t="s">
        <v>1358</v>
      </c>
      <c r="N31257" t="s">
        <v>2345</v>
      </c>
      <c r="O31257">
        <v>0</v>
      </c>
      <c r="P31257">
        <v>0</v>
      </c>
      <c r="Q31257">
        <v>1</v>
      </c>
      <c r="R31257">
        <v>0</v>
      </c>
      <c r="S31257">
        <v>0</v>
      </c>
      <c r="T31257">
        <v>0</v>
      </c>
      <c r="U31257">
        <v>0</v>
      </c>
      <c r="V31257">
        <v>2</v>
      </c>
      <c r="W31257">
        <v>2</v>
      </c>
      <c r="X31257">
        <v>2</v>
      </c>
    </row>
    <row r="31258" spans="1:24" x14ac:dyDescent="0.2">
      <c r="A31258" t="s">
        <v>1217</v>
      </c>
      <c r="B31258" s="14">
        <v>44094</v>
      </c>
      <c r="C31258">
        <v>0</v>
      </c>
      <c r="D31258">
        <v>0</v>
      </c>
      <c r="E31258">
        <v>0</v>
      </c>
      <c r="F31258">
        <v>1</v>
      </c>
      <c r="G31258">
        <v>3</v>
      </c>
      <c r="H31258">
        <v>2</v>
      </c>
      <c r="I31258">
        <v>1</v>
      </c>
      <c r="J31258">
        <v>700</v>
      </c>
      <c r="K31258" t="s">
        <v>444</v>
      </c>
      <c r="L31258">
        <v>1244</v>
      </c>
      <c r="M31258" t="s">
        <v>2284</v>
      </c>
      <c r="N31258" t="s">
        <v>2345</v>
      </c>
      <c r="O31258">
        <v>8.0385852090032159</v>
      </c>
      <c r="P31258">
        <v>2.084253098677058</v>
      </c>
      <c r="Q31258">
        <v>1</v>
      </c>
      <c r="R31258">
        <v>0</v>
      </c>
      <c r="S31258">
        <v>0.5</v>
      </c>
      <c r="T31258">
        <v>6.25</v>
      </c>
      <c r="U31258">
        <v>0</v>
      </c>
      <c r="V31258">
        <v>10.33425309867706</v>
      </c>
      <c r="W31258">
        <v>4.4000000000000004</v>
      </c>
      <c r="X31258">
        <v>4.3999999999999986</v>
      </c>
    </row>
    <row r="31259" spans="1:24" x14ac:dyDescent="0.2">
      <c r="A31259" t="s">
        <v>1218</v>
      </c>
      <c r="B31259" s="14">
        <v>44094</v>
      </c>
      <c r="C31259">
        <v>0</v>
      </c>
      <c r="D31259">
        <v>0</v>
      </c>
      <c r="E31259">
        <v>0</v>
      </c>
      <c r="F31259">
        <v>0</v>
      </c>
      <c r="G31259">
        <v>1</v>
      </c>
      <c r="H31259">
        <v>0</v>
      </c>
      <c r="I31259">
        <v>0</v>
      </c>
      <c r="J31259">
        <v>13</v>
      </c>
      <c r="K31259" t="s">
        <v>1313</v>
      </c>
      <c r="L31259">
        <v>688</v>
      </c>
      <c r="M31259" t="s">
        <v>2285</v>
      </c>
      <c r="N31259" t="s">
        <v>2345</v>
      </c>
      <c r="O31259">
        <v>0</v>
      </c>
      <c r="P31259">
        <v>0</v>
      </c>
      <c r="Q31259">
        <v>1</v>
      </c>
      <c r="R31259">
        <v>0</v>
      </c>
      <c r="S31259">
        <v>0</v>
      </c>
      <c r="T31259">
        <v>0</v>
      </c>
      <c r="U31259">
        <v>0</v>
      </c>
      <c r="V31259">
        <v>2</v>
      </c>
      <c r="W31259">
        <v>2</v>
      </c>
      <c r="X31259">
        <v>4.0571428571428561</v>
      </c>
    </row>
    <row r="31260" spans="1:24" x14ac:dyDescent="0.2">
      <c r="A31260" t="s">
        <v>436</v>
      </c>
      <c r="B31260" s="14">
        <v>44094</v>
      </c>
      <c r="C31260">
        <v>0</v>
      </c>
      <c r="D31260">
        <v>0</v>
      </c>
      <c r="E31260">
        <v>0</v>
      </c>
      <c r="F31260">
        <v>0</v>
      </c>
      <c r="G31260">
        <v>1</v>
      </c>
      <c r="H31260">
        <v>0</v>
      </c>
      <c r="I31260">
        <v>0</v>
      </c>
      <c r="J31260">
        <v>406</v>
      </c>
      <c r="K31260" t="s">
        <v>444</v>
      </c>
      <c r="L31260">
        <v>795</v>
      </c>
      <c r="M31260" t="s">
        <v>1503</v>
      </c>
      <c r="N31260" t="s">
        <v>2345</v>
      </c>
      <c r="O31260">
        <v>0</v>
      </c>
      <c r="P31260">
        <v>0</v>
      </c>
      <c r="Q31260">
        <v>1</v>
      </c>
      <c r="R31260">
        <v>0</v>
      </c>
      <c r="S31260">
        <v>0</v>
      </c>
      <c r="T31260">
        <v>0</v>
      </c>
      <c r="U31260">
        <v>0</v>
      </c>
      <c r="V31260">
        <v>2</v>
      </c>
      <c r="W31260">
        <v>2</v>
      </c>
      <c r="X31260">
        <v>2.342857142857143</v>
      </c>
    </row>
    <row r="31261" spans="1:24" x14ac:dyDescent="0.2">
      <c r="A31261" t="s">
        <v>1219</v>
      </c>
      <c r="B31261" s="14">
        <v>44094</v>
      </c>
      <c r="C31261">
        <v>0</v>
      </c>
      <c r="D31261">
        <v>0</v>
      </c>
      <c r="E31261">
        <v>0</v>
      </c>
      <c r="F31261">
        <v>1</v>
      </c>
      <c r="G31261">
        <v>0</v>
      </c>
      <c r="H31261">
        <v>73</v>
      </c>
      <c r="I31261">
        <v>1</v>
      </c>
      <c r="J31261">
        <v>397</v>
      </c>
      <c r="K31261" t="s">
        <v>1315</v>
      </c>
      <c r="L31261">
        <v>974</v>
      </c>
      <c r="M31261" t="s">
        <v>2286</v>
      </c>
      <c r="N31261" t="s">
        <v>2345</v>
      </c>
      <c r="O31261">
        <v>10.266940451745381</v>
      </c>
      <c r="P31261">
        <v>2.3289290683336481</v>
      </c>
      <c r="Q31261">
        <v>1</v>
      </c>
      <c r="R31261">
        <v>0</v>
      </c>
      <c r="S31261">
        <v>1.3698630136986301E-2</v>
      </c>
      <c r="T31261">
        <v>0.17123287671232881</v>
      </c>
      <c r="U31261">
        <v>0</v>
      </c>
      <c r="V31261">
        <v>4.500161945045976</v>
      </c>
      <c r="W31261">
        <v>4.4000000000000004</v>
      </c>
      <c r="X31261">
        <v>4.3999999999999986</v>
      </c>
    </row>
    <row r="31262" spans="1:24" x14ac:dyDescent="0.2">
      <c r="A31262" t="s">
        <v>1220</v>
      </c>
      <c r="B31262" s="14">
        <v>44094</v>
      </c>
      <c r="C31262">
        <v>0</v>
      </c>
      <c r="D31262">
        <v>0</v>
      </c>
      <c r="E31262">
        <v>0</v>
      </c>
      <c r="F31262">
        <v>0</v>
      </c>
      <c r="G31262">
        <v>1</v>
      </c>
      <c r="H31262">
        <v>0</v>
      </c>
      <c r="I31262">
        <v>0</v>
      </c>
      <c r="J31262">
        <v>422</v>
      </c>
      <c r="K31262" t="s">
        <v>1279</v>
      </c>
      <c r="L31262">
        <v>723</v>
      </c>
      <c r="M31262" t="s">
        <v>2287</v>
      </c>
      <c r="N31262" t="s">
        <v>2345</v>
      </c>
      <c r="O31262">
        <v>0</v>
      </c>
      <c r="P31262">
        <v>0</v>
      </c>
      <c r="Q31262">
        <v>1</v>
      </c>
      <c r="R31262">
        <v>0</v>
      </c>
      <c r="S31262">
        <v>0</v>
      </c>
      <c r="T31262">
        <v>0</v>
      </c>
      <c r="U31262">
        <v>0</v>
      </c>
      <c r="V31262">
        <v>2</v>
      </c>
      <c r="W31262">
        <v>2</v>
      </c>
      <c r="X31262">
        <v>4.0571428571428561</v>
      </c>
    </row>
    <row r="31263" spans="1:24" x14ac:dyDescent="0.2">
      <c r="A31263" t="s">
        <v>478</v>
      </c>
      <c r="B31263" s="14">
        <v>44094</v>
      </c>
      <c r="C31263">
        <v>0</v>
      </c>
      <c r="D31263">
        <v>0</v>
      </c>
      <c r="E31263">
        <v>0</v>
      </c>
      <c r="F31263">
        <v>0</v>
      </c>
      <c r="G31263">
        <v>0</v>
      </c>
      <c r="H31263">
        <v>0</v>
      </c>
      <c r="I31263">
        <v>0</v>
      </c>
      <c r="J31263">
        <v>1024</v>
      </c>
      <c r="K31263" t="s">
        <v>1302</v>
      </c>
      <c r="L31263">
        <v>729</v>
      </c>
      <c r="M31263" t="s">
        <v>1545</v>
      </c>
      <c r="N31263" t="s">
        <v>2345</v>
      </c>
      <c r="O31263">
        <v>0</v>
      </c>
      <c r="P31263">
        <v>0</v>
      </c>
      <c r="Q31263">
        <v>1</v>
      </c>
      <c r="R31263">
        <v>0</v>
      </c>
      <c r="S31263">
        <v>0</v>
      </c>
      <c r="T31263">
        <v>0</v>
      </c>
      <c r="U31263">
        <v>0</v>
      </c>
      <c r="V31263">
        <v>2</v>
      </c>
      <c r="W31263">
        <v>2</v>
      </c>
      <c r="X31263">
        <v>2.0000000000000009</v>
      </c>
    </row>
    <row r="31264" spans="1:24" x14ac:dyDescent="0.2">
      <c r="A31264" t="s">
        <v>1221</v>
      </c>
      <c r="B31264" s="14">
        <v>44094</v>
      </c>
      <c r="C31264">
        <v>0</v>
      </c>
      <c r="D31264">
        <v>0</v>
      </c>
      <c r="E31264">
        <v>0</v>
      </c>
      <c r="F31264">
        <v>0</v>
      </c>
      <c r="G31264">
        <v>0</v>
      </c>
      <c r="H31264">
        <v>0</v>
      </c>
      <c r="I31264">
        <v>0</v>
      </c>
      <c r="J31264">
        <v>3717</v>
      </c>
      <c r="K31264" t="s">
        <v>1286</v>
      </c>
      <c r="L31264">
        <v>246</v>
      </c>
      <c r="M31264" t="s">
        <v>2288</v>
      </c>
      <c r="N31264" t="s">
        <v>2345</v>
      </c>
      <c r="O31264">
        <v>0</v>
      </c>
      <c r="P31264">
        <v>0</v>
      </c>
      <c r="Q31264">
        <v>1</v>
      </c>
      <c r="R31264">
        <v>0</v>
      </c>
      <c r="S31264">
        <v>0</v>
      </c>
      <c r="T31264">
        <v>0</v>
      </c>
      <c r="U31264">
        <v>0</v>
      </c>
      <c r="V31264">
        <v>2</v>
      </c>
      <c r="W31264">
        <v>2</v>
      </c>
      <c r="X31264">
        <v>2</v>
      </c>
    </row>
    <row r="31265" spans="1:24" x14ac:dyDescent="0.2">
      <c r="A31265" t="s">
        <v>698</v>
      </c>
      <c r="B31265" s="14">
        <v>44094</v>
      </c>
      <c r="C31265">
        <v>0</v>
      </c>
      <c r="D31265">
        <v>0</v>
      </c>
      <c r="E31265">
        <v>0</v>
      </c>
      <c r="F31265">
        <v>1</v>
      </c>
      <c r="G31265">
        <v>0</v>
      </c>
      <c r="H31265">
        <v>2</v>
      </c>
      <c r="I31265">
        <v>1</v>
      </c>
      <c r="J31265">
        <v>1209</v>
      </c>
      <c r="K31265" t="s">
        <v>1301</v>
      </c>
      <c r="L31265">
        <v>307</v>
      </c>
      <c r="M31265" t="s">
        <v>1765</v>
      </c>
      <c r="N31265" t="s">
        <v>2345</v>
      </c>
      <c r="O31265">
        <v>32.573289902280131</v>
      </c>
      <c r="P31265">
        <v>3.483492624388985</v>
      </c>
      <c r="Q31265">
        <v>1</v>
      </c>
      <c r="R31265">
        <v>0</v>
      </c>
      <c r="S31265">
        <v>0.5</v>
      </c>
      <c r="T31265">
        <v>6.25</v>
      </c>
      <c r="U31265">
        <v>0</v>
      </c>
      <c r="V31265">
        <v>11.73349262438898</v>
      </c>
      <c r="W31265">
        <v>4.4000000000000004</v>
      </c>
      <c r="X31265">
        <v>2.6857142857142859</v>
      </c>
    </row>
    <row r="31266" spans="1:24" x14ac:dyDescent="0.2">
      <c r="A31266" t="s">
        <v>265</v>
      </c>
      <c r="B31266" s="14">
        <v>44094</v>
      </c>
      <c r="C31266">
        <v>1</v>
      </c>
      <c r="D31266">
        <v>1</v>
      </c>
      <c r="E31266">
        <v>1</v>
      </c>
      <c r="F31266">
        <v>22</v>
      </c>
      <c r="G31266">
        <v>7</v>
      </c>
      <c r="H31266">
        <v>150</v>
      </c>
      <c r="I31266">
        <v>22</v>
      </c>
      <c r="J31266">
        <v>3770</v>
      </c>
      <c r="K31266" t="s">
        <v>1282</v>
      </c>
      <c r="L31266">
        <v>3006</v>
      </c>
      <c r="M31266" t="s">
        <v>1332</v>
      </c>
      <c r="N31266" t="s">
        <v>2345</v>
      </c>
      <c r="O31266">
        <v>73.186959414504329</v>
      </c>
      <c r="P31266">
        <v>4.2930172550215788</v>
      </c>
      <c r="Q31266">
        <v>2.2000000000000002</v>
      </c>
      <c r="R31266">
        <v>1.576914720728541</v>
      </c>
      <c r="S31266">
        <v>0.1466666666666667</v>
      </c>
      <c r="T31266">
        <v>1.833333333333333</v>
      </c>
      <c r="U31266">
        <v>0</v>
      </c>
      <c r="V31266">
        <v>9.7032653090834522</v>
      </c>
      <c r="W31266">
        <v>9.7032653090834522</v>
      </c>
      <c r="X31266">
        <v>8.2273432215773017</v>
      </c>
    </row>
    <row r="31267" spans="1:24" x14ac:dyDescent="0.2">
      <c r="A31267" t="s">
        <v>268</v>
      </c>
      <c r="B31267" s="14">
        <v>44094</v>
      </c>
      <c r="C31267">
        <v>0</v>
      </c>
      <c r="D31267">
        <v>0</v>
      </c>
      <c r="E31267">
        <v>0</v>
      </c>
      <c r="F31267">
        <v>8</v>
      </c>
      <c r="G31267">
        <v>30</v>
      </c>
      <c r="H31267">
        <v>49</v>
      </c>
      <c r="I31267">
        <v>8</v>
      </c>
      <c r="J31267">
        <v>497</v>
      </c>
      <c r="K31267" t="s">
        <v>1284</v>
      </c>
      <c r="L31267">
        <v>1888</v>
      </c>
      <c r="M31267" t="s">
        <v>1335</v>
      </c>
      <c r="N31267" t="s">
        <v>2345</v>
      </c>
      <c r="O31267">
        <v>42.372881355932201</v>
      </c>
      <c r="P31267">
        <v>3.7465085669505731</v>
      </c>
      <c r="Q31267">
        <v>0.33333333333333331</v>
      </c>
      <c r="R31267">
        <v>-2.19722457733622</v>
      </c>
      <c r="S31267">
        <v>0.16326530612244899</v>
      </c>
      <c r="T31267">
        <v>2.0408163265306118</v>
      </c>
      <c r="U31267">
        <v>0</v>
      </c>
      <c r="V31267">
        <v>5.5901003161449658</v>
      </c>
      <c r="W31267">
        <v>5.5901003161449658</v>
      </c>
      <c r="X31267">
        <v>8.4665352377252514</v>
      </c>
    </row>
    <row r="31268" spans="1:24" x14ac:dyDescent="0.2">
      <c r="A31268" t="s">
        <v>459</v>
      </c>
      <c r="B31268" s="14">
        <v>44094</v>
      </c>
      <c r="C31268">
        <v>0</v>
      </c>
      <c r="D31268">
        <v>0</v>
      </c>
      <c r="E31268">
        <v>0</v>
      </c>
      <c r="F31268">
        <v>10</v>
      </c>
      <c r="G31268">
        <v>3</v>
      </c>
      <c r="H31268">
        <v>69</v>
      </c>
      <c r="I31268">
        <v>10</v>
      </c>
      <c r="J31268">
        <v>663</v>
      </c>
      <c r="K31268" t="s">
        <v>1281</v>
      </c>
      <c r="L31268">
        <v>1196</v>
      </c>
      <c r="M31268" t="s">
        <v>1526</v>
      </c>
      <c r="N31268" t="s">
        <v>2345</v>
      </c>
      <c r="O31268">
        <v>83.61204013377926</v>
      </c>
      <c r="P31268">
        <v>4.426187530459651</v>
      </c>
      <c r="Q31268">
        <v>1</v>
      </c>
      <c r="R31268">
        <v>0</v>
      </c>
      <c r="S31268">
        <v>0.14492753623188409</v>
      </c>
      <c r="T31268">
        <v>1.811594202898551</v>
      </c>
      <c r="U31268">
        <v>0</v>
      </c>
      <c r="V31268">
        <v>8.2377817333582009</v>
      </c>
      <c r="W31268">
        <v>5.9</v>
      </c>
      <c r="X31268">
        <v>5.4714285714285698</v>
      </c>
    </row>
    <row r="31269" spans="1:24" x14ac:dyDescent="0.2">
      <c r="A31269" t="s">
        <v>1222</v>
      </c>
      <c r="B31269" s="14">
        <v>44094</v>
      </c>
      <c r="C31269">
        <v>0</v>
      </c>
      <c r="D31269">
        <v>0</v>
      </c>
      <c r="E31269">
        <v>0</v>
      </c>
      <c r="F31269">
        <v>3</v>
      </c>
      <c r="G31269">
        <v>2</v>
      </c>
      <c r="H31269">
        <v>5</v>
      </c>
      <c r="I31269">
        <v>3</v>
      </c>
      <c r="J31269">
        <v>268</v>
      </c>
      <c r="K31269" t="s">
        <v>1300</v>
      </c>
      <c r="L31269">
        <v>851</v>
      </c>
      <c r="M31269" t="s">
        <v>2289</v>
      </c>
      <c r="N31269" t="s">
        <v>2345</v>
      </c>
      <c r="O31269">
        <v>35.252643948296132</v>
      </c>
      <c r="P31269">
        <v>3.5625405320709178</v>
      </c>
      <c r="Q31269">
        <v>1</v>
      </c>
      <c r="R31269">
        <v>0</v>
      </c>
      <c r="S31269">
        <v>0.6</v>
      </c>
      <c r="T31269">
        <v>7.5</v>
      </c>
      <c r="U31269">
        <v>0</v>
      </c>
      <c r="V31269">
        <v>13.062540532070919</v>
      </c>
      <c r="W31269">
        <v>4.4000000000000004</v>
      </c>
      <c r="X31269">
        <v>4.3999999999999986</v>
      </c>
    </row>
    <row r="31270" spans="1:24" x14ac:dyDescent="0.2">
      <c r="A31270" t="s">
        <v>599</v>
      </c>
      <c r="B31270" s="14">
        <v>44094</v>
      </c>
      <c r="C31270">
        <v>0</v>
      </c>
      <c r="D31270">
        <v>0</v>
      </c>
      <c r="E31270">
        <v>0</v>
      </c>
      <c r="F31270">
        <v>0</v>
      </c>
      <c r="G31270">
        <v>4</v>
      </c>
      <c r="H31270">
        <v>0</v>
      </c>
      <c r="I31270">
        <v>0</v>
      </c>
      <c r="J31270">
        <v>462</v>
      </c>
      <c r="K31270" t="s">
        <v>1287</v>
      </c>
      <c r="L31270">
        <v>1139</v>
      </c>
      <c r="M31270" t="s">
        <v>1666</v>
      </c>
      <c r="N31270" t="s">
        <v>2345</v>
      </c>
      <c r="O31270">
        <v>0</v>
      </c>
      <c r="P31270">
        <v>0</v>
      </c>
      <c r="Q31270">
        <v>1</v>
      </c>
      <c r="R31270">
        <v>0</v>
      </c>
      <c r="S31270">
        <v>0</v>
      </c>
      <c r="T31270">
        <v>0</v>
      </c>
      <c r="U31270">
        <v>0</v>
      </c>
      <c r="V31270">
        <v>2</v>
      </c>
      <c r="W31270">
        <v>2</v>
      </c>
      <c r="X31270">
        <v>3.371428571428571</v>
      </c>
    </row>
    <row r="31271" spans="1:24" x14ac:dyDescent="0.2">
      <c r="A31271" t="s">
        <v>1223</v>
      </c>
      <c r="B31271" s="14">
        <v>44094</v>
      </c>
      <c r="C31271">
        <v>0</v>
      </c>
      <c r="D31271">
        <v>0</v>
      </c>
      <c r="E31271">
        <v>0</v>
      </c>
      <c r="F31271">
        <v>8</v>
      </c>
      <c r="G31271">
        <v>0</v>
      </c>
      <c r="H31271">
        <v>33</v>
      </c>
      <c r="I31271">
        <v>8</v>
      </c>
      <c r="J31271">
        <v>1181</v>
      </c>
      <c r="K31271" t="s">
        <v>1301</v>
      </c>
      <c r="L31271">
        <v>1214</v>
      </c>
      <c r="M31271" t="s">
        <v>2290</v>
      </c>
      <c r="N31271" t="s">
        <v>2345</v>
      </c>
      <c r="O31271">
        <v>65.897858319604609</v>
      </c>
      <c r="P31271">
        <v>4.1881059420365752</v>
      </c>
      <c r="Q31271">
        <v>1</v>
      </c>
      <c r="R31271">
        <v>0</v>
      </c>
      <c r="S31271">
        <v>0.2424242424242424</v>
      </c>
      <c r="T31271">
        <v>3.0303030303030298</v>
      </c>
      <c r="U31271">
        <v>0</v>
      </c>
      <c r="V31271">
        <v>9.2184089723396063</v>
      </c>
      <c r="W31271">
        <v>5.9</v>
      </c>
      <c r="X31271">
        <v>5.2571428571428553</v>
      </c>
    </row>
    <row r="31272" spans="1:24" x14ac:dyDescent="0.2">
      <c r="A31272" t="s">
        <v>1224</v>
      </c>
      <c r="B31272" s="14">
        <v>44094</v>
      </c>
      <c r="C31272">
        <v>0</v>
      </c>
      <c r="D31272">
        <v>0</v>
      </c>
      <c r="E31272">
        <v>0</v>
      </c>
      <c r="F31272">
        <v>4</v>
      </c>
      <c r="G31272">
        <v>3</v>
      </c>
      <c r="H31272">
        <v>66</v>
      </c>
      <c r="I31272">
        <v>4</v>
      </c>
      <c r="J31272">
        <v>1177</v>
      </c>
      <c r="K31272" t="s">
        <v>1326</v>
      </c>
      <c r="L31272">
        <v>509</v>
      </c>
      <c r="M31272" t="s">
        <v>2291</v>
      </c>
      <c r="N31272" t="s">
        <v>2345</v>
      </c>
      <c r="O31272">
        <v>78.585461689587433</v>
      </c>
      <c r="P31272">
        <v>4.364186716545551</v>
      </c>
      <c r="Q31272">
        <v>1</v>
      </c>
      <c r="R31272">
        <v>0</v>
      </c>
      <c r="S31272">
        <v>6.0606060606060608E-2</v>
      </c>
      <c r="T31272">
        <v>0.75757575757575757</v>
      </c>
      <c r="U31272">
        <v>0</v>
      </c>
      <c r="V31272">
        <v>7.1217624741213088</v>
      </c>
      <c r="W31272">
        <v>4.4000000000000004</v>
      </c>
      <c r="X31272">
        <v>4.3999999999999986</v>
      </c>
    </row>
    <row r="31273" spans="1:24" x14ac:dyDescent="0.2">
      <c r="A31273" t="s">
        <v>397</v>
      </c>
      <c r="B31273" s="14">
        <v>44094</v>
      </c>
      <c r="C31273">
        <v>0</v>
      </c>
      <c r="D31273">
        <v>0</v>
      </c>
      <c r="E31273">
        <v>0</v>
      </c>
      <c r="F31273">
        <v>7</v>
      </c>
      <c r="G31273">
        <v>6</v>
      </c>
      <c r="H31273">
        <v>97</v>
      </c>
      <c r="I31273">
        <v>7</v>
      </c>
      <c r="J31273">
        <v>3788</v>
      </c>
      <c r="K31273" t="s">
        <v>1282</v>
      </c>
      <c r="L31273">
        <v>4837</v>
      </c>
      <c r="M31273" t="s">
        <v>1464</v>
      </c>
      <c r="N31273" t="s">
        <v>2345</v>
      </c>
      <c r="O31273">
        <v>14.471780028943559</v>
      </c>
      <c r="P31273">
        <v>2.6722005482085129</v>
      </c>
      <c r="Q31273">
        <v>1</v>
      </c>
      <c r="R31273">
        <v>0</v>
      </c>
      <c r="S31273">
        <v>7.2164948453608241E-2</v>
      </c>
      <c r="T31273">
        <v>0.902061855670103</v>
      </c>
      <c r="U31273">
        <v>0</v>
      </c>
      <c r="V31273">
        <v>5.5742624038786159</v>
      </c>
      <c r="W31273">
        <v>5.5742624038786159</v>
      </c>
      <c r="X31273">
        <v>5.9249137322956873</v>
      </c>
    </row>
    <row r="31274" spans="1:24" x14ac:dyDescent="0.2">
      <c r="A31274" t="s">
        <v>331</v>
      </c>
      <c r="B31274" s="14">
        <v>44094</v>
      </c>
      <c r="C31274">
        <v>1</v>
      </c>
      <c r="D31274">
        <v>1</v>
      </c>
      <c r="E31274">
        <v>1</v>
      </c>
      <c r="F31274">
        <v>3</v>
      </c>
      <c r="G31274">
        <v>4</v>
      </c>
      <c r="H31274">
        <v>15</v>
      </c>
      <c r="I31274">
        <v>2</v>
      </c>
      <c r="J31274">
        <v>547</v>
      </c>
      <c r="K31274" t="s">
        <v>1284</v>
      </c>
      <c r="L31274">
        <v>1623</v>
      </c>
      <c r="M31274" t="s">
        <v>1398</v>
      </c>
      <c r="N31274" t="s">
        <v>2345</v>
      </c>
      <c r="O31274">
        <v>18.484288354898339</v>
      </c>
      <c r="P31274">
        <v>2.9169210931297012</v>
      </c>
      <c r="Q31274">
        <v>1</v>
      </c>
      <c r="R31274">
        <v>0</v>
      </c>
      <c r="S31274">
        <v>0.1333333333333333</v>
      </c>
      <c r="T31274">
        <v>1.666666666666667</v>
      </c>
      <c r="U31274">
        <v>0</v>
      </c>
      <c r="V31274">
        <v>6.5835877597963677</v>
      </c>
      <c r="W31274">
        <v>4.4000000000000004</v>
      </c>
      <c r="X31274">
        <v>4.3999999999999986</v>
      </c>
    </row>
    <row r="31275" spans="1:24" x14ac:dyDescent="0.2">
      <c r="A31275" t="s">
        <v>498</v>
      </c>
      <c r="B31275" s="14">
        <v>44094</v>
      </c>
      <c r="C31275">
        <v>0</v>
      </c>
      <c r="D31275">
        <v>0</v>
      </c>
      <c r="E31275">
        <v>0</v>
      </c>
      <c r="F31275">
        <v>1</v>
      </c>
      <c r="G31275">
        <v>0</v>
      </c>
      <c r="H31275">
        <v>2</v>
      </c>
      <c r="I31275">
        <v>1</v>
      </c>
      <c r="J31275">
        <v>3743</v>
      </c>
      <c r="K31275" t="s">
        <v>1317</v>
      </c>
      <c r="L31275">
        <v>936</v>
      </c>
      <c r="M31275" t="s">
        <v>1565</v>
      </c>
      <c r="N31275" t="s">
        <v>2345</v>
      </c>
      <c r="O31275">
        <v>10.68376068376068</v>
      </c>
      <c r="P31275">
        <v>2.3687248954985911</v>
      </c>
      <c r="Q31275">
        <v>1</v>
      </c>
      <c r="R31275">
        <v>0</v>
      </c>
      <c r="S31275">
        <v>0.5</v>
      </c>
      <c r="T31275">
        <v>6.25</v>
      </c>
      <c r="U31275">
        <v>0</v>
      </c>
      <c r="V31275">
        <v>10.618724895498589</v>
      </c>
      <c r="W31275">
        <v>4.4000000000000004</v>
      </c>
      <c r="X31275">
        <v>3.371428571428571</v>
      </c>
    </row>
    <row r="31276" spans="1:24" x14ac:dyDescent="0.2">
      <c r="A31276" t="s">
        <v>673</v>
      </c>
      <c r="B31276" s="14">
        <v>44094</v>
      </c>
      <c r="C31276">
        <v>0</v>
      </c>
      <c r="D31276">
        <v>0</v>
      </c>
      <c r="E31276">
        <v>0</v>
      </c>
      <c r="F31276">
        <v>0</v>
      </c>
      <c r="G31276">
        <v>0</v>
      </c>
      <c r="H31276">
        <v>0</v>
      </c>
      <c r="I31276">
        <v>0</v>
      </c>
      <c r="J31276">
        <v>1214</v>
      </c>
      <c r="K31276" t="s">
        <v>1316</v>
      </c>
      <c r="L31276">
        <v>408</v>
      </c>
      <c r="M31276" t="s">
        <v>1740</v>
      </c>
      <c r="N31276" t="s">
        <v>2345</v>
      </c>
      <c r="O31276">
        <v>0</v>
      </c>
      <c r="P31276">
        <v>0</v>
      </c>
      <c r="Q31276">
        <v>1</v>
      </c>
      <c r="R31276">
        <v>0</v>
      </c>
      <c r="S31276">
        <v>0</v>
      </c>
      <c r="T31276">
        <v>0</v>
      </c>
      <c r="U31276">
        <v>0</v>
      </c>
      <c r="V31276">
        <v>2</v>
      </c>
      <c r="W31276">
        <v>2</v>
      </c>
      <c r="X31276">
        <v>2</v>
      </c>
    </row>
    <row r="31277" spans="1:24" x14ac:dyDescent="0.2">
      <c r="A31277" t="s">
        <v>1225</v>
      </c>
      <c r="B31277" s="14">
        <v>44094</v>
      </c>
      <c r="C31277">
        <v>0</v>
      </c>
      <c r="D31277">
        <v>0</v>
      </c>
      <c r="E31277">
        <v>0</v>
      </c>
      <c r="F31277">
        <v>1</v>
      </c>
      <c r="G31277">
        <v>0</v>
      </c>
      <c r="H31277">
        <v>2</v>
      </c>
      <c r="I31277">
        <v>1</v>
      </c>
      <c r="J31277">
        <v>1232</v>
      </c>
      <c r="K31277" t="s">
        <v>1312</v>
      </c>
      <c r="L31277">
        <v>345</v>
      </c>
      <c r="M31277" t="s">
        <v>2292</v>
      </c>
      <c r="N31277" t="s">
        <v>2345</v>
      </c>
      <c r="O31277">
        <v>28.985507246376809</v>
      </c>
      <c r="P31277">
        <v>3.366795954944823</v>
      </c>
      <c r="Q31277">
        <v>1</v>
      </c>
      <c r="R31277">
        <v>0</v>
      </c>
      <c r="S31277">
        <v>0.5</v>
      </c>
      <c r="T31277">
        <v>6.25</v>
      </c>
      <c r="U31277">
        <v>0</v>
      </c>
      <c r="V31277">
        <v>11.61679595494482</v>
      </c>
      <c r="W31277">
        <v>4.4000000000000004</v>
      </c>
      <c r="X31277">
        <v>2.6857142857142851</v>
      </c>
    </row>
    <row r="31278" spans="1:24" x14ac:dyDescent="0.2">
      <c r="A31278" t="s">
        <v>1226</v>
      </c>
      <c r="B31278" s="14">
        <v>44094</v>
      </c>
      <c r="C31278">
        <v>0</v>
      </c>
      <c r="D31278">
        <v>0</v>
      </c>
      <c r="E31278">
        <v>0</v>
      </c>
      <c r="F31278">
        <v>1</v>
      </c>
      <c r="G31278">
        <v>0</v>
      </c>
      <c r="H31278">
        <v>5</v>
      </c>
      <c r="I31278">
        <v>1</v>
      </c>
      <c r="J31278">
        <v>96</v>
      </c>
      <c r="K31278" t="s">
        <v>1318</v>
      </c>
      <c r="L31278">
        <v>1528</v>
      </c>
      <c r="M31278" t="s">
        <v>2293</v>
      </c>
      <c r="N31278" t="s">
        <v>2345</v>
      </c>
      <c r="O31278">
        <v>6.5445026178010473</v>
      </c>
      <c r="P31278">
        <v>1.8786254022497171</v>
      </c>
      <c r="Q31278">
        <v>1</v>
      </c>
      <c r="R31278">
        <v>0</v>
      </c>
      <c r="S31278">
        <v>0.2</v>
      </c>
      <c r="T31278">
        <v>2.5</v>
      </c>
      <c r="U31278">
        <v>0</v>
      </c>
      <c r="V31278">
        <v>6.3786254022497166</v>
      </c>
      <c r="W31278">
        <v>4.4000000000000004</v>
      </c>
      <c r="X31278">
        <v>3.371428571428571</v>
      </c>
    </row>
    <row r="31279" spans="1:24" x14ac:dyDescent="0.2">
      <c r="A31279" t="s">
        <v>332</v>
      </c>
      <c r="B31279" s="14">
        <v>44094</v>
      </c>
      <c r="C31279">
        <v>1</v>
      </c>
      <c r="D31279">
        <v>3</v>
      </c>
      <c r="E31279">
        <v>1</v>
      </c>
      <c r="F31279">
        <v>3</v>
      </c>
      <c r="G31279">
        <v>2</v>
      </c>
      <c r="H31279">
        <v>21</v>
      </c>
      <c r="I31279">
        <v>3</v>
      </c>
      <c r="J31279">
        <v>798</v>
      </c>
      <c r="K31279" t="s">
        <v>1280</v>
      </c>
      <c r="L31279">
        <v>879</v>
      </c>
      <c r="M31279" t="s">
        <v>1399</v>
      </c>
      <c r="N31279" t="s">
        <v>2345</v>
      </c>
      <c r="O31279">
        <v>34.129692832764498</v>
      </c>
      <c r="P31279">
        <v>3.5301677629591151</v>
      </c>
      <c r="Q31279">
        <v>1</v>
      </c>
      <c r="R31279">
        <v>0</v>
      </c>
      <c r="S31279">
        <v>0.14285714285714279</v>
      </c>
      <c r="T31279">
        <v>1.785714285714286</v>
      </c>
      <c r="U31279">
        <v>0</v>
      </c>
      <c r="V31279">
        <v>7.3158820486734024</v>
      </c>
      <c r="W31279">
        <v>4.4000000000000004</v>
      </c>
      <c r="X31279">
        <v>4.3999999999999986</v>
      </c>
    </row>
    <row r="31280" spans="1:24" x14ac:dyDescent="0.2">
      <c r="A31280" t="s">
        <v>475</v>
      </c>
      <c r="B31280" s="14">
        <v>44094</v>
      </c>
      <c r="C31280">
        <v>1</v>
      </c>
      <c r="D31280">
        <v>13</v>
      </c>
      <c r="E31280">
        <v>1</v>
      </c>
      <c r="F31280">
        <v>22</v>
      </c>
      <c r="G31280">
        <v>17</v>
      </c>
      <c r="H31280">
        <v>164</v>
      </c>
      <c r="I31280">
        <v>22</v>
      </c>
      <c r="J31280">
        <v>577</v>
      </c>
      <c r="K31280" t="s">
        <v>1283</v>
      </c>
      <c r="L31280">
        <v>4303</v>
      </c>
      <c r="M31280" t="s">
        <v>1542</v>
      </c>
      <c r="N31280" t="s">
        <v>2345</v>
      </c>
      <c r="O31280">
        <v>51.127120613525449</v>
      </c>
      <c r="P31280">
        <v>3.9343150924958992</v>
      </c>
      <c r="Q31280">
        <v>1.294117647058824</v>
      </c>
      <c r="R31280">
        <v>0.51565821860419969</v>
      </c>
      <c r="S31280">
        <v>0.13414634146341459</v>
      </c>
      <c r="T31280">
        <v>1.6768292682926831</v>
      </c>
      <c r="U31280">
        <v>0</v>
      </c>
      <c r="V31280">
        <v>8.1268025793927805</v>
      </c>
      <c r="W31280">
        <v>8.1268025793927805</v>
      </c>
      <c r="X31280">
        <v>8.6259957778971366</v>
      </c>
    </row>
    <row r="31281" spans="1:24" x14ac:dyDescent="0.2">
      <c r="A31281" t="s">
        <v>1207</v>
      </c>
      <c r="B31281" s="14">
        <v>44094</v>
      </c>
      <c r="C31281">
        <v>0</v>
      </c>
      <c r="D31281">
        <v>0</v>
      </c>
      <c r="E31281">
        <v>0</v>
      </c>
      <c r="F31281">
        <v>0</v>
      </c>
      <c r="G31281">
        <v>0</v>
      </c>
      <c r="H31281">
        <v>0</v>
      </c>
      <c r="I31281">
        <v>0</v>
      </c>
      <c r="J31281">
        <v>1134</v>
      </c>
      <c r="K31281" t="s">
        <v>1287</v>
      </c>
      <c r="L31281">
        <v>258</v>
      </c>
      <c r="M31281" t="s">
        <v>2274</v>
      </c>
      <c r="N31281" t="s">
        <v>2345</v>
      </c>
      <c r="O31281">
        <v>0</v>
      </c>
      <c r="P31281">
        <v>0</v>
      </c>
      <c r="Q31281">
        <v>1</v>
      </c>
      <c r="R31281">
        <v>0</v>
      </c>
      <c r="S31281">
        <v>0</v>
      </c>
      <c r="T31281">
        <v>0</v>
      </c>
      <c r="U31281">
        <v>0</v>
      </c>
      <c r="V31281">
        <v>2</v>
      </c>
      <c r="W31281">
        <v>2</v>
      </c>
      <c r="X31281">
        <v>2</v>
      </c>
    </row>
    <row r="31282" spans="1:24" x14ac:dyDescent="0.2">
      <c r="A31282" t="s">
        <v>1205</v>
      </c>
      <c r="B31282" s="14">
        <v>44094</v>
      </c>
      <c r="C31282">
        <v>0</v>
      </c>
      <c r="D31282">
        <v>0</v>
      </c>
      <c r="E31282">
        <v>0</v>
      </c>
      <c r="F31282">
        <v>0</v>
      </c>
      <c r="G31282">
        <v>0</v>
      </c>
      <c r="H31282">
        <v>0</v>
      </c>
      <c r="I31282">
        <v>0</v>
      </c>
      <c r="J31282">
        <v>758</v>
      </c>
      <c r="K31282" t="s">
        <v>1279</v>
      </c>
      <c r="L31282">
        <v>923</v>
      </c>
      <c r="M31282" t="s">
        <v>2272</v>
      </c>
      <c r="N31282" t="s">
        <v>2345</v>
      </c>
      <c r="O31282">
        <v>0</v>
      </c>
      <c r="P31282">
        <v>0</v>
      </c>
      <c r="Q31282">
        <v>1</v>
      </c>
      <c r="R31282">
        <v>0</v>
      </c>
      <c r="S31282">
        <v>0</v>
      </c>
      <c r="T31282">
        <v>0</v>
      </c>
      <c r="U31282">
        <v>0</v>
      </c>
      <c r="V31282">
        <v>2</v>
      </c>
      <c r="W31282">
        <v>2</v>
      </c>
      <c r="X31282">
        <v>2</v>
      </c>
    </row>
    <row r="31283" spans="1:24" x14ac:dyDescent="0.2">
      <c r="A31283" t="s">
        <v>1184</v>
      </c>
      <c r="B31283" s="14">
        <v>44094</v>
      </c>
      <c r="C31283">
        <v>0</v>
      </c>
      <c r="D31283">
        <v>0</v>
      </c>
      <c r="E31283">
        <v>0</v>
      </c>
      <c r="F31283">
        <v>0</v>
      </c>
      <c r="G31283">
        <v>1</v>
      </c>
      <c r="H31283">
        <v>0</v>
      </c>
      <c r="I31283">
        <v>0</v>
      </c>
      <c r="J31283">
        <v>358</v>
      </c>
      <c r="K31283" t="s">
        <v>1294</v>
      </c>
      <c r="L31283">
        <v>727</v>
      </c>
      <c r="M31283" t="s">
        <v>2251</v>
      </c>
      <c r="N31283" t="s">
        <v>2345</v>
      </c>
      <c r="O31283">
        <v>0</v>
      </c>
      <c r="P31283">
        <v>0</v>
      </c>
      <c r="Q31283">
        <v>1</v>
      </c>
      <c r="R31283">
        <v>0</v>
      </c>
      <c r="S31283">
        <v>0</v>
      </c>
      <c r="T31283">
        <v>0</v>
      </c>
      <c r="U31283">
        <v>0</v>
      </c>
      <c r="V31283">
        <v>2</v>
      </c>
      <c r="W31283">
        <v>2</v>
      </c>
      <c r="X31283">
        <v>2.342857142857143</v>
      </c>
    </row>
    <row r="31284" spans="1:24" x14ac:dyDescent="0.2">
      <c r="A31284" t="s">
        <v>1204</v>
      </c>
      <c r="B31284" s="14">
        <v>44094</v>
      </c>
      <c r="C31284">
        <v>0</v>
      </c>
      <c r="D31284">
        <v>0</v>
      </c>
      <c r="E31284">
        <v>0</v>
      </c>
      <c r="F31284">
        <v>1</v>
      </c>
      <c r="G31284">
        <v>0</v>
      </c>
      <c r="H31284">
        <v>1</v>
      </c>
      <c r="I31284">
        <v>1</v>
      </c>
      <c r="J31284">
        <v>775</v>
      </c>
      <c r="K31284" t="s">
        <v>1131</v>
      </c>
      <c r="L31284">
        <v>562</v>
      </c>
      <c r="M31284" t="s">
        <v>2271</v>
      </c>
      <c r="N31284" t="s">
        <v>2345</v>
      </c>
      <c r="O31284">
        <v>17.793594306049819</v>
      </c>
      <c r="P31284">
        <v>2.878838522082491</v>
      </c>
      <c r="Q31284">
        <v>1</v>
      </c>
      <c r="R31284">
        <v>0</v>
      </c>
      <c r="S31284">
        <v>1</v>
      </c>
      <c r="T31284">
        <v>12.5</v>
      </c>
      <c r="U31284">
        <v>0</v>
      </c>
      <c r="V31284">
        <v>17.378838522082489</v>
      </c>
      <c r="W31284">
        <v>4.4000000000000004</v>
      </c>
      <c r="X31284">
        <v>4.3999999999999986</v>
      </c>
    </row>
    <row r="31285" spans="1:24" x14ac:dyDescent="0.2">
      <c r="A31285" t="s">
        <v>336</v>
      </c>
      <c r="B31285" s="14">
        <v>44094</v>
      </c>
      <c r="C31285">
        <v>3</v>
      </c>
      <c r="D31285">
        <v>7</v>
      </c>
      <c r="E31285">
        <v>3</v>
      </c>
      <c r="F31285">
        <v>17</v>
      </c>
      <c r="G31285">
        <v>0</v>
      </c>
      <c r="H31285">
        <v>50</v>
      </c>
      <c r="I31285">
        <v>17</v>
      </c>
      <c r="J31285">
        <v>64</v>
      </c>
      <c r="K31285" t="s">
        <v>915</v>
      </c>
      <c r="L31285">
        <v>1154</v>
      </c>
      <c r="M31285" t="s">
        <v>1403</v>
      </c>
      <c r="N31285" t="s">
        <v>2345</v>
      </c>
      <c r="O31285">
        <v>147.31369150779889</v>
      </c>
      <c r="P31285">
        <v>4.9925642689643537</v>
      </c>
      <c r="Q31285">
        <v>1.7</v>
      </c>
      <c r="R31285">
        <v>1.061256502124341</v>
      </c>
      <c r="S31285">
        <v>0.34</v>
      </c>
      <c r="T31285">
        <v>4.25</v>
      </c>
      <c r="U31285">
        <v>0</v>
      </c>
      <c r="V31285">
        <v>12.3038207710887</v>
      </c>
      <c r="W31285">
        <v>10</v>
      </c>
      <c r="X31285">
        <v>6.6999999999999984</v>
      </c>
    </row>
    <row r="31286" spans="1:24" x14ac:dyDescent="0.2">
      <c r="A31286" t="s">
        <v>1185</v>
      </c>
      <c r="B31286" s="14">
        <v>44094</v>
      </c>
      <c r="C31286">
        <v>0</v>
      </c>
      <c r="D31286">
        <v>0</v>
      </c>
      <c r="E31286">
        <v>0</v>
      </c>
      <c r="F31286">
        <v>0</v>
      </c>
      <c r="G31286">
        <v>0</v>
      </c>
      <c r="H31286">
        <v>0</v>
      </c>
      <c r="I31286">
        <v>0</v>
      </c>
      <c r="J31286">
        <v>1158</v>
      </c>
      <c r="K31286" t="s">
        <v>1323</v>
      </c>
      <c r="L31286">
        <v>244</v>
      </c>
      <c r="M31286" t="s">
        <v>2252</v>
      </c>
      <c r="N31286" t="s">
        <v>2345</v>
      </c>
      <c r="O31286">
        <v>0</v>
      </c>
      <c r="P31286">
        <v>0</v>
      </c>
      <c r="Q31286">
        <v>1</v>
      </c>
      <c r="R31286">
        <v>0</v>
      </c>
      <c r="S31286">
        <v>0</v>
      </c>
      <c r="T31286">
        <v>0</v>
      </c>
      <c r="U31286">
        <v>0</v>
      </c>
      <c r="V31286">
        <v>2</v>
      </c>
      <c r="W31286">
        <v>2</v>
      </c>
      <c r="X31286">
        <v>2</v>
      </c>
    </row>
    <row r="31287" spans="1:24" x14ac:dyDescent="0.2">
      <c r="A31287" t="s">
        <v>1186</v>
      </c>
      <c r="B31287" s="14">
        <v>44094</v>
      </c>
      <c r="C31287">
        <v>0</v>
      </c>
      <c r="D31287">
        <v>0</v>
      </c>
      <c r="E31287">
        <v>0</v>
      </c>
      <c r="F31287">
        <v>2</v>
      </c>
      <c r="G31287">
        <v>1</v>
      </c>
      <c r="H31287">
        <v>11</v>
      </c>
      <c r="I31287">
        <v>2</v>
      </c>
      <c r="J31287">
        <v>2009</v>
      </c>
      <c r="K31287" t="s">
        <v>1322</v>
      </c>
      <c r="L31287">
        <v>580</v>
      </c>
      <c r="M31287" t="s">
        <v>2253</v>
      </c>
      <c r="N31287" t="s">
        <v>2345</v>
      </c>
      <c r="O31287">
        <v>34.482758620689658</v>
      </c>
      <c r="P31287">
        <v>3.5404594489956631</v>
      </c>
      <c r="Q31287">
        <v>1</v>
      </c>
      <c r="R31287">
        <v>0</v>
      </c>
      <c r="S31287">
        <v>0.1818181818181818</v>
      </c>
      <c r="T31287">
        <v>2.2727272727272729</v>
      </c>
      <c r="U31287">
        <v>0</v>
      </c>
      <c r="V31287">
        <v>7.8131867217229356</v>
      </c>
      <c r="W31287">
        <v>4.4000000000000004</v>
      </c>
      <c r="X31287">
        <v>4.3999999999999986</v>
      </c>
    </row>
    <row r="31288" spans="1:24" x14ac:dyDescent="0.2">
      <c r="A31288" t="s">
        <v>700</v>
      </c>
      <c r="B31288" s="14">
        <v>44094</v>
      </c>
      <c r="C31288">
        <v>0</v>
      </c>
      <c r="D31288">
        <v>0</v>
      </c>
      <c r="E31288">
        <v>0</v>
      </c>
      <c r="F31288">
        <v>1</v>
      </c>
      <c r="G31288">
        <v>1</v>
      </c>
      <c r="H31288">
        <v>12</v>
      </c>
      <c r="I31288">
        <v>1</v>
      </c>
      <c r="J31288">
        <v>1226</v>
      </c>
      <c r="K31288" t="s">
        <v>1301</v>
      </c>
      <c r="L31288">
        <v>1303</v>
      </c>
      <c r="M31288" t="s">
        <v>1767</v>
      </c>
      <c r="N31288" t="s">
        <v>2345</v>
      </c>
      <c r="O31288">
        <v>7.6745970836531079</v>
      </c>
      <c r="P31288">
        <v>2.037915794851338</v>
      </c>
      <c r="Q31288">
        <v>1</v>
      </c>
      <c r="R31288">
        <v>0</v>
      </c>
      <c r="S31288">
        <v>8.3333333333333329E-2</v>
      </c>
      <c r="T31288">
        <v>1.041666666666667</v>
      </c>
      <c r="U31288">
        <v>0</v>
      </c>
      <c r="V31288">
        <v>5.0795824615180054</v>
      </c>
      <c r="W31288">
        <v>4.4000000000000004</v>
      </c>
      <c r="X31288">
        <v>4.0571428571428569</v>
      </c>
    </row>
    <row r="31289" spans="1:24" x14ac:dyDescent="0.2">
      <c r="A31289" t="s">
        <v>1187</v>
      </c>
      <c r="B31289" s="14">
        <v>44094</v>
      </c>
      <c r="C31289">
        <v>1</v>
      </c>
      <c r="D31289">
        <v>2</v>
      </c>
      <c r="E31289">
        <v>1</v>
      </c>
      <c r="F31289">
        <v>1</v>
      </c>
      <c r="G31289">
        <v>0</v>
      </c>
      <c r="H31289">
        <v>2</v>
      </c>
      <c r="I31289">
        <v>1</v>
      </c>
      <c r="J31289">
        <v>1112</v>
      </c>
      <c r="K31289" t="s">
        <v>1301</v>
      </c>
      <c r="L31289">
        <v>953</v>
      </c>
      <c r="M31289" t="s">
        <v>2254</v>
      </c>
      <c r="N31289" t="s">
        <v>2345</v>
      </c>
      <c r="O31289">
        <v>10.49317943336831</v>
      </c>
      <c r="P31289">
        <v>2.35072546832198</v>
      </c>
      <c r="Q31289">
        <v>1</v>
      </c>
      <c r="R31289">
        <v>0</v>
      </c>
      <c r="S31289">
        <v>0.5</v>
      </c>
      <c r="T31289">
        <v>6.25</v>
      </c>
      <c r="U31289">
        <v>0</v>
      </c>
      <c r="V31289">
        <v>10.600725468321979</v>
      </c>
      <c r="W31289">
        <v>4.4000000000000004</v>
      </c>
      <c r="X31289">
        <v>2.342857142857143</v>
      </c>
    </row>
    <row r="31290" spans="1:24" x14ac:dyDescent="0.2">
      <c r="A31290" t="s">
        <v>1188</v>
      </c>
      <c r="B31290" s="14">
        <v>44094</v>
      </c>
      <c r="C31290">
        <v>0</v>
      </c>
      <c r="D31290">
        <v>0</v>
      </c>
      <c r="E31290">
        <v>0</v>
      </c>
      <c r="F31290">
        <v>1</v>
      </c>
      <c r="G31290">
        <v>0</v>
      </c>
      <c r="H31290">
        <v>3</v>
      </c>
      <c r="I31290">
        <v>1</v>
      </c>
      <c r="J31290">
        <v>4007</v>
      </c>
      <c r="K31290" t="s">
        <v>1310</v>
      </c>
      <c r="L31290">
        <v>685</v>
      </c>
      <c r="M31290" t="s">
        <v>2255</v>
      </c>
      <c r="N31290" t="s">
        <v>2345</v>
      </c>
      <c r="O31290">
        <v>14.5985401459854</v>
      </c>
      <c r="P31290">
        <v>2.680921533713958</v>
      </c>
      <c r="Q31290">
        <v>1</v>
      </c>
      <c r="R31290">
        <v>0</v>
      </c>
      <c r="S31290">
        <v>0.33333333333333331</v>
      </c>
      <c r="T31290">
        <v>4.1666666666666661</v>
      </c>
      <c r="U31290">
        <v>0</v>
      </c>
      <c r="V31290">
        <v>8.8475882003806241</v>
      </c>
      <c r="W31290">
        <v>4.4000000000000004</v>
      </c>
      <c r="X31290">
        <v>2.6857142857142851</v>
      </c>
    </row>
    <row r="31291" spans="1:24" x14ac:dyDescent="0.2">
      <c r="A31291" t="s">
        <v>286</v>
      </c>
      <c r="B31291" s="14">
        <v>44094</v>
      </c>
      <c r="C31291">
        <v>0</v>
      </c>
      <c r="D31291">
        <v>0</v>
      </c>
      <c r="E31291">
        <v>0</v>
      </c>
      <c r="F31291">
        <v>1</v>
      </c>
      <c r="G31291">
        <v>0</v>
      </c>
      <c r="H31291">
        <v>3</v>
      </c>
      <c r="I31291">
        <v>1</v>
      </c>
      <c r="J31291">
        <v>803</v>
      </c>
      <c r="K31291" t="s">
        <v>1291</v>
      </c>
      <c r="L31291">
        <v>633</v>
      </c>
      <c r="M31291" t="s">
        <v>1353</v>
      </c>
      <c r="N31291" t="s">
        <v>2345</v>
      </c>
      <c r="O31291">
        <v>15.797788309636649</v>
      </c>
      <c r="P31291">
        <v>2.759869949832007</v>
      </c>
      <c r="Q31291">
        <v>1</v>
      </c>
      <c r="R31291">
        <v>0</v>
      </c>
      <c r="S31291">
        <v>0.33333333333333331</v>
      </c>
      <c r="T31291">
        <v>4.1666666666666661</v>
      </c>
      <c r="U31291">
        <v>0</v>
      </c>
      <c r="V31291">
        <v>8.926536616498673</v>
      </c>
      <c r="W31291">
        <v>4.4000000000000004</v>
      </c>
      <c r="X31291">
        <v>3.028571428571428</v>
      </c>
    </row>
    <row r="31292" spans="1:24" x14ac:dyDescent="0.2">
      <c r="A31292" t="s">
        <v>1189</v>
      </c>
      <c r="B31292" s="14">
        <v>44094</v>
      </c>
      <c r="C31292">
        <v>0</v>
      </c>
      <c r="D31292">
        <v>0</v>
      </c>
      <c r="E31292">
        <v>0</v>
      </c>
      <c r="F31292">
        <v>1</v>
      </c>
      <c r="G31292">
        <v>0</v>
      </c>
      <c r="H31292">
        <v>4</v>
      </c>
      <c r="I31292">
        <v>1</v>
      </c>
      <c r="J31292">
        <v>452</v>
      </c>
      <c r="K31292" t="s">
        <v>1284</v>
      </c>
      <c r="L31292">
        <v>574</v>
      </c>
      <c r="M31292" t="s">
        <v>2256</v>
      </c>
      <c r="N31292" t="s">
        <v>2345</v>
      </c>
      <c r="O31292">
        <v>17.42160278745645</v>
      </c>
      <c r="P31292">
        <v>2.8577109756566159</v>
      </c>
      <c r="Q31292">
        <v>1</v>
      </c>
      <c r="R31292">
        <v>0</v>
      </c>
      <c r="S31292">
        <v>0.25</v>
      </c>
      <c r="T31292">
        <v>3.125</v>
      </c>
      <c r="U31292">
        <v>0</v>
      </c>
      <c r="V31292">
        <v>7.9827109756566159</v>
      </c>
      <c r="W31292">
        <v>4.4000000000000004</v>
      </c>
      <c r="X31292">
        <v>3.028571428571428</v>
      </c>
    </row>
    <row r="31293" spans="1:24" x14ac:dyDescent="0.2">
      <c r="A31293" t="s">
        <v>504</v>
      </c>
      <c r="B31293" s="14">
        <v>44094</v>
      </c>
      <c r="C31293">
        <v>0</v>
      </c>
      <c r="D31293">
        <v>0</v>
      </c>
      <c r="E31293">
        <v>0</v>
      </c>
      <c r="F31293">
        <v>1</v>
      </c>
      <c r="G31293">
        <v>3</v>
      </c>
      <c r="H31293">
        <v>6</v>
      </c>
      <c r="I31293">
        <v>1</v>
      </c>
      <c r="J31293">
        <v>409</v>
      </c>
      <c r="K31293" t="s">
        <v>1293</v>
      </c>
      <c r="L31293">
        <v>759</v>
      </c>
      <c r="M31293" t="s">
        <v>1571</v>
      </c>
      <c r="N31293" t="s">
        <v>2345</v>
      </c>
      <c r="O31293">
        <v>13.175230566534911</v>
      </c>
      <c r="P31293">
        <v>2.5783385945805528</v>
      </c>
      <c r="Q31293">
        <v>1</v>
      </c>
      <c r="R31293">
        <v>0</v>
      </c>
      <c r="S31293">
        <v>0.16666666666666671</v>
      </c>
      <c r="T31293">
        <v>2.083333333333333</v>
      </c>
      <c r="U31293">
        <v>0</v>
      </c>
      <c r="V31293">
        <v>6.6616719279138863</v>
      </c>
      <c r="W31293">
        <v>4.4000000000000004</v>
      </c>
      <c r="X31293">
        <v>4.3999999999999986</v>
      </c>
    </row>
    <row r="31294" spans="1:24" x14ac:dyDescent="0.2">
      <c r="A31294" t="s">
        <v>1190</v>
      </c>
      <c r="B31294" s="14">
        <v>44094</v>
      </c>
      <c r="C31294">
        <v>0</v>
      </c>
      <c r="D31294">
        <v>0</v>
      </c>
      <c r="E31294">
        <v>0</v>
      </c>
      <c r="F31294">
        <v>0</v>
      </c>
      <c r="G31294">
        <v>1</v>
      </c>
      <c r="H31294">
        <v>0</v>
      </c>
      <c r="I31294">
        <v>0</v>
      </c>
      <c r="J31294">
        <v>866</v>
      </c>
      <c r="K31294" t="s">
        <v>1323</v>
      </c>
      <c r="L31294">
        <v>749</v>
      </c>
      <c r="M31294" t="s">
        <v>2257</v>
      </c>
      <c r="N31294" t="s">
        <v>2345</v>
      </c>
      <c r="O31294">
        <v>0</v>
      </c>
      <c r="P31294">
        <v>0</v>
      </c>
      <c r="Q31294">
        <v>1</v>
      </c>
      <c r="R31294">
        <v>0</v>
      </c>
      <c r="S31294">
        <v>0</v>
      </c>
      <c r="T31294">
        <v>0</v>
      </c>
      <c r="U31294">
        <v>0</v>
      </c>
      <c r="V31294">
        <v>2</v>
      </c>
      <c r="W31294">
        <v>2</v>
      </c>
      <c r="X31294">
        <v>2.6857142857142851</v>
      </c>
    </row>
    <row r="31295" spans="1:24" x14ac:dyDescent="0.2">
      <c r="A31295" t="s">
        <v>1191</v>
      </c>
      <c r="B31295" s="14">
        <v>44094</v>
      </c>
      <c r="C31295">
        <v>0</v>
      </c>
      <c r="D31295">
        <v>0</v>
      </c>
      <c r="E31295">
        <v>0</v>
      </c>
      <c r="F31295">
        <v>0</v>
      </c>
      <c r="G31295">
        <v>0</v>
      </c>
      <c r="H31295">
        <v>0</v>
      </c>
      <c r="I31295">
        <v>0</v>
      </c>
      <c r="J31295">
        <v>3607</v>
      </c>
      <c r="K31295" t="s">
        <v>1319</v>
      </c>
      <c r="L31295">
        <v>405</v>
      </c>
      <c r="M31295" t="s">
        <v>2258</v>
      </c>
      <c r="N31295" t="s">
        <v>2345</v>
      </c>
      <c r="O31295">
        <v>0</v>
      </c>
      <c r="P31295">
        <v>0</v>
      </c>
      <c r="Q31295">
        <v>1</v>
      </c>
      <c r="R31295">
        <v>0</v>
      </c>
      <c r="S31295">
        <v>0</v>
      </c>
      <c r="T31295">
        <v>0</v>
      </c>
      <c r="U31295">
        <v>0</v>
      </c>
      <c r="V31295">
        <v>2</v>
      </c>
      <c r="W31295">
        <v>2</v>
      </c>
      <c r="X31295">
        <v>2</v>
      </c>
    </row>
    <row r="31296" spans="1:24" x14ac:dyDescent="0.2">
      <c r="A31296" t="s">
        <v>1192</v>
      </c>
      <c r="B31296" s="14">
        <v>44094</v>
      </c>
      <c r="C31296">
        <v>0</v>
      </c>
      <c r="D31296">
        <v>0</v>
      </c>
      <c r="E31296">
        <v>0</v>
      </c>
      <c r="F31296">
        <v>1</v>
      </c>
      <c r="G31296">
        <v>7</v>
      </c>
      <c r="H31296">
        <v>9</v>
      </c>
      <c r="I31296">
        <v>1</v>
      </c>
      <c r="J31296">
        <v>811</v>
      </c>
      <c r="K31296" t="s">
        <v>1325</v>
      </c>
      <c r="L31296">
        <v>685</v>
      </c>
      <c r="M31296" t="s">
        <v>2259</v>
      </c>
      <c r="N31296" t="s">
        <v>2345</v>
      </c>
      <c r="O31296">
        <v>14.5985401459854</v>
      </c>
      <c r="P31296">
        <v>2.680921533713958</v>
      </c>
      <c r="Q31296">
        <v>1</v>
      </c>
      <c r="R31296">
        <v>0</v>
      </c>
      <c r="S31296">
        <v>0.1111111111111111</v>
      </c>
      <c r="T31296">
        <v>1.3888888888888891</v>
      </c>
      <c r="U31296">
        <v>0</v>
      </c>
      <c r="V31296">
        <v>6.0698104226028464</v>
      </c>
      <c r="W31296">
        <v>4.4000000000000004</v>
      </c>
      <c r="X31296">
        <v>4.614285714285713</v>
      </c>
    </row>
    <row r="31297" spans="1:24" x14ac:dyDescent="0.2">
      <c r="A31297" t="s">
        <v>1193</v>
      </c>
      <c r="B31297" s="14">
        <v>44094</v>
      </c>
      <c r="C31297">
        <v>1</v>
      </c>
      <c r="D31297">
        <v>2</v>
      </c>
      <c r="E31297">
        <v>1</v>
      </c>
      <c r="F31297">
        <v>6</v>
      </c>
      <c r="G31297">
        <v>0</v>
      </c>
      <c r="H31297">
        <v>17</v>
      </c>
      <c r="I31297">
        <v>6</v>
      </c>
      <c r="J31297">
        <v>753</v>
      </c>
      <c r="K31297" t="s">
        <v>1278</v>
      </c>
      <c r="L31297">
        <v>788</v>
      </c>
      <c r="M31297" t="s">
        <v>2260</v>
      </c>
      <c r="N31297" t="s">
        <v>2345</v>
      </c>
      <c r="O31297">
        <v>76.142131979695435</v>
      </c>
      <c r="P31297">
        <v>4.3326017513463588</v>
      </c>
      <c r="Q31297">
        <v>1</v>
      </c>
      <c r="R31297">
        <v>0</v>
      </c>
      <c r="S31297">
        <v>0.35294117647058831</v>
      </c>
      <c r="T31297">
        <v>4.4117647058823533</v>
      </c>
      <c r="U31297">
        <v>0</v>
      </c>
      <c r="V31297">
        <v>10.744366457228709</v>
      </c>
      <c r="W31297">
        <v>5.9</v>
      </c>
      <c r="X31297">
        <v>4.614285714285713</v>
      </c>
    </row>
    <row r="31298" spans="1:24" x14ac:dyDescent="0.2">
      <c r="A31298" t="s">
        <v>1194</v>
      </c>
      <c r="B31298" s="14">
        <v>44094</v>
      </c>
      <c r="C31298">
        <v>0</v>
      </c>
      <c r="D31298">
        <v>0</v>
      </c>
      <c r="E31298">
        <v>0</v>
      </c>
      <c r="F31298">
        <v>8</v>
      </c>
      <c r="G31298">
        <v>9</v>
      </c>
      <c r="H31298">
        <v>17</v>
      </c>
      <c r="I31298">
        <v>8</v>
      </c>
      <c r="J31298">
        <v>2011</v>
      </c>
      <c r="K31298" t="s">
        <v>444</v>
      </c>
      <c r="L31298">
        <v>1139</v>
      </c>
      <c r="M31298" t="s">
        <v>2261</v>
      </c>
      <c r="N31298" t="s">
        <v>2345</v>
      </c>
      <c r="O31298">
        <v>70.237050043898151</v>
      </c>
      <c r="P31298">
        <v>4.2518759502088361</v>
      </c>
      <c r="Q31298">
        <v>1</v>
      </c>
      <c r="R31298">
        <v>0</v>
      </c>
      <c r="S31298">
        <v>0.47058823529411759</v>
      </c>
      <c r="T31298">
        <v>5.8823529411764701</v>
      </c>
      <c r="U31298">
        <v>0</v>
      </c>
      <c r="V31298">
        <v>12.134228891385311</v>
      </c>
      <c r="W31298">
        <v>5.9</v>
      </c>
      <c r="X31298">
        <v>5.0428571428571418</v>
      </c>
    </row>
    <row r="31299" spans="1:24" x14ac:dyDescent="0.2">
      <c r="A31299" t="s">
        <v>344</v>
      </c>
      <c r="B31299" s="14">
        <v>44094</v>
      </c>
      <c r="C31299">
        <v>0</v>
      </c>
      <c r="D31299">
        <v>0</v>
      </c>
      <c r="E31299">
        <v>0</v>
      </c>
      <c r="F31299">
        <v>0</v>
      </c>
      <c r="G31299">
        <v>4</v>
      </c>
      <c r="H31299">
        <v>0</v>
      </c>
      <c r="I31299">
        <v>0</v>
      </c>
      <c r="J31299">
        <v>440</v>
      </c>
      <c r="K31299" t="s">
        <v>1283</v>
      </c>
      <c r="L31299">
        <v>726</v>
      </c>
      <c r="M31299" t="s">
        <v>1411</v>
      </c>
      <c r="N31299" t="s">
        <v>2345</v>
      </c>
      <c r="O31299">
        <v>0</v>
      </c>
      <c r="P31299">
        <v>0</v>
      </c>
      <c r="Q31299">
        <v>1</v>
      </c>
      <c r="R31299">
        <v>0</v>
      </c>
      <c r="S31299">
        <v>0</v>
      </c>
      <c r="T31299">
        <v>0</v>
      </c>
      <c r="U31299">
        <v>0</v>
      </c>
      <c r="V31299">
        <v>2</v>
      </c>
      <c r="W31299">
        <v>2</v>
      </c>
      <c r="X31299">
        <v>3.028571428571428</v>
      </c>
    </row>
    <row r="31300" spans="1:24" x14ac:dyDescent="0.2">
      <c r="A31300" t="s">
        <v>1195</v>
      </c>
      <c r="B31300" s="14">
        <v>44094</v>
      </c>
      <c r="C31300">
        <v>1</v>
      </c>
      <c r="D31300">
        <v>7</v>
      </c>
      <c r="E31300">
        <v>1</v>
      </c>
      <c r="F31300">
        <v>1</v>
      </c>
      <c r="G31300">
        <v>1</v>
      </c>
      <c r="H31300">
        <v>7</v>
      </c>
      <c r="I31300">
        <v>1</v>
      </c>
      <c r="J31300">
        <v>575</v>
      </c>
      <c r="K31300" t="s">
        <v>1293</v>
      </c>
      <c r="L31300">
        <v>769</v>
      </c>
      <c r="M31300" t="s">
        <v>2262</v>
      </c>
      <c r="N31300" t="s">
        <v>2345</v>
      </c>
      <c r="O31300">
        <v>13.003901170351099</v>
      </c>
      <c r="P31300">
        <v>2.5652494024705388</v>
      </c>
      <c r="Q31300">
        <v>1</v>
      </c>
      <c r="R31300">
        <v>0</v>
      </c>
      <c r="S31300">
        <v>0.14285714285714279</v>
      </c>
      <c r="T31300">
        <v>1.785714285714286</v>
      </c>
      <c r="U31300">
        <v>0</v>
      </c>
      <c r="V31300">
        <v>6.3509636881848248</v>
      </c>
      <c r="W31300">
        <v>4.4000000000000004</v>
      </c>
      <c r="X31300">
        <v>2.342857142857143</v>
      </c>
    </row>
    <row r="31301" spans="1:24" x14ac:dyDescent="0.2">
      <c r="A31301" t="s">
        <v>1196</v>
      </c>
      <c r="B31301" s="14">
        <v>44094</v>
      </c>
      <c r="C31301">
        <v>0</v>
      </c>
      <c r="D31301">
        <v>0</v>
      </c>
      <c r="E31301">
        <v>0</v>
      </c>
      <c r="F31301">
        <v>1</v>
      </c>
      <c r="G31301">
        <v>1</v>
      </c>
      <c r="H31301">
        <v>4</v>
      </c>
      <c r="I31301">
        <v>1</v>
      </c>
      <c r="J31301">
        <v>1138</v>
      </c>
      <c r="K31301" t="s">
        <v>1301</v>
      </c>
      <c r="L31301">
        <v>702</v>
      </c>
      <c r="M31301" t="s">
        <v>2263</v>
      </c>
      <c r="N31301" t="s">
        <v>2345</v>
      </c>
      <c r="O31301">
        <v>14.245014245014239</v>
      </c>
      <c r="P31301">
        <v>2.656406967950371</v>
      </c>
      <c r="Q31301">
        <v>1</v>
      </c>
      <c r="R31301">
        <v>0</v>
      </c>
      <c r="S31301">
        <v>0.25</v>
      </c>
      <c r="T31301">
        <v>3.125</v>
      </c>
      <c r="U31301">
        <v>0</v>
      </c>
      <c r="V31301">
        <v>7.781406967950371</v>
      </c>
      <c r="W31301">
        <v>4.4000000000000004</v>
      </c>
      <c r="X31301">
        <v>4.3999999999999986</v>
      </c>
    </row>
    <row r="31302" spans="1:24" x14ac:dyDescent="0.2">
      <c r="A31302" t="s">
        <v>1197</v>
      </c>
      <c r="B31302" s="14">
        <v>44094</v>
      </c>
      <c r="C31302">
        <v>0</v>
      </c>
      <c r="D31302">
        <v>0</v>
      </c>
      <c r="E31302">
        <v>0</v>
      </c>
      <c r="F31302">
        <v>0</v>
      </c>
      <c r="G31302">
        <v>0</v>
      </c>
      <c r="H31302">
        <v>0</v>
      </c>
      <c r="I31302">
        <v>0</v>
      </c>
      <c r="J31302">
        <v>1117</v>
      </c>
      <c r="K31302" t="s">
        <v>1284</v>
      </c>
      <c r="L31302">
        <v>32</v>
      </c>
      <c r="M31302" t="s">
        <v>2264</v>
      </c>
      <c r="N31302" t="s">
        <v>2345</v>
      </c>
      <c r="O31302">
        <v>0</v>
      </c>
      <c r="P31302">
        <v>0</v>
      </c>
      <c r="Q31302">
        <v>1</v>
      </c>
      <c r="R31302">
        <v>0</v>
      </c>
      <c r="S31302">
        <v>0</v>
      </c>
      <c r="T31302">
        <v>0</v>
      </c>
      <c r="U31302">
        <v>0</v>
      </c>
      <c r="V31302">
        <v>2</v>
      </c>
      <c r="W31302">
        <v>2</v>
      </c>
      <c r="X31302">
        <v>2</v>
      </c>
    </row>
    <row r="31303" spans="1:24" x14ac:dyDescent="0.2">
      <c r="A31303" t="s">
        <v>1198</v>
      </c>
      <c r="B31303" s="14">
        <v>44094</v>
      </c>
      <c r="C31303">
        <v>0</v>
      </c>
      <c r="D31303">
        <v>0</v>
      </c>
      <c r="E31303">
        <v>0</v>
      </c>
      <c r="F31303">
        <v>0</v>
      </c>
      <c r="G31303">
        <v>0</v>
      </c>
      <c r="H31303">
        <v>0</v>
      </c>
      <c r="I31303">
        <v>0</v>
      </c>
      <c r="J31303">
        <v>1044</v>
      </c>
      <c r="K31303" t="s">
        <v>1278</v>
      </c>
      <c r="L31303">
        <v>268</v>
      </c>
      <c r="M31303" t="s">
        <v>2265</v>
      </c>
      <c r="N31303" t="s">
        <v>2345</v>
      </c>
      <c r="O31303">
        <v>0</v>
      </c>
      <c r="P31303">
        <v>0</v>
      </c>
      <c r="Q31303">
        <v>1</v>
      </c>
      <c r="R31303">
        <v>0</v>
      </c>
      <c r="S31303">
        <v>0</v>
      </c>
      <c r="T31303">
        <v>0</v>
      </c>
      <c r="U31303">
        <v>0</v>
      </c>
      <c r="V31303">
        <v>2</v>
      </c>
      <c r="W31303">
        <v>2</v>
      </c>
      <c r="X31303">
        <v>2</v>
      </c>
    </row>
    <row r="31304" spans="1:24" x14ac:dyDescent="0.2">
      <c r="A31304" t="s">
        <v>1199</v>
      </c>
      <c r="B31304" s="14">
        <v>44094</v>
      </c>
      <c r="C31304">
        <v>0</v>
      </c>
      <c r="D31304">
        <v>0</v>
      </c>
      <c r="E31304">
        <v>0</v>
      </c>
      <c r="F31304">
        <v>0</v>
      </c>
      <c r="G31304">
        <v>0</v>
      </c>
      <c r="H31304">
        <v>0</v>
      </c>
      <c r="I31304">
        <v>0</v>
      </c>
      <c r="J31304">
        <v>795</v>
      </c>
      <c r="K31304" t="s">
        <v>1307</v>
      </c>
      <c r="L31304">
        <v>774</v>
      </c>
      <c r="M31304" t="s">
        <v>2266</v>
      </c>
      <c r="N31304" t="s">
        <v>2345</v>
      </c>
      <c r="O31304">
        <v>0</v>
      </c>
      <c r="P31304">
        <v>0</v>
      </c>
      <c r="Q31304">
        <v>1</v>
      </c>
      <c r="R31304">
        <v>0</v>
      </c>
      <c r="S31304">
        <v>0</v>
      </c>
      <c r="T31304">
        <v>0</v>
      </c>
      <c r="U31304">
        <v>0</v>
      </c>
      <c r="V31304">
        <v>2</v>
      </c>
      <c r="W31304">
        <v>2</v>
      </c>
      <c r="X31304">
        <v>2</v>
      </c>
    </row>
    <row r="31305" spans="1:24" x14ac:dyDescent="0.2">
      <c r="A31305" t="s">
        <v>1200</v>
      </c>
      <c r="B31305" s="14">
        <v>44094</v>
      </c>
      <c r="C31305">
        <v>0</v>
      </c>
      <c r="D31305">
        <v>0</v>
      </c>
      <c r="E31305">
        <v>0</v>
      </c>
      <c r="F31305">
        <v>1</v>
      </c>
      <c r="G31305">
        <v>0</v>
      </c>
      <c r="H31305">
        <v>1</v>
      </c>
      <c r="I31305">
        <v>1</v>
      </c>
      <c r="J31305">
        <v>3566</v>
      </c>
      <c r="K31305" t="s">
        <v>1319</v>
      </c>
      <c r="L31305">
        <v>218</v>
      </c>
      <c r="M31305" t="s">
        <v>2267</v>
      </c>
      <c r="N31305" t="s">
        <v>2345</v>
      </c>
      <c r="O31305">
        <v>45.871559633027523</v>
      </c>
      <c r="P31305">
        <v>3.8258453091870939</v>
      </c>
      <c r="Q31305">
        <v>1</v>
      </c>
      <c r="R31305">
        <v>0</v>
      </c>
      <c r="S31305">
        <v>1</v>
      </c>
      <c r="T31305">
        <v>12.5</v>
      </c>
      <c r="U31305">
        <v>0</v>
      </c>
      <c r="V31305">
        <v>18.325845309187091</v>
      </c>
      <c r="W31305">
        <v>4.4000000000000004</v>
      </c>
      <c r="X31305">
        <v>2.6857142857142851</v>
      </c>
    </row>
    <row r="31306" spans="1:24" x14ac:dyDescent="0.2">
      <c r="A31306" t="s">
        <v>696</v>
      </c>
      <c r="B31306" s="14">
        <v>44094</v>
      </c>
      <c r="C31306">
        <v>0</v>
      </c>
      <c r="D31306">
        <v>0</v>
      </c>
      <c r="E31306">
        <v>0</v>
      </c>
      <c r="F31306">
        <v>0</v>
      </c>
      <c r="G31306">
        <v>0</v>
      </c>
      <c r="H31306">
        <v>0</v>
      </c>
      <c r="I31306">
        <v>0</v>
      </c>
      <c r="J31306">
        <v>134</v>
      </c>
      <c r="K31306" t="s">
        <v>1296</v>
      </c>
      <c r="L31306">
        <v>1080</v>
      </c>
      <c r="M31306" t="s">
        <v>1763</v>
      </c>
      <c r="N31306" t="s">
        <v>2345</v>
      </c>
      <c r="O31306">
        <v>0</v>
      </c>
      <c r="P31306">
        <v>0</v>
      </c>
      <c r="Q31306">
        <v>1</v>
      </c>
      <c r="R31306">
        <v>0</v>
      </c>
      <c r="S31306">
        <v>0</v>
      </c>
      <c r="T31306">
        <v>0</v>
      </c>
      <c r="U31306">
        <v>0</v>
      </c>
      <c r="V31306">
        <v>2</v>
      </c>
      <c r="W31306">
        <v>2</v>
      </c>
      <c r="X31306">
        <v>2.0000000000000009</v>
      </c>
    </row>
    <row r="31307" spans="1:24" x14ac:dyDescent="0.2">
      <c r="A31307" t="s">
        <v>1201</v>
      </c>
      <c r="B31307" s="14">
        <v>44094</v>
      </c>
      <c r="C31307">
        <v>0</v>
      </c>
      <c r="D31307">
        <v>0</v>
      </c>
      <c r="E31307">
        <v>0</v>
      </c>
      <c r="F31307">
        <v>3</v>
      </c>
      <c r="G31307">
        <v>0</v>
      </c>
      <c r="H31307">
        <v>3</v>
      </c>
      <c r="I31307">
        <v>3</v>
      </c>
      <c r="J31307">
        <v>453</v>
      </c>
      <c r="K31307" t="s">
        <v>1308</v>
      </c>
      <c r="L31307">
        <v>652</v>
      </c>
      <c r="M31307" t="s">
        <v>2268</v>
      </c>
      <c r="N31307" t="s">
        <v>2345</v>
      </c>
      <c r="O31307">
        <v>46.012269938650313</v>
      </c>
      <c r="P31307">
        <v>3.82890809871764</v>
      </c>
      <c r="Q31307">
        <v>1</v>
      </c>
      <c r="R31307">
        <v>0</v>
      </c>
      <c r="S31307">
        <v>1</v>
      </c>
      <c r="T31307">
        <v>12.5</v>
      </c>
      <c r="U31307">
        <v>0</v>
      </c>
      <c r="V31307">
        <v>18.32890809871764</v>
      </c>
      <c r="W31307">
        <v>4.4000000000000004</v>
      </c>
      <c r="X31307">
        <v>4.3999999999999986</v>
      </c>
    </row>
    <row r="31308" spans="1:24" x14ac:dyDescent="0.2">
      <c r="A31308" t="s">
        <v>289</v>
      </c>
      <c r="B31308" s="14">
        <v>44094</v>
      </c>
      <c r="C31308">
        <v>0</v>
      </c>
      <c r="D31308">
        <v>0</v>
      </c>
      <c r="E31308">
        <v>0</v>
      </c>
      <c r="F31308">
        <v>0</v>
      </c>
      <c r="G31308">
        <v>0</v>
      </c>
      <c r="H31308">
        <v>0</v>
      </c>
      <c r="I31308">
        <v>0</v>
      </c>
      <c r="J31308">
        <v>3749</v>
      </c>
      <c r="K31308" t="s">
        <v>1286</v>
      </c>
      <c r="L31308">
        <v>1730</v>
      </c>
      <c r="M31308" t="s">
        <v>1356</v>
      </c>
      <c r="N31308" t="s">
        <v>2345</v>
      </c>
      <c r="O31308">
        <v>0</v>
      </c>
      <c r="P31308">
        <v>0</v>
      </c>
      <c r="Q31308">
        <v>1</v>
      </c>
      <c r="R31308">
        <v>0</v>
      </c>
      <c r="S31308">
        <v>0</v>
      </c>
      <c r="T31308">
        <v>0</v>
      </c>
      <c r="U31308">
        <v>0</v>
      </c>
      <c r="V31308">
        <v>2</v>
      </c>
      <c r="W31308">
        <v>2</v>
      </c>
      <c r="X31308">
        <v>2</v>
      </c>
    </row>
    <row r="31309" spans="1:24" x14ac:dyDescent="0.2">
      <c r="A31309" t="s">
        <v>345</v>
      </c>
      <c r="B31309" s="14">
        <v>44094</v>
      </c>
      <c r="C31309">
        <v>0</v>
      </c>
      <c r="D31309">
        <v>0</v>
      </c>
      <c r="E31309">
        <v>0</v>
      </c>
      <c r="F31309">
        <v>1</v>
      </c>
      <c r="G31309">
        <v>0</v>
      </c>
      <c r="H31309">
        <v>2</v>
      </c>
      <c r="I31309">
        <v>1</v>
      </c>
      <c r="J31309">
        <v>759</v>
      </c>
      <c r="K31309" t="s">
        <v>915</v>
      </c>
      <c r="L31309">
        <v>769</v>
      </c>
      <c r="M31309" t="s">
        <v>1412</v>
      </c>
      <c r="N31309" t="s">
        <v>2345</v>
      </c>
      <c r="O31309">
        <v>13.003901170351099</v>
      </c>
      <c r="P31309">
        <v>2.5652494024705388</v>
      </c>
      <c r="Q31309">
        <v>1</v>
      </c>
      <c r="R31309">
        <v>0</v>
      </c>
      <c r="S31309">
        <v>0.5</v>
      </c>
      <c r="T31309">
        <v>6.25</v>
      </c>
      <c r="U31309">
        <v>0</v>
      </c>
      <c r="V31309">
        <v>10.81524940247054</v>
      </c>
      <c r="W31309">
        <v>4.4000000000000004</v>
      </c>
      <c r="X31309">
        <v>2.6857142857142851</v>
      </c>
    </row>
    <row r="31310" spans="1:24" x14ac:dyDescent="0.2">
      <c r="A31310" t="s">
        <v>1202</v>
      </c>
      <c r="B31310" s="14">
        <v>44094</v>
      </c>
      <c r="C31310">
        <v>0</v>
      </c>
      <c r="D31310">
        <v>0</v>
      </c>
      <c r="E31310">
        <v>0</v>
      </c>
      <c r="F31310">
        <v>0</v>
      </c>
      <c r="G31310">
        <v>1</v>
      </c>
      <c r="H31310">
        <v>0</v>
      </c>
      <c r="I31310">
        <v>0</v>
      </c>
      <c r="J31310">
        <v>417</v>
      </c>
      <c r="K31310" t="s">
        <v>1302</v>
      </c>
      <c r="L31310">
        <v>699</v>
      </c>
      <c r="M31310" t="s">
        <v>2269</v>
      </c>
      <c r="N31310" t="s">
        <v>2345</v>
      </c>
      <c r="O31310">
        <v>0</v>
      </c>
      <c r="P31310">
        <v>0</v>
      </c>
      <c r="Q31310">
        <v>1</v>
      </c>
      <c r="R31310">
        <v>0</v>
      </c>
      <c r="S31310">
        <v>0</v>
      </c>
      <c r="T31310">
        <v>0</v>
      </c>
      <c r="U31310">
        <v>0</v>
      </c>
      <c r="V31310">
        <v>2</v>
      </c>
      <c r="W31310">
        <v>2</v>
      </c>
      <c r="X31310">
        <v>3.028571428571428</v>
      </c>
    </row>
    <row r="31311" spans="1:24" x14ac:dyDescent="0.2">
      <c r="A31311" t="s">
        <v>522</v>
      </c>
      <c r="B31311" s="14">
        <v>44094</v>
      </c>
      <c r="C31311">
        <v>0</v>
      </c>
      <c r="D31311">
        <v>0</v>
      </c>
      <c r="E31311">
        <v>0</v>
      </c>
      <c r="F31311">
        <v>6</v>
      </c>
      <c r="G31311">
        <v>3</v>
      </c>
      <c r="H31311">
        <v>78</v>
      </c>
      <c r="I31311">
        <v>6</v>
      </c>
      <c r="J31311">
        <v>3647</v>
      </c>
      <c r="K31311" t="s">
        <v>1286</v>
      </c>
      <c r="L31311">
        <v>2359</v>
      </c>
      <c r="M31311" t="s">
        <v>1589</v>
      </c>
      <c r="N31311" t="s">
        <v>2345</v>
      </c>
      <c r="O31311">
        <v>25.434506146672319</v>
      </c>
      <c r="P31311">
        <v>3.2361067617965631</v>
      </c>
      <c r="Q31311">
        <v>1</v>
      </c>
      <c r="R31311">
        <v>0</v>
      </c>
      <c r="S31311">
        <v>7.6923076923076927E-2</v>
      </c>
      <c r="T31311">
        <v>0.96153846153846156</v>
      </c>
      <c r="U31311">
        <v>0</v>
      </c>
      <c r="V31311">
        <v>6.1976452233350239</v>
      </c>
      <c r="W31311">
        <v>5.9</v>
      </c>
      <c r="X31311">
        <v>4.8285714285714247</v>
      </c>
    </row>
    <row r="31312" spans="1:24" x14ac:dyDescent="0.2">
      <c r="A31312" t="s">
        <v>343</v>
      </c>
      <c r="B31312" s="14">
        <v>44094</v>
      </c>
      <c r="C31312">
        <v>0</v>
      </c>
      <c r="D31312">
        <v>0</v>
      </c>
      <c r="E31312">
        <v>0</v>
      </c>
      <c r="F31312">
        <v>0</v>
      </c>
      <c r="G31312">
        <v>4</v>
      </c>
      <c r="H31312">
        <v>0</v>
      </c>
      <c r="I31312">
        <v>0</v>
      </c>
      <c r="J31312">
        <v>241</v>
      </c>
      <c r="K31312" t="s">
        <v>1094</v>
      </c>
      <c r="L31312">
        <v>1298</v>
      </c>
      <c r="M31312" t="s">
        <v>1410</v>
      </c>
      <c r="N31312" t="s">
        <v>2345</v>
      </c>
      <c r="O31312">
        <v>0</v>
      </c>
      <c r="P31312">
        <v>0</v>
      </c>
      <c r="Q31312">
        <v>1</v>
      </c>
      <c r="R31312">
        <v>0</v>
      </c>
      <c r="S31312">
        <v>0</v>
      </c>
      <c r="T31312">
        <v>0</v>
      </c>
      <c r="U31312">
        <v>0</v>
      </c>
      <c r="V31312">
        <v>2</v>
      </c>
      <c r="W31312">
        <v>2</v>
      </c>
      <c r="X31312">
        <v>3.371428571428571</v>
      </c>
    </row>
    <row r="31313" spans="1:24" x14ac:dyDescent="0.2">
      <c r="A31313" t="s">
        <v>1203</v>
      </c>
      <c r="B31313" s="14">
        <v>44094</v>
      </c>
      <c r="C31313">
        <v>0</v>
      </c>
      <c r="D31313">
        <v>0</v>
      </c>
      <c r="E31313">
        <v>0</v>
      </c>
      <c r="F31313">
        <v>0</v>
      </c>
      <c r="G31313">
        <v>0</v>
      </c>
      <c r="H31313">
        <v>0</v>
      </c>
      <c r="I31313">
        <v>0</v>
      </c>
      <c r="J31313">
        <v>623</v>
      </c>
      <c r="K31313" t="s">
        <v>1308</v>
      </c>
      <c r="L31313">
        <v>375</v>
      </c>
      <c r="M31313" t="s">
        <v>2270</v>
      </c>
      <c r="N31313" t="s">
        <v>2345</v>
      </c>
      <c r="O31313">
        <v>0</v>
      </c>
      <c r="P31313">
        <v>0</v>
      </c>
      <c r="Q31313">
        <v>1</v>
      </c>
      <c r="R31313">
        <v>0</v>
      </c>
      <c r="S31313">
        <v>0</v>
      </c>
      <c r="T31313">
        <v>0</v>
      </c>
      <c r="U31313">
        <v>0</v>
      </c>
      <c r="V31313">
        <v>2</v>
      </c>
      <c r="W31313">
        <v>2</v>
      </c>
      <c r="X31313">
        <v>2</v>
      </c>
    </row>
    <row r="31314" spans="1:24" x14ac:dyDescent="0.2">
      <c r="A31314" t="s">
        <v>526</v>
      </c>
      <c r="B31314" s="14">
        <v>44094</v>
      </c>
      <c r="C31314">
        <v>0</v>
      </c>
      <c r="D31314">
        <v>0</v>
      </c>
      <c r="E31314">
        <v>0</v>
      </c>
      <c r="F31314">
        <v>8</v>
      </c>
      <c r="G31314">
        <v>2</v>
      </c>
      <c r="H31314">
        <v>15</v>
      </c>
      <c r="I31314">
        <v>8</v>
      </c>
      <c r="J31314">
        <v>2026</v>
      </c>
      <c r="K31314" t="s">
        <v>1300</v>
      </c>
      <c r="L31314">
        <v>403</v>
      </c>
      <c r="M31314" t="s">
        <v>1593</v>
      </c>
      <c r="N31314" t="s">
        <v>2345</v>
      </c>
      <c r="O31314">
        <v>198.51116625310169</v>
      </c>
      <c r="P31314">
        <v>5.2908453517093346</v>
      </c>
      <c r="Q31314">
        <v>1</v>
      </c>
      <c r="R31314">
        <v>0</v>
      </c>
      <c r="S31314">
        <v>0.53333333333333333</v>
      </c>
      <c r="T31314">
        <v>6.666666666666667</v>
      </c>
      <c r="U31314">
        <v>0</v>
      </c>
      <c r="V31314">
        <v>13.957512018376001</v>
      </c>
      <c r="W31314">
        <v>5.9</v>
      </c>
      <c r="X31314">
        <v>5.4714285714285698</v>
      </c>
    </row>
    <row r="31315" spans="1:24" x14ac:dyDescent="0.2">
      <c r="A31315" t="s">
        <v>341</v>
      </c>
      <c r="B31315" s="14">
        <v>44094</v>
      </c>
      <c r="C31315">
        <v>0</v>
      </c>
      <c r="D31315">
        <v>0</v>
      </c>
      <c r="E31315">
        <v>0</v>
      </c>
      <c r="F31315">
        <v>0</v>
      </c>
      <c r="G31315">
        <v>1</v>
      </c>
      <c r="H31315">
        <v>0</v>
      </c>
      <c r="I31315">
        <v>0</v>
      </c>
      <c r="J31315">
        <v>718</v>
      </c>
      <c r="K31315" t="s">
        <v>1288</v>
      </c>
      <c r="L31315">
        <v>1040</v>
      </c>
      <c r="M31315" t="s">
        <v>1408</v>
      </c>
      <c r="N31315" t="s">
        <v>2345</v>
      </c>
      <c r="O31315">
        <v>0</v>
      </c>
      <c r="P31315">
        <v>0</v>
      </c>
      <c r="Q31315">
        <v>1</v>
      </c>
      <c r="R31315">
        <v>0</v>
      </c>
      <c r="S31315">
        <v>0</v>
      </c>
      <c r="T31315">
        <v>0</v>
      </c>
      <c r="U31315">
        <v>0</v>
      </c>
      <c r="V31315">
        <v>2</v>
      </c>
      <c r="W31315">
        <v>2</v>
      </c>
      <c r="X31315">
        <v>3.7142857142857131</v>
      </c>
    </row>
    <row r="31316" spans="1:24" x14ac:dyDescent="0.2">
      <c r="A31316" t="s">
        <v>702</v>
      </c>
      <c r="B31316" s="14">
        <v>44094</v>
      </c>
      <c r="C31316">
        <v>0</v>
      </c>
      <c r="D31316">
        <v>0</v>
      </c>
      <c r="E31316">
        <v>0</v>
      </c>
      <c r="F31316">
        <v>0</v>
      </c>
      <c r="G31316">
        <v>0</v>
      </c>
      <c r="H31316">
        <v>0</v>
      </c>
      <c r="I31316">
        <v>0</v>
      </c>
      <c r="J31316">
        <v>183</v>
      </c>
      <c r="K31316" t="s">
        <v>1288</v>
      </c>
      <c r="L31316">
        <v>338</v>
      </c>
      <c r="M31316" t="s">
        <v>1769</v>
      </c>
      <c r="N31316" t="s">
        <v>2345</v>
      </c>
      <c r="O31316">
        <v>0</v>
      </c>
      <c r="P31316">
        <v>0</v>
      </c>
      <c r="Q31316">
        <v>1</v>
      </c>
      <c r="R31316">
        <v>0</v>
      </c>
      <c r="S31316">
        <v>0</v>
      </c>
      <c r="T31316">
        <v>0</v>
      </c>
      <c r="U31316">
        <v>0</v>
      </c>
      <c r="V31316">
        <v>2</v>
      </c>
      <c r="W31316">
        <v>2</v>
      </c>
      <c r="X31316">
        <v>2.0000000000000009</v>
      </c>
    </row>
    <row r="31317" spans="1:24" x14ac:dyDescent="0.2">
      <c r="A31317" t="s">
        <v>1228</v>
      </c>
      <c r="B31317" s="14">
        <v>44094</v>
      </c>
      <c r="C31317">
        <v>0</v>
      </c>
      <c r="D31317">
        <v>0</v>
      </c>
      <c r="E31317">
        <v>0</v>
      </c>
      <c r="F31317">
        <v>0</v>
      </c>
      <c r="G31317">
        <v>0</v>
      </c>
      <c r="H31317">
        <v>0</v>
      </c>
      <c r="I31317">
        <v>0</v>
      </c>
      <c r="J31317">
        <v>916</v>
      </c>
      <c r="K31317" t="s">
        <v>1312</v>
      </c>
      <c r="L31317">
        <v>372</v>
      </c>
      <c r="M31317" t="s">
        <v>2295</v>
      </c>
      <c r="N31317" t="s">
        <v>2345</v>
      </c>
      <c r="O31317">
        <v>0</v>
      </c>
      <c r="P31317">
        <v>0</v>
      </c>
      <c r="Q31317">
        <v>1</v>
      </c>
      <c r="R31317">
        <v>0</v>
      </c>
      <c r="S31317">
        <v>0</v>
      </c>
      <c r="T31317">
        <v>0</v>
      </c>
      <c r="U31317">
        <v>0</v>
      </c>
      <c r="V31317">
        <v>2</v>
      </c>
      <c r="W31317">
        <v>2</v>
      </c>
      <c r="X31317">
        <v>2</v>
      </c>
    </row>
    <row r="31318" spans="1:24" x14ac:dyDescent="0.2">
      <c r="A31318" t="s">
        <v>339</v>
      </c>
      <c r="B31318" s="14">
        <v>44094</v>
      </c>
      <c r="C31318">
        <v>0</v>
      </c>
      <c r="D31318">
        <v>0</v>
      </c>
      <c r="E31318">
        <v>0</v>
      </c>
      <c r="F31318">
        <v>6</v>
      </c>
      <c r="G31318">
        <v>5</v>
      </c>
      <c r="H31318">
        <v>31</v>
      </c>
      <c r="I31318">
        <v>6</v>
      </c>
      <c r="J31318">
        <v>805</v>
      </c>
      <c r="K31318" t="s">
        <v>1287</v>
      </c>
      <c r="L31318">
        <v>785</v>
      </c>
      <c r="M31318" t="s">
        <v>1406</v>
      </c>
      <c r="N31318" t="s">
        <v>2345</v>
      </c>
      <c r="O31318">
        <v>76.433121019108285</v>
      </c>
      <c r="P31318">
        <v>4.336416123421829</v>
      </c>
      <c r="Q31318">
        <v>1</v>
      </c>
      <c r="R31318">
        <v>0</v>
      </c>
      <c r="S31318">
        <v>0.19354838709677419</v>
      </c>
      <c r="T31318">
        <v>2.419354838709677</v>
      </c>
      <c r="U31318">
        <v>0</v>
      </c>
      <c r="V31318">
        <v>8.755770962131507</v>
      </c>
      <c r="W31318">
        <v>5.9</v>
      </c>
      <c r="X31318">
        <v>5.8999999999999986</v>
      </c>
    </row>
    <row r="31319" spans="1:24" x14ac:dyDescent="0.2">
      <c r="A31319" t="s">
        <v>337</v>
      </c>
      <c r="B31319" s="14">
        <v>44094</v>
      </c>
      <c r="C31319">
        <v>0</v>
      </c>
      <c r="D31319">
        <v>0</v>
      </c>
      <c r="E31319">
        <v>0</v>
      </c>
      <c r="F31319">
        <v>2</v>
      </c>
      <c r="G31319">
        <v>1</v>
      </c>
      <c r="H31319">
        <v>11</v>
      </c>
      <c r="I31319">
        <v>2</v>
      </c>
      <c r="J31319">
        <v>828</v>
      </c>
      <c r="K31319" t="s">
        <v>915</v>
      </c>
      <c r="L31319">
        <v>975</v>
      </c>
      <c r="M31319" t="s">
        <v>1404</v>
      </c>
      <c r="N31319" t="s">
        <v>2345</v>
      </c>
      <c r="O31319">
        <v>20.512820512820511</v>
      </c>
      <c r="P31319">
        <v>3.0210500815382808</v>
      </c>
      <c r="Q31319">
        <v>1</v>
      </c>
      <c r="R31319">
        <v>0</v>
      </c>
      <c r="S31319">
        <v>0.1818181818181818</v>
      </c>
      <c r="T31319">
        <v>2.2727272727272729</v>
      </c>
      <c r="U31319">
        <v>0</v>
      </c>
      <c r="V31319">
        <v>7.2937773542655542</v>
      </c>
      <c r="W31319">
        <v>4.4000000000000004</v>
      </c>
      <c r="X31319">
        <v>4.3999999999999986</v>
      </c>
    </row>
    <row r="31320" spans="1:24" x14ac:dyDescent="0.2">
      <c r="A31320" t="s">
        <v>1206</v>
      </c>
      <c r="B31320" s="14">
        <v>44094</v>
      </c>
      <c r="C31320">
        <v>0</v>
      </c>
      <c r="D31320">
        <v>0</v>
      </c>
      <c r="E31320">
        <v>0</v>
      </c>
      <c r="F31320">
        <v>0</v>
      </c>
      <c r="G31320">
        <v>0</v>
      </c>
      <c r="H31320">
        <v>0</v>
      </c>
      <c r="I31320">
        <v>0</v>
      </c>
      <c r="J31320">
        <v>1227</v>
      </c>
      <c r="K31320" t="s">
        <v>1312</v>
      </c>
      <c r="L31320">
        <v>515</v>
      </c>
      <c r="M31320" t="s">
        <v>2273</v>
      </c>
      <c r="N31320" t="s">
        <v>2345</v>
      </c>
      <c r="O31320">
        <v>0</v>
      </c>
      <c r="P31320">
        <v>0</v>
      </c>
      <c r="Q31320">
        <v>1</v>
      </c>
      <c r="R31320">
        <v>0</v>
      </c>
      <c r="S31320">
        <v>0</v>
      </c>
      <c r="T31320">
        <v>0</v>
      </c>
      <c r="U31320">
        <v>0</v>
      </c>
      <c r="V31320">
        <v>2</v>
      </c>
      <c r="W31320">
        <v>2</v>
      </c>
      <c r="X31320">
        <v>2</v>
      </c>
    </row>
    <row r="31321" spans="1:24" x14ac:dyDescent="0.2">
      <c r="A31321" t="s">
        <v>329</v>
      </c>
      <c r="B31321" s="14">
        <v>44094</v>
      </c>
      <c r="C31321">
        <v>0</v>
      </c>
      <c r="D31321">
        <v>0</v>
      </c>
      <c r="E31321">
        <v>0</v>
      </c>
      <c r="F31321">
        <v>0</v>
      </c>
      <c r="G31321">
        <v>0</v>
      </c>
      <c r="H31321">
        <v>0</v>
      </c>
      <c r="I31321">
        <v>0</v>
      </c>
      <c r="J31321">
        <v>576</v>
      </c>
      <c r="K31321" t="s">
        <v>1293</v>
      </c>
      <c r="L31321">
        <v>1028</v>
      </c>
      <c r="M31321" t="s">
        <v>1396</v>
      </c>
      <c r="N31321" t="s">
        <v>2345</v>
      </c>
      <c r="O31321">
        <v>0</v>
      </c>
      <c r="P31321">
        <v>0</v>
      </c>
      <c r="Q31321">
        <v>1</v>
      </c>
      <c r="R31321">
        <v>0</v>
      </c>
      <c r="S31321">
        <v>0</v>
      </c>
      <c r="T31321">
        <v>0</v>
      </c>
      <c r="U31321">
        <v>0</v>
      </c>
      <c r="V31321">
        <v>2</v>
      </c>
      <c r="W31321">
        <v>2</v>
      </c>
      <c r="X31321">
        <v>2</v>
      </c>
    </row>
    <row r="31322" spans="1:24" x14ac:dyDescent="0.2">
      <c r="A31322" t="s">
        <v>438</v>
      </c>
      <c r="B31322" s="14">
        <v>44094</v>
      </c>
      <c r="C31322">
        <v>0</v>
      </c>
      <c r="D31322">
        <v>0</v>
      </c>
      <c r="E31322">
        <v>0</v>
      </c>
      <c r="F31322">
        <v>0</v>
      </c>
      <c r="G31322">
        <v>0</v>
      </c>
      <c r="H31322">
        <v>0</v>
      </c>
      <c r="I31322">
        <v>0</v>
      </c>
      <c r="J31322">
        <v>371</v>
      </c>
      <c r="K31322" t="s">
        <v>1290</v>
      </c>
      <c r="L31322">
        <v>77</v>
      </c>
      <c r="M31322" t="s">
        <v>1505</v>
      </c>
      <c r="N31322" t="s">
        <v>2345</v>
      </c>
      <c r="O31322">
        <v>0</v>
      </c>
      <c r="P31322">
        <v>0</v>
      </c>
      <c r="Q31322">
        <v>1</v>
      </c>
      <c r="R31322">
        <v>0</v>
      </c>
      <c r="S31322">
        <v>0</v>
      </c>
      <c r="T31322">
        <v>0</v>
      </c>
      <c r="U31322">
        <v>0</v>
      </c>
      <c r="V31322">
        <v>2</v>
      </c>
      <c r="W31322">
        <v>2</v>
      </c>
      <c r="X31322">
        <v>2</v>
      </c>
    </row>
    <row r="31323" spans="1:24" x14ac:dyDescent="0.2">
      <c r="A31323" t="s">
        <v>1229</v>
      </c>
      <c r="B31323" s="14">
        <v>44094</v>
      </c>
      <c r="C31323">
        <v>0</v>
      </c>
      <c r="D31323">
        <v>0</v>
      </c>
      <c r="E31323">
        <v>0</v>
      </c>
      <c r="F31323">
        <v>0</v>
      </c>
      <c r="G31323">
        <v>0</v>
      </c>
      <c r="H31323">
        <v>0</v>
      </c>
      <c r="I31323">
        <v>0</v>
      </c>
      <c r="J31323">
        <v>1338</v>
      </c>
      <c r="K31323" t="s">
        <v>1316</v>
      </c>
      <c r="L31323">
        <v>185</v>
      </c>
      <c r="M31323" t="s">
        <v>2296</v>
      </c>
      <c r="N31323" t="s">
        <v>2345</v>
      </c>
      <c r="O31323">
        <v>0</v>
      </c>
      <c r="P31323">
        <v>0</v>
      </c>
      <c r="Q31323">
        <v>1</v>
      </c>
      <c r="R31323">
        <v>0</v>
      </c>
      <c r="S31323">
        <v>0</v>
      </c>
      <c r="T31323">
        <v>0</v>
      </c>
      <c r="U31323">
        <v>0</v>
      </c>
      <c r="V31323">
        <v>2</v>
      </c>
      <c r="W31323">
        <v>2</v>
      </c>
      <c r="X31323">
        <v>2</v>
      </c>
    </row>
    <row r="31324" spans="1:24" x14ac:dyDescent="0.2">
      <c r="A31324" t="s">
        <v>450</v>
      </c>
      <c r="B31324" s="14">
        <v>44094</v>
      </c>
      <c r="C31324">
        <v>0</v>
      </c>
      <c r="D31324">
        <v>0</v>
      </c>
      <c r="E31324">
        <v>0</v>
      </c>
      <c r="F31324">
        <v>2</v>
      </c>
      <c r="G31324">
        <v>1</v>
      </c>
      <c r="H31324">
        <v>16</v>
      </c>
      <c r="I31324">
        <v>2</v>
      </c>
      <c r="J31324">
        <v>3564</v>
      </c>
      <c r="K31324" t="s">
        <v>1282</v>
      </c>
      <c r="L31324">
        <v>2469</v>
      </c>
      <c r="M31324" t="s">
        <v>1517</v>
      </c>
      <c r="N31324" t="s">
        <v>2345</v>
      </c>
      <c r="O31324">
        <v>8.1004455245038471</v>
      </c>
      <c r="P31324">
        <v>2.0919190631909479</v>
      </c>
      <c r="Q31324">
        <v>1</v>
      </c>
      <c r="R31324">
        <v>0</v>
      </c>
      <c r="S31324">
        <v>0.125</v>
      </c>
      <c r="T31324">
        <v>1.5625</v>
      </c>
      <c r="U31324">
        <v>0</v>
      </c>
      <c r="V31324">
        <v>5.6544190631909483</v>
      </c>
      <c r="W31324">
        <v>4.4000000000000004</v>
      </c>
      <c r="X31324">
        <v>4.3999999999999986</v>
      </c>
    </row>
    <row r="31325" spans="1:24" x14ac:dyDescent="0.2">
      <c r="A31325" t="s">
        <v>282</v>
      </c>
      <c r="B31325" s="14">
        <v>44094</v>
      </c>
      <c r="C31325">
        <v>1</v>
      </c>
      <c r="D31325">
        <v>2</v>
      </c>
      <c r="E31325">
        <v>1</v>
      </c>
      <c r="F31325">
        <v>33</v>
      </c>
      <c r="G31325">
        <v>13</v>
      </c>
      <c r="H31325">
        <v>156</v>
      </c>
      <c r="I31325">
        <v>33</v>
      </c>
      <c r="J31325">
        <v>3779</v>
      </c>
      <c r="K31325" t="s">
        <v>1282</v>
      </c>
      <c r="L31325">
        <v>8937</v>
      </c>
      <c r="M31325" t="s">
        <v>1349</v>
      </c>
      <c r="N31325" t="s">
        <v>2345</v>
      </c>
      <c r="O31325">
        <v>36.925142665323932</v>
      </c>
      <c r="P31325">
        <v>3.6088926920612709</v>
      </c>
      <c r="Q31325">
        <v>2.5384615384615379</v>
      </c>
      <c r="R31325">
        <v>1.863116408009887</v>
      </c>
      <c r="S31325">
        <v>0.21153846153846151</v>
      </c>
      <c r="T31325">
        <v>2.6442307692307692</v>
      </c>
      <c r="U31325">
        <v>0</v>
      </c>
      <c r="V31325">
        <v>10.11623986930193</v>
      </c>
      <c r="W31325">
        <v>10</v>
      </c>
      <c r="X31325">
        <v>8.9164796856969524</v>
      </c>
    </row>
    <row r="31326" spans="1:24" x14ac:dyDescent="0.2">
      <c r="A31326" t="s">
        <v>509</v>
      </c>
      <c r="B31326" s="14">
        <v>44094</v>
      </c>
      <c r="C31326">
        <v>0</v>
      </c>
      <c r="D31326">
        <v>0</v>
      </c>
      <c r="E31326">
        <v>0</v>
      </c>
      <c r="F31326">
        <v>3</v>
      </c>
      <c r="G31326">
        <v>3</v>
      </c>
      <c r="H31326">
        <v>4</v>
      </c>
      <c r="I31326">
        <v>3</v>
      </c>
      <c r="J31326">
        <v>824</v>
      </c>
      <c r="K31326" t="s">
        <v>1294</v>
      </c>
      <c r="L31326">
        <v>990</v>
      </c>
      <c r="M31326" t="s">
        <v>1576</v>
      </c>
      <c r="N31326" t="s">
        <v>2345</v>
      </c>
      <c r="O31326">
        <v>30.303030303030301</v>
      </c>
      <c r="P31326">
        <v>3.411247717515657</v>
      </c>
      <c r="Q31326">
        <v>1</v>
      </c>
      <c r="R31326">
        <v>0</v>
      </c>
      <c r="S31326">
        <v>0.75</v>
      </c>
      <c r="T31326">
        <v>9.375</v>
      </c>
      <c r="U31326">
        <v>0</v>
      </c>
      <c r="V31326">
        <v>14.786247717515661</v>
      </c>
      <c r="W31326">
        <v>4.4000000000000004</v>
      </c>
      <c r="X31326">
        <v>4.614285714285713</v>
      </c>
    </row>
    <row r="31327" spans="1:24" x14ac:dyDescent="0.2">
      <c r="A31327" t="s">
        <v>1231</v>
      </c>
      <c r="B31327" s="14">
        <v>44094</v>
      </c>
      <c r="C31327">
        <v>0</v>
      </c>
      <c r="D31327">
        <v>0</v>
      </c>
      <c r="E31327">
        <v>0</v>
      </c>
      <c r="F31327">
        <v>0</v>
      </c>
      <c r="G31327">
        <v>0</v>
      </c>
      <c r="H31327">
        <v>0</v>
      </c>
      <c r="I31327">
        <v>0</v>
      </c>
      <c r="J31327">
        <v>1252</v>
      </c>
      <c r="K31327" t="s">
        <v>1322</v>
      </c>
      <c r="L31327">
        <v>370</v>
      </c>
      <c r="M31327" t="s">
        <v>2298</v>
      </c>
      <c r="N31327" t="s">
        <v>2345</v>
      </c>
      <c r="O31327">
        <v>0</v>
      </c>
      <c r="P31327">
        <v>0</v>
      </c>
      <c r="Q31327">
        <v>1</v>
      </c>
      <c r="R31327">
        <v>0</v>
      </c>
      <c r="S31327">
        <v>0</v>
      </c>
      <c r="T31327">
        <v>0</v>
      </c>
      <c r="U31327">
        <v>0</v>
      </c>
      <c r="V31327">
        <v>2</v>
      </c>
      <c r="W31327">
        <v>2</v>
      </c>
      <c r="X31327">
        <v>2</v>
      </c>
    </row>
    <row r="31328" spans="1:24" x14ac:dyDescent="0.2">
      <c r="A31328" t="s">
        <v>1253</v>
      </c>
      <c r="B31328" s="14">
        <v>44094</v>
      </c>
      <c r="C31328">
        <v>0</v>
      </c>
      <c r="D31328">
        <v>0</v>
      </c>
      <c r="E31328">
        <v>0</v>
      </c>
      <c r="F31328">
        <v>0</v>
      </c>
      <c r="G31328">
        <v>0</v>
      </c>
      <c r="H31328">
        <v>0</v>
      </c>
      <c r="I31328">
        <v>0</v>
      </c>
      <c r="J31328">
        <v>1210</v>
      </c>
      <c r="K31328" t="s">
        <v>1322</v>
      </c>
      <c r="L31328">
        <v>471</v>
      </c>
      <c r="M31328" t="s">
        <v>2320</v>
      </c>
      <c r="N31328" t="s">
        <v>2345</v>
      </c>
      <c r="O31328">
        <v>0</v>
      </c>
      <c r="P31328">
        <v>0</v>
      </c>
      <c r="Q31328">
        <v>1</v>
      </c>
      <c r="R31328">
        <v>0</v>
      </c>
      <c r="S31328">
        <v>0</v>
      </c>
      <c r="T31328">
        <v>0</v>
      </c>
      <c r="U31328">
        <v>0</v>
      </c>
      <c r="V31328">
        <v>2</v>
      </c>
      <c r="W31328">
        <v>2</v>
      </c>
      <c r="X31328">
        <v>2</v>
      </c>
    </row>
    <row r="31329" spans="1:24" x14ac:dyDescent="0.2">
      <c r="A31329" t="s">
        <v>1254</v>
      </c>
      <c r="B31329" s="14">
        <v>44094</v>
      </c>
      <c r="C31329">
        <v>0</v>
      </c>
      <c r="D31329">
        <v>0</v>
      </c>
      <c r="E31329">
        <v>0</v>
      </c>
      <c r="F31329">
        <v>0</v>
      </c>
      <c r="G31329">
        <v>0</v>
      </c>
      <c r="H31329">
        <v>0</v>
      </c>
      <c r="I31329">
        <v>0</v>
      </c>
      <c r="J31329">
        <v>1367</v>
      </c>
      <c r="K31329" t="s">
        <v>1324</v>
      </c>
      <c r="L31329">
        <v>428</v>
      </c>
      <c r="M31329" t="s">
        <v>2321</v>
      </c>
      <c r="N31329" t="s">
        <v>2345</v>
      </c>
      <c r="O31329">
        <v>0</v>
      </c>
      <c r="P31329">
        <v>0</v>
      </c>
      <c r="Q31329">
        <v>1</v>
      </c>
      <c r="R31329">
        <v>0</v>
      </c>
      <c r="S31329">
        <v>0</v>
      </c>
      <c r="T31329">
        <v>0</v>
      </c>
      <c r="U31329">
        <v>0</v>
      </c>
      <c r="V31329">
        <v>2</v>
      </c>
      <c r="W31329">
        <v>2</v>
      </c>
      <c r="X31329">
        <v>2</v>
      </c>
    </row>
    <row r="31330" spans="1:24" x14ac:dyDescent="0.2">
      <c r="A31330" t="s">
        <v>1255</v>
      </c>
      <c r="B31330" s="14">
        <v>44094</v>
      </c>
      <c r="C31330">
        <v>0</v>
      </c>
      <c r="D31330">
        <v>0</v>
      </c>
      <c r="E31330">
        <v>0</v>
      </c>
      <c r="F31330">
        <v>0</v>
      </c>
      <c r="G31330">
        <v>0</v>
      </c>
      <c r="H31330">
        <v>0</v>
      </c>
      <c r="I31330">
        <v>0</v>
      </c>
      <c r="J31330">
        <v>840</v>
      </c>
      <c r="K31330" t="s">
        <v>1312</v>
      </c>
      <c r="L31330">
        <v>272</v>
      </c>
      <c r="M31330" t="s">
        <v>2322</v>
      </c>
      <c r="N31330" t="s">
        <v>2345</v>
      </c>
      <c r="O31330">
        <v>0</v>
      </c>
      <c r="P31330">
        <v>0</v>
      </c>
      <c r="Q31330">
        <v>1</v>
      </c>
      <c r="R31330">
        <v>0</v>
      </c>
      <c r="S31330">
        <v>0</v>
      </c>
      <c r="T31330">
        <v>0</v>
      </c>
      <c r="U31330">
        <v>0</v>
      </c>
      <c r="V31330">
        <v>2</v>
      </c>
      <c r="W31330">
        <v>2</v>
      </c>
      <c r="X31330">
        <v>2</v>
      </c>
    </row>
    <row r="31331" spans="1:24" x14ac:dyDescent="0.2">
      <c r="A31331" t="s">
        <v>1256</v>
      </c>
      <c r="B31331" s="14">
        <v>44094</v>
      </c>
      <c r="C31331">
        <v>0</v>
      </c>
      <c r="D31331">
        <v>0</v>
      </c>
      <c r="E31331">
        <v>0</v>
      </c>
      <c r="F31331">
        <v>0</v>
      </c>
      <c r="G31331">
        <v>0</v>
      </c>
      <c r="H31331">
        <v>0</v>
      </c>
      <c r="I31331">
        <v>0</v>
      </c>
      <c r="J31331">
        <v>1153</v>
      </c>
      <c r="K31331" t="s">
        <v>1301</v>
      </c>
      <c r="L31331">
        <v>126</v>
      </c>
      <c r="M31331" t="s">
        <v>2323</v>
      </c>
      <c r="N31331" t="s">
        <v>2345</v>
      </c>
      <c r="O31331">
        <v>0</v>
      </c>
      <c r="P31331">
        <v>0</v>
      </c>
      <c r="Q31331">
        <v>1</v>
      </c>
      <c r="R31331">
        <v>0</v>
      </c>
      <c r="S31331">
        <v>0</v>
      </c>
      <c r="T31331">
        <v>0</v>
      </c>
      <c r="U31331">
        <v>0</v>
      </c>
      <c r="V31331">
        <v>2</v>
      </c>
      <c r="W31331">
        <v>2</v>
      </c>
      <c r="X31331">
        <v>2</v>
      </c>
    </row>
    <row r="31332" spans="1:24" x14ac:dyDescent="0.2">
      <c r="A31332" t="s">
        <v>1257</v>
      </c>
      <c r="B31332" s="14">
        <v>44094</v>
      </c>
      <c r="C31332">
        <v>0</v>
      </c>
      <c r="D31332">
        <v>0</v>
      </c>
      <c r="E31332">
        <v>0</v>
      </c>
      <c r="F31332">
        <v>0</v>
      </c>
      <c r="G31332">
        <v>0</v>
      </c>
      <c r="H31332">
        <v>0</v>
      </c>
      <c r="I31332">
        <v>0</v>
      </c>
      <c r="J31332">
        <v>1183</v>
      </c>
      <c r="K31332" t="s">
        <v>1293</v>
      </c>
      <c r="L31332">
        <v>743</v>
      </c>
      <c r="M31332" t="s">
        <v>2324</v>
      </c>
      <c r="N31332" t="s">
        <v>2345</v>
      </c>
      <c r="O31332">
        <v>0</v>
      </c>
      <c r="P31332">
        <v>0</v>
      </c>
      <c r="Q31332">
        <v>1</v>
      </c>
      <c r="R31332">
        <v>0</v>
      </c>
      <c r="S31332">
        <v>0</v>
      </c>
      <c r="T31332">
        <v>0</v>
      </c>
      <c r="U31332">
        <v>0</v>
      </c>
      <c r="V31332">
        <v>2</v>
      </c>
      <c r="W31332">
        <v>2</v>
      </c>
      <c r="X31332">
        <v>2</v>
      </c>
    </row>
    <row r="31333" spans="1:24" x14ac:dyDescent="0.2">
      <c r="A31333" t="s">
        <v>1258</v>
      </c>
      <c r="B31333" s="14">
        <v>44094</v>
      </c>
      <c r="C31333">
        <v>0</v>
      </c>
      <c r="D31333">
        <v>0</v>
      </c>
      <c r="E31333">
        <v>0</v>
      </c>
      <c r="F31333">
        <v>2</v>
      </c>
      <c r="G31333">
        <v>0</v>
      </c>
      <c r="H31333">
        <v>4</v>
      </c>
      <c r="I31333">
        <v>2</v>
      </c>
      <c r="J31333">
        <v>1229</v>
      </c>
      <c r="K31333" t="s">
        <v>1316</v>
      </c>
      <c r="L31333">
        <v>275</v>
      </c>
      <c r="M31333" t="s">
        <v>2325</v>
      </c>
      <c r="N31333" t="s">
        <v>2345</v>
      </c>
      <c r="O31333">
        <v>72.727272727272734</v>
      </c>
      <c r="P31333">
        <v>4.2867164548695564</v>
      </c>
      <c r="Q31333">
        <v>1</v>
      </c>
      <c r="R31333">
        <v>0</v>
      </c>
      <c r="S31333">
        <v>0.5</v>
      </c>
      <c r="T31333">
        <v>6.25</v>
      </c>
      <c r="U31333">
        <v>0</v>
      </c>
      <c r="V31333">
        <v>12.536716454869561</v>
      </c>
      <c r="W31333">
        <v>4.4000000000000004</v>
      </c>
      <c r="X31333">
        <v>4.0571428571428561</v>
      </c>
    </row>
    <row r="31334" spans="1:24" x14ac:dyDescent="0.2">
      <c r="A31334" t="s">
        <v>518</v>
      </c>
      <c r="B31334" s="14">
        <v>44094</v>
      </c>
      <c r="C31334">
        <v>2</v>
      </c>
      <c r="D31334">
        <v>7</v>
      </c>
      <c r="E31334">
        <v>2</v>
      </c>
      <c r="F31334">
        <v>5</v>
      </c>
      <c r="G31334">
        <v>7</v>
      </c>
      <c r="H31334">
        <v>29</v>
      </c>
      <c r="I31334">
        <v>5</v>
      </c>
      <c r="J31334">
        <v>1331</v>
      </c>
      <c r="K31334" t="s">
        <v>1301</v>
      </c>
      <c r="L31334">
        <v>1529</v>
      </c>
      <c r="M31334" t="s">
        <v>1585</v>
      </c>
      <c r="N31334" t="s">
        <v>2345</v>
      </c>
      <c r="O31334">
        <v>32.701111837802493</v>
      </c>
      <c r="P31334">
        <v>3.4874090784812211</v>
      </c>
      <c r="Q31334">
        <v>1</v>
      </c>
      <c r="R31334">
        <v>0</v>
      </c>
      <c r="S31334">
        <v>0.17241379310344829</v>
      </c>
      <c r="T31334">
        <v>2.1551724137931041</v>
      </c>
      <c r="U31334">
        <v>0</v>
      </c>
      <c r="V31334">
        <v>7.6425814922743243</v>
      </c>
      <c r="W31334">
        <v>4.4000000000000004</v>
      </c>
      <c r="X31334">
        <v>4.614285714285713</v>
      </c>
    </row>
    <row r="31335" spans="1:24" x14ac:dyDescent="0.2">
      <c r="A31335" t="s">
        <v>1259</v>
      </c>
      <c r="B31335" s="14">
        <v>44094</v>
      </c>
      <c r="C31335">
        <v>0</v>
      </c>
      <c r="D31335">
        <v>0</v>
      </c>
      <c r="E31335">
        <v>0</v>
      </c>
      <c r="F31335">
        <v>0</v>
      </c>
      <c r="G31335">
        <v>0</v>
      </c>
      <c r="H31335">
        <v>0</v>
      </c>
      <c r="I31335">
        <v>0</v>
      </c>
      <c r="J31335">
        <v>1291</v>
      </c>
      <c r="K31335" t="s">
        <v>1326</v>
      </c>
      <c r="L31335">
        <v>203</v>
      </c>
      <c r="M31335" t="s">
        <v>2326</v>
      </c>
      <c r="N31335" t="s">
        <v>2345</v>
      </c>
      <c r="O31335">
        <v>0</v>
      </c>
      <c r="P31335">
        <v>0</v>
      </c>
      <c r="Q31335">
        <v>1</v>
      </c>
      <c r="R31335">
        <v>0</v>
      </c>
      <c r="S31335">
        <v>0</v>
      </c>
      <c r="T31335">
        <v>0</v>
      </c>
      <c r="U31335">
        <v>0</v>
      </c>
      <c r="V31335">
        <v>2</v>
      </c>
      <c r="W31335">
        <v>2</v>
      </c>
      <c r="X31335">
        <v>2</v>
      </c>
    </row>
    <row r="31336" spans="1:24" x14ac:dyDescent="0.2">
      <c r="A31336" t="s">
        <v>330</v>
      </c>
      <c r="B31336" s="14">
        <v>44094</v>
      </c>
      <c r="C31336">
        <v>0</v>
      </c>
      <c r="D31336">
        <v>0</v>
      </c>
      <c r="E31336">
        <v>0</v>
      </c>
      <c r="F31336">
        <v>0</v>
      </c>
      <c r="G31336">
        <v>3</v>
      </c>
      <c r="H31336">
        <v>0</v>
      </c>
      <c r="I31336">
        <v>0</v>
      </c>
      <c r="J31336">
        <v>1201</v>
      </c>
      <c r="K31336" t="s">
        <v>1301</v>
      </c>
      <c r="L31336">
        <v>741</v>
      </c>
      <c r="M31336" t="s">
        <v>1397</v>
      </c>
      <c r="N31336" t="s">
        <v>2345</v>
      </c>
      <c r="O31336">
        <v>0</v>
      </c>
      <c r="P31336">
        <v>0</v>
      </c>
      <c r="Q31336">
        <v>1</v>
      </c>
      <c r="R31336">
        <v>0</v>
      </c>
      <c r="S31336">
        <v>0</v>
      </c>
      <c r="T31336">
        <v>0</v>
      </c>
      <c r="U31336">
        <v>0</v>
      </c>
      <c r="V31336">
        <v>2</v>
      </c>
      <c r="W31336">
        <v>2</v>
      </c>
      <c r="X31336">
        <v>3.028571428571428</v>
      </c>
    </row>
    <row r="31337" spans="1:24" x14ac:dyDescent="0.2">
      <c r="A31337" t="s">
        <v>1260</v>
      </c>
      <c r="B31337" s="14">
        <v>44094</v>
      </c>
      <c r="C31337">
        <v>0</v>
      </c>
      <c r="D31337">
        <v>0</v>
      </c>
      <c r="E31337">
        <v>0</v>
      </c>
      <c r="F31337">
        <v>0</v>
      </c>
      <c r="G31337">
        <v>0</v>
      </c>
      <c r="H31337">
        <v>0</v>
      </c>
      <c r="I31337">
        <v>0</v>
      </c>
      <c r="J31337">
        <v>2006</v>
      </c>
      <c r="K31337" t="s">
        <v>444</v>
      </c>
      <c r="L31337">
        <v>63</v>
      </c>
      <c r="M31337" t="s">
        <v>2327</v>
      </c>
      <c r="N31337" t="s">
        <v>2345</v>
      </c>
      <c r="O31337">
        <v>0</v>
      </c>
      <c r="P31337">
        <v>0</v>
      </c>
      <c r="Q31337">
        <v>1</v>
      </c>
      <c r="R31337">
        <v>0</v>
      </c>
      <c r="S31337">
        <v>0</v>
      </c>
      <c r="T31337">
        <v>0</v>
      </c>
      <c r="U31337">
        <v>0</v>
      </c>
      <c r="V31337">
        <v>2</v>
      </c>
      <c r="W31337">
        <v>2</v>
      </c>
      <c r="X31337">
        <v>2</v>
      </c>
    </row>
    <row r="31338" spans="1:24" x14ac:dyDescent="0.2">
      <c r="A31338" t="s">
        <v>401</v>
      </c>
      <c r="B31338" s="14">
        <v>44094</v>
      </c>
      <c r="C31338">
        <v>0</v>
      </c>
      <c r="D31338">
        <v>0</v>
      </c>
      <c r="E31338">
        <v>0</v>
      </c>
      <c r="F31338">
        <v>2</v>
      </c>
      <c r="G31338">
        <v>0</v>
      </c>
      <c r="H31338">
        <v>7</v>
      </c>
      <c r="I31338">
        <v>2</v>
      </c>
      <c r="J31338">
        <v>4028</v>
      </c>
      <c r="K31338" t="s">
        <v>1310</v>
      </c>
      <c r="L31338">
        <v>447</v>
      </c>
      <c r="M31338" t="s">
        <v>1468</v>
      </c>
      <c r="N31338" t="s">
        <v>2345</v>
      </c>
      <c r="O31338">
        <v>44.742729306487703</v>
      </c>
      <c r="P31338">
        <v>3.8009289579225589</v>
      </c>
      <c r="Q31338">
        <v>1</v>
      </c>
      <c r="R31338">
        <v>0</v>
      </c>
      <c r="S31338">
        <v>0.2857142857142857</v>
      </c>
      <c r="T31338">
        <v>3.5714285714285712</v>
      </c>
      <c r="U31338">
        <v>0</v>
      </c>
      <c r="V31338">
        <v>9.372357529351131</v>
      </c>
      <c r="W31338">
        <v>4.4000000000000004</v>
      </c>
      <c r="X31338">
        <v>3.7142857142857131</v>
      </c>
    </row>
    <row r="31339" spans="1:24" x14ac:dyDescent="0.2">
      <c r="A31339" t="s">
        <v>346</v>
      </c>
      <c r="B31339" s="14">
        <v>44094</v>
      </c>
      <c r="C31339">
        <v>0</v>
      </c>
      <c r="D31339">
        <v>0</v>
      </c>
      <c r="E31339">
        <v>0</v>
      </c>
      <c r="F31339">
        <v>3</v>
      </c>
      <c r="G31339">
        <v>6</v>
      </c>
      <c r="H31339">
        <v>13</v>
      </c>
      <c r="I31339">
        <v>3</v>
      </c>
      <c r="J31339">
        <v>63</v>
      </c>
      <c r="K31339" t="s">
        <v>1306</v>
      </c>
      <c r="L31339">
        <v>613</v>
      </c>
      <c r="M31339" t="s">
        <v>1413</v>
      </c>
      <c r="N31339" t="s">
        <v>2345</v>
      </c>
      <c r="O31339">
        <v>48.939641109298528</v>
      </c>
      <c r="P31339">
        <v>3.8905877247080811</v>
      </c>
      <c r="Q31339">
        <v>1</v>
      </c>
      <c r="R31339">
        <v>0</v>
      </c>
      <c r="S31339">
        <v>0.23076923076923081</v>
      </c>
      <c r="T31339">
        <v>2.884615384615385</v>
      </c>
      <c r="U31339">
        <v>0</v>
      </c>
      <c r="V31339">
        <v>8.7752031093234653</v>
      </c>
      <c r="W31339">
        <v>4.4000000000000004</v>
      </c>
      <c r="X31339">
        <v>5.0428571428571418</v>
      </c>
    </row>
    <row r="31340" spans="1:24" x14ac:dyDescent="0.2">
      <c r="A31340" t="s">
        <v>1261</v>
      </c>
      <c r="B31340" s="14">
        <v>44094</v>
      </c>
      <c r="C31340">
        <v>1</v>
      </c>
      <c r="D31340">
        <v>2</v>
      </c>
      <c r="E31340">
        <v>1</v>
      </c>
      <c r="F31340">
        <v>4</v>
      </c>
      <c r="G31340">
        <v>2</v>
      </c>
      <c r="H31340">
        <v>13</v>
      </c>
      <c r="I31340">
        <v>4</v>
      </c>
      <c r="J31340">
        <v>57</v>
      </c>
      <c r="K31340" t="s">
        <v>1306</v>
      </c>
      <c r="L31340">
        <v>721</v>
      </c>
      <c r="M31340" t="s">
        <v>2328</v>
      </c>
      <c r="N31340" t="s">
        <v>2345</v>
      </c>
      <c r="O31340">
        <v>55.478502080443818</v>
      </c>
      <c r="P31340">
        <v>4.0159955958111242</v>
      </c>
      <c r="Q31340">
        <v>1</v>
      </c>
      <c r="R31340">
        <v>0</v>
      </c>
      <c r="S31340">
        <v>0.30769230769230771</v>
      </c>
      <c r="T31340">
        <v>3.8461538461538458</v>
      </c>
      <c r="U31340">
        <v>0</v>
      </c>
      <c r="V31340">
        <v>9.86214944196497</v>
      </c>
      <c r="W31340">
        <v>4.4000000000000004</v>
      </c>
      <c r="X31340">
        <v>4.3999999999999986</v>
      </c>
    </row>
    <row r="31341" spans="1:24" x14ac:dyDescent="0.2">
      <c r="A31341" t="s">
        <v>1262</v>
      </c>
      <c r="B31341" s="14">
        <v>44094</v>
      </c>
      <c r="C31341">
        <v>0</v>
      </c>
      <c r="D31341">
        <v>0</v>
      </c>
      <c r="E31341">
        <v>0</v>
      </c>
      <c r="F31341">
        <v>0</v>
      </c>
      <c r="G31341">
        <v>1</v>
      </c>
      <c r="H31341">
        <v>0</v>
      </c>
      <c r="I31341">
        <v>0</v>
      </c>
      <c r="J31341">
        <v>859</v>
      </c>
      <c r="K31341" t="s">
        <v>1287</v>
      </c>
      <c r="L31341">
        <v>383</v>
      </c>
      <c r="M31341" t="s">
        <v>2329</v>
      </c>
      <c r="N31341" t="s">
        <v>2345</v>
      </c>
      <c r="O31341">
        <v>0</v>
      </c>
      <c r="P31341">
        <v>0</v>
      </c>
      <c r="Q31341">
        <v>1</v>
      </c>
      <c r="R31341">
        <v>0</v>
      </c>
      <c r="S31341">
        <v>0</v>
      </c>
      <c r="T31341">
        <v>0</v>
      </c>
      <c r="U31341">
        <v>0</v>
      </c>
      <c r="V31341">
        <v>2</v>
      </c>
      <c r="W31341">
        <v>2</v>
      </c>
      <c r="X31341">
        <v>4.0571428571428561</v>
      </c>
    </row>
    <row r="31342" spans="1:24" x14ac:dyDescent="0.2">
      <c r="A31342" t="s">
        <v>652</v>
      </c>
      <c r="B31342" s="14">
        <v>44094</v>
      </c>
      <c r="C31342">
        <v>0</v>
      </c>
      <c r="D31342">
        <v>0</v>
      </c>
      <c r="E31342">
        <v>0</v>
      </c>
      <c r="F31342">
        <v>0</v>
      </c>
      <c r="G31342">
        <v>0</v>
      </c>
      <c r="H31342">
        <v>0</v>
      </c>
      <c r="I31342">
        <v>0</v>
      </c>
      <c r="J31342">
        <v>857</v>
      </c>
      <c r="K31342" t="s">
        <v>1309</v>
      </c>
      <c r="L31342">
        <v>734</v>
      </c>
      <c r="M31342" t="s">
        <v>1719</v>
      </c>
      <c r="N31342" t="s">
        <v>2345</v>
      </c>
      <c r="O31342">
        <v>0</v>
      </c>
      <c r="P31342">
        <v>0</v>
      </c>
      <c r="Q31342">
        <v>1</v>
      </c>
      <c r="R31342">
        <v>0</v>
      </c>
      <c r="S31342">
        <v>0</v>
      </c>
      <c r="T31342">
        <v>0</v>
      </c>
      <c r="U31342">
        <v>0</v>
      </c>
      <c r="V31342">
        <v>2</v>
      </c>
      <c r="W31342">
        <v>2</v>
      </c>
      <c r="X31342">
        <v>2</v>
      </c>
    </row>
    <row r="31343" spans="1:24" x14ac:dyDescent="0.2">
      <c r="A31343" t="s">
        <v>467</v>
      </c>
      <c r="B31343" s="14">
        <v>44094</v>
      </c>
      <c r="C31343">
        <v>1</v>
      </c>
      <c r="D31343">
        <v>11</v>
      </c>
      <c r="E31343">
        <v>1</v>
      </c>
      <c r="F31343">
        <v>12</v>
      </c>
      <c r="G31343">
        <v>4</v>
      </c>
      <c r="H31343">
        <v>80</v>
      </c>
      <c r="I31343">
        <v>12</v>
      </c>
      <c r="J31343">
        <v>3638</v>
      </c>
      <c r="K31343" t="s">
        <v>1282</v>
      </c>
      <c r="L31343">
        <v>4307</v>
      </c>
      <c r="M31343" t="s">
        <v>1534</v>
      </c>
      <c r="N31343" t="s">
        <v>2345</v>
      </c>
      <c r="O31343">
        <v>27.861620617599261</v>
      </c>
      <c r="P31343">
        <v>3.327250136710072</v>
      </c>
      <c r="Q31343">
        <v>1.2</v>
      </c>
      <c r="R31343">
        <v>0.36464311358790918</v>
      </c>
      <c r="S31343">
        <v>0.15</v>
      </c>
      <c r="T31343">
        <v>1.875</v>
      </c>
      <c r="U31343">
        <v>0</v>
      </c>
      <c r="V31343">
        <v>7.5668932502979818</v>
      </c>
      <c r="W31343">
        <v>7.4</v>
      </c>
      <c r="X31343">
        <v>6.1142857142857148</v>
      </c>
    </row>
    <row r="31344" spans="1:24" x14ac:dyDescent="0.2">
      <c r="A31344" t="s">
        <v>591</v>
      </c>
      <c r="B31344" s="14">
        <v>44094</v>
      </c>
      <c r="C31344">
        <v>1</v>
      </c>
      <c r="D31344">
        <v>6</v>
      </c>
      <c r="E31344">
        <v>1</v>
      </c>
      <c r="F31344">
        <v>2</v>
      </c>
      <c r="G31344">
        <v>0</v>
      </c>
      <c r="H31344">
        <v>7</v>
      </c>
      <c r="I31344">
        <v>2</v>
      </c>
      <c r="J31344">
        <v>364</v>
      </c>
      <c r="K31344" t="s">
        <v>1287</v>
      </c>
      <c r="L31344">
        <v>863</v>
      </c>
      <c r="M31344" t="s">
        <v>1658</v>
      </c>
      <c r="N31344" t="s">
        <v>2345</v>
      </c>
      <c r="O31344">
        <v>23.174971031286209</v>
      </c>
      <c r="P31344">
        <v>3.1430728614526999</v>
      </c>
      <c r="Q31344">
        <v>1</v>
      </c>
      <c r="R31344">
        <v>0</v>
      </c>
      <c r="S31344">
        <v>0.2857142857142857</v>
      </c>
      <c r="T31344">
        <v>3.5714285714285712</v>
      </c>
      <c r="U31344">
        <v>0</v>
      </c>
      <c r="V31344">
        <v>8.7145014328812707</v>
      </c>
      <c r="W31344">
        <v>4.4000000000000004</v>
      </c>
      <c r="X31344">
        <v>3.0285714285714289</v>
      </c>
    </row>
    <row r="31345" spans="1:24" x14ac:dyDescent="0.2">
      <c r="A31345" t="s">
        <v>1263</v>
      </c>
      <c r="B31345" s="14">
        <v>44094</v>
      </c>
      <c r="C31345">
        <v>0</v>
      </c>
      <c r="D31345">
        <v>0</v>
      </c>
      <c r="E31345">
        <v>0</v>
      </c>
      <c r="F31345">
        <v>2</v>
      </c>
      <c r="G31345">
        <v>3</v>
      </c>
      <c r="H31345">
        <v>12</v>
      </c>
      <c r="I31345">
        <v>2</v>
      </c>
      <c r="J31345">
        <v>690</v>
      </c>
      <c r="K31345" t="s">
        <v>444</v>
      </c>
      <c r="L31345">
        <v>763</v>
      </c>
      <c r="M31345" t="s">
        <v>2330</v>
      </c>
      <c r="N31345" t="s">
        <v>2345</v>
      </c>
      <c r="O31345">
        <v>26.212319790301439</v>
      </c>
      <c r="P31345">
        <v>3.2662295212516712</v>
      </c>
      <c r="Q31345">
        <v>1</v>
      </c>
      <c r="R31345">
        <v>0</v>
      </c>
      <c r="S31345">
        <v>0.16666666666666671</v>
      </c>
      <c r="T31345">
        <v>2.083333333333333</v>
      </c>
      <c r="U31345">
        <v>0</v>
      </c>
      <c r="V31345">
        <v>7.3495628545850042</v>
      </c>
      <c r="W31345">
        <v>4.4000000000000004</v>
      </c>
      <c r="X31345">
        <v>4.3999999999999986</v>
      </c>
    </row>
    <row r="31346" spans="1:24" x14ac:dyDescent="0.2">
      <c r="A31346" t="s">
        <v>627</v>
      </c>
      <c r="B31346" s="14">
        <v>44094</v>
      </c>
      <c r="C31346">
        <v>0</v>
      </c>
      <c r="D31346">
        <v>0</v>
      </c>
      <c r="E31346">
        <v>0</v>
      </c>
      <c r="F31346">
        <v>1</v>
      </c>
      <c r="G31346">
        <v>0</v>
      </c>
      <c r="H31346">
        <v>2</v>
      </c>
      <c r="I31346">
        <v>1</v>
      </c>
      <c r="J31346">
        <v>220</v>
      </c>
      <c r="K31346" t="s">
        <v>1318</v>
      </c>
      <c r="L31346">
        <v>598</v>
      </c>
      <c r="M31346" t="s">
        <v>1694</v>
      </c>
      <c r="N31346" t="s">
        <v>2345</v>
      </c>
      <c r="O31346">
        <v>16.722408026755851</v>
      </c>
      <c r="P31346">
        <v>2.8167496180255509</v>
      </c>
      <c r="Q31346">
        <v>1</v>
      </c>
      <c r="R31346">
        <v>0</v>
      </c>
      <c r="S31346">
        <v>0.5</v>
      </c>
      <c r="T31346">
        <v>6.25</v>
      </c>
      <c r="U31346">
        <v>0</v>
      </c>
      <c r="V31346">
        <v>11.06674961802555</v>
      </c>
      <c r="W31346">
        <v>4.4000000000000004</v>
      </c>
      <c r="X31346">
        <v>2.6857142857142851</v>
      </c>
    </row>
    <row r="31347" spans="1:24" x14ac:dyDescent="0.2">
      <c r="A31347" t="s">
        <v>408</v>
      </c>
      <c r="B31347" s="14">
        <v>44094</v>
      </c>
      <c r="C31347">
        <v>0</v>
      </c>
      <c r="D31347">
        <v>0</v>
      </c>
      <c r="E31347">
        <v>0</v>
      </c>
      <c r="F31347">
        <v>7</v>
      </c>
      <c r="G31347">
        <v>1</v>
      </c>
      <c r="H31347">
        <v>43</v>
      </c>
      <c r="I31347">
        <v>7</v>
      </c>
      <c r="J31347">
        <v>177</v>
      </c>
      <c r="K31347" t="s">
        <v>915</v>
      </c>
      <c r="L31347">
        <v>1085</v>
      </c>
      <c r="M31347" t="s">
        <v>1475</v>
      </c>
      <c r="N31347" t="s">
        <v>2345</v>
      </c>
      <c r="O31347">
        <v>64.516129032258064</v>
      </c>
      <c r="P31347">
        <v>4.1669152550569359</v>
      </c>
      <c r="Q31347">
        <v>1</v>
      </c>
      <c r="R31347">
        <v>0</v>
      </c>
      <c r="S31347">
        <v>0.16279069767441859</v>
      </c>
      <c r="T31347">
        <v>2.0348837209302331</v>
      </c>
      <c r="U31347">
        <v>0</v>
      </c>
      <c r="V31347">
        <v>8.2017989759871686</v>
      </c>
      <c r="W31347">
        <v>5.9</v>
      </c>
      <c r="X31347">
        <v>5.2571428571428553</v>
      </c>
    </row>
    <row r="31348" spans="1:24" x14ac:dyDescent="0.2">
      <c r="A31348" t="s">
        <v>1264</v>
      </c>
      <c r="B31348" s="14">
        <v>44094</v>
      </c>
      <c r="C31348">
        <v>0</v>
      </c>
      <c r="D31348">
        <v>0</v>
      </c>
      <c r="E31348">
        <v>0</v>
      </c>
      <c r="F31348">
        <v>0</v>
      </c>
      <c r="G31348">
        <v>0</v>
      </c>
      <c r="H31348">
        <v>0</v>
      </c>
      <c r="I31348">
        <v>0</v>
      </c>
      <c r="J31348">
        <v>357</v>
      </c>
      <c r="K31348" t="s">
        <v>1308</v>
      </c>
      <c r="L31348">
        <v>871</v>
      </c>
      <c r="M31348" t="s">
        <v>2331</v>
      </c>
      <c r="N31348" t="s">
        <v>2345</v>
      </c>
      <c r="O31348">
        <v>0</v>
      </c>
      <c r="P31348">
        <v>0</v>
      </c>
      <c r="Q31348">
        <v>1</v>
      </c>
      <c r="R31348">
        <v>0</v>
      </c>
      <c r="S31348">
        <v>0</v>
      </c>
      <c r="T31348">
        <v>0</v>
      </c>
      <c r="U31348">
        <v>0</v>
      </c>
      <c r="V31348">
        <v>2</v>
      </c>
      <c r="W31348">
        <v>2</v>
      </c>
      <c r="X31348">
        <v>2</v>
      </c>
    </row>
    <row r="31349" spans="1:24" x14ac:dyDescent="0.2">
      <c r="A31349" t="s">
        <v>651</v>
      </c>
      <c r="B31349" s="14">
        <v>44094</v>
      </c>
      <c r="C31349">
        <v>0</v>
      </c>
      <c r="D31349">
        <v>0</v>
      </c>
      <c r="E31349">
        <v>0</v>
      </c>
      <c r="F31349">
        <v>3</v>
      </c>
      <c r="G31349">
        <v>1</v>
      </c>
      <c r="H31349">
        <v>13</v>
      </c>
      <c r="I31349">
        <v>3</v>
      </c>
      <c r="J31349">
        <v>2010</v>
      </c>
      <c r="K31349" t="s">
        <v>915</v>
      </c>
      <c r="L31349">
        <v>750</v>
      </c>
      <c r="M31349" t="s">
        <v>1718</v>
      </c>
      <c r="N31349" t="s">
        <v>2345</v>
      </c>
      <c r="O31349">
        <v>40</v>
      </c>
      <c r="P31349">
        <v>3.6888794541139358</v>
      </c>
      <c r="Q31349">
        <v>1</v>
      </c>
      <c r="R31349">
        <v>0</v>
      </c>
      <c r="S31349">
        <v>0.23076923076923081</v>
      </c>
      <c r="T31349">
        <v>2.884615384615385</v>
      </c>
      <c r="U31349">
        <v>0</v>
      </c>
      <c r="V31349">
        <v>8.5734948387293208</v>
      </c>
      <c r="W31349">
        <v>4.4000000000000004</v>
      </c>
      <c r="X31349">
        <v>4.3999999999999986</v>
      </c>
    </row>
    <row r="31350" spans="1:24" x14ac:dyDescent="0.2">
      <c r="A31350" t="s">
        <v>409</v>
      </c>
      <c r="B31350" s="14">
        <v>44094</v>
      </c>
      <c r="C31350">
        <v>0</v>
      </c>
      <c r="D31350">
        <v>0</v>
      </c>
      <c r="E31350">
        <v>0</v>
      </c>
      <c r="F31350">
        <v>0</v>
      </c>
      <c r="G31350">
        <v>1</v>
      </c>
      <c r="H31350">
        <v>0</v>
      </c>
      <c r="I31350">
        <v>0</v>
      </c>
      <c r="J31350">
        <v>132</v>
      </c>
      <c r="K31350" t="s">
        <v>1296</v>
      </c>
      <c r="L31350">
        <v>593</v>
      </c>
      <c r="M31350" t="s">
        <v>1476</v>
      </c>
      <c r="N31350" t="s">
        <v>2345</v>
      </c>
      <c r="O31350">
        <v>0</v>
      </c>
      <c r="P31350">
        <v>0</v>
      </c>
      <c r="Q31350">
        <v>1</v>
      </c>
      <c r="R31350">
        <v>0</v>
      </c>
      <c r="S31350">
        <v>0</v>
      </c>
      <c r="T31350">
        <v>0</v>
      </c>
      <c r="U31350">
        <v>0</v>
      </c>
      <c r="V31350">
        <v>2</v>
      </c>
      <c r="W31350">
        <v>2</v>
      </c>
      <c r="X31350">
        <v>2</v>
      </c>
    </row>
    <row r="31351" spans="1:24" x14ac:dyDescent="0.2">
      <c r="A31351" t="s">
        <v>364</v>
      </c>
      <c r="B31351" s="14">
        <v>44094</v>
      </c>
      <c r="C31351">
        <v>0</v>
      </c>
      <c r="D31351">
        <v>0</v>
      </c>
      <c r="E31351">
        <v>0</v>
      </c>
      <c r="F31351">
        <v>1</v>
      </c>
      <c r="G31351">
        <v>1</v>
      </c>
      <c r="H31351">
        <v>1</v>
      </c>
      <c r="I31351">
        <v>1</v>
      </c>
      <c r="J31351">
        <v>106</v>
      </c>
      <c r="K31351" t="s">
        <v>1296</v>
      </c>
      <c r="L31351">
        <v>314</v>
      </c>
      <c r="M31351" t="s">
        <v>1431</v>
      </c>
      <c r="N31351" t="s">
        <v>2345</v>
      </c>
      <c r="O31351">
        <v>31.847133757961782</v>
      </c>
      <c r="P31351">
        <v>3.4609473860679292</v>
      </c>
      <c r="Q31351">
        <v>1</v>
      </c>
      <c r="R31351">
        <v>0</v>
      </c>
      <c r="S31351">
        <v>1</v>
      </c>
      <c r="T31351">
        <v>12.5</v>
      </c>
      <c r="U31351">
        <v>0</v>
      </c>
      <c r="V31351">
        <v>17.960947386067929</v>
      </c>
      <c r="W31351">
        <v>4.4000000000000004</v>
      </c>
      <c r="X31351">
        <v>4.3999999999999986</v>
      </c>
    </row>
    <row r="31352" spans="1:24" x14ac:dyDescent="0.2">
      <c r="A31352" t="s">
        <v>1265</v>
      </c>
      <c r="B31352" s="14">
        <v>44094</v>
      </c>
      <c r="C31352">
        <v>0</v>
      </c>
      <c r="D31352">
        <v>0</v>
      </c>
      <c r="E31352">
        <v>0</v>
      </c>
      <c r="F31352">
        <v>0</v>
      </c>
      <c r="G31352">
        <v>0</v>
      </c>
      <c r="H31352">
        <v>0</v>
      </c>
      <c r="I31352">
        <v>0</v>
      </c>
      <c r="J31352">
        <v>427</v>
      </c>
      <c r="K31352" t="s">
        <v>1311</v>
      </c>
      <c r="L31352">
        <v>123</v>
      </c>
      <c r="M31352" t="s">
        <v>2332</v>
      </c>
      <c r="N31352" t="s">
        <v>2345</v>
      </c>
      <c r="O31352">
        <v>0</v>
      </c>
      <c r="P31352">
        <v>0</v>
      </c>
      <c r="Q31352">
        <v>1</v>
      </c>
      <c r="R31352">
        <v>0</v>
      </c>
      <c r="S31352">
        <v>0</v>
      </c>
      <c r="T31352">
        <v>0</v>
      </c>
      <c r="U31352">
        <v>0</v>
      </c>
      <c r="V31352">
        <v>2</v>
      </c>
      <c r="W31352">
        <v>2</v>
      </c>
      <c r="X31352">
        <v>2</v>
      </c>
    </row>
    <row r="31353" spans="1:24" x14ac:dyDescent="0.2">
      <c r="A31353" t="s">
        <v>1266</v>
      </c>
      <c r="B31353" s="14">
        <v>44094</v>
      </c>
      <c r="C31353">
        <v>0</v>
      </c>
      <c r="D31353">
        <v>0</v>
      </c>
      <c r="E31353">
        <v>0</v>
      </c>
      <c r="F31353">
        <v>0</v>
      </c>
      <c r="G31353">
        <v>0</v>
      </c>
      <c r="H31353">
        <v>0</v>
      </c>
      <c r="I31353">
        <v>0</v>
      </c>
      <c r="J31353">
        <v>310</v>
      </c>
      <c r="K31353" t="s">
        <v>1292</v>
      </c>
      <c r="L31353">
        <v>349</v>
      </c>
      <c r="M31353" t="s">
        <v>2333</v>
      </c>
      <c r="N31353" t="s">
        <v>2345</v>
      </c>
      <c r="O31353">
        <v>0</v>
      </c>
      <c r="P31353">
        <v>0</v>
      </c>
      <c r="Q31353">
        <v>1</v>
      </c>
      <c r="R31353">
        <v>0</v>
      </c>
      <c r="S31353">
        <v>0</v>
      </c>
      <c r="T31353">
        <v>0</v>
      </c>
      <c r="U31353">
        <v>0</v>
      </c>
      <c r="V31353">
        <v>2</v>
      </c>
      <c r="W31353">
        <v>2</v>
      </c>
      <c r="X31353">
        <v>2</v>
      </c>
    </row>
    <row r="31354" spans="1:24" x14ac:dyDescent="0.2">
      <c r="A31354" t="s">
        <v>1267</v>
      </c>
      <c r="B31354" s="14">
        <v>44094</v>
      </c>
      <c r="C31354">
        <v>0</v>
      </c>
      <c r="D31354">
        <v>0</v>
      </c>
      <c r="E31354">
        <v>0</v>
      </c>
      <c r="F31354">
        <v>0</v>
      </c>
      <c r="G31354">
        <v>0</v>
      </c>
      <c r="H31354">
        <v>0</v>
      </c>
      <c r="I31354">
        <v>0</v>
      </c>
      <c r="J31354">
        <v>76</v>
      </c>
      <c r="K31354" t="s">
        <v>1308</v>
      </c>
      <c r="L31354">
        <v>591</v>
      </c>
      <c r="M31354" t="s">
        <v>2334</v>
      </c>
      <c r="N31354" t="s">
        <v>2345</v>
      </c>
      <c r="O31354">
        <v>0</v>
      </c>
      <c r="P31354">
        <v>0</v>
      </c>
      <c r="Q31354">
        <v>1</v>
      </c>
      <c r="R31354">
        <v>0</v>
      </c>
      <c r="S31354">
        <v>0</v>
      </c>
      <c r="T31354">
        <v>0</v>
      </c>
      <c r="U31354">
        <v>0</v>
      </c>
      <c r="V31354">
        <v>2</v>
      </c>
      <c r="W31354">
        <v>2</v>
      </c>
      <c r="X31354">
        <v>2</v>
      </c>
    </row>
    <row r="31355" spans="1:24" x14ac:dyDescent="0.2">
      <c r="A31355" t="s">
        <v>1268</v>
      </c>
      <c r="B31355" s="14">
        <v>44094</v>
      </c>
      <c r="C31355">
        <v>0</v>
      </c>
      <c r="D31355">
        <v>0</v>
      </c>
      <c r="E31355">
        <v>0</v>
      </c>
      <c r="F31355">
        <v>2</v>
      </c>
      <c r="G31355">
        <v>0</v>
      </c>
      <c r="H31355">
        <v>12</v>
      </c>
      <c r="I31355">
        <v>2</v>
      </c>
      <c r="J31355">
        <v>707</v>
      </c>
      <c r="K31355" t="s">
        <v>1281</v>
      </c>
      <c r="L31355">
        <v>632</v>
      </c>
      <c r="M31355" t="s">
        <v>2335</v>
      </c>
      <c r="N31355" t="s">
        <v>2345</v>
      </c>
      <c r="O31355">
        <v>31.64556962025317</v>
      </c>
      <c r="P31355">
        <v>3.4545981583892709</v>
      </c>
      <c r="Q31355">
        <v>1</v>
      </c>
      <c r="R31355">
        <v>0</v>
      </c>
      <c r="S31355">
        <v>0.16666666666666671</v>
      </c>
      <c r="T31355">
        <v>2.083333333333333</v>
      </c>
      <c r="U31355">
        <v>0</v>
      </c>
      <c r="V31355">
        <v>7.5379314917226043</v>
      </c>
      <c r="W31355">
        <v>4.4000000000000004</v>
      </c>
      <c r="X31355">
        <v>3.7142857142857131</v>
      </c>
    </row>
    <row r="31356" spans="1:24" x14ac:dyDescent="0.2">
      <c r="A31356" t="s">
        <v>521</v>
      </c>
      <c r="B31356" s="14">
        <v>44094</v>
      </c>
      <c r="C31356">
        <v>2</v>
      </c>
      <c r="D31356">
        <v>8</v>
      </c>
      <c r="E31356">
        <v>2</v>
      </c>
      <c r="F31356">
        <v>5</v>
      </c>
      <c r="G31356">
        <v>1</v>
      </c>
      <c r="H31356">
        <v>39</v>
      </c>
      <c r="I31356">
        <v>5</v>
      </c>
      <c r="J31356">
        <v>3796</v>
      </c>
      <c r="K31356" t="s">
        <v>1282</v>
      </c>
      <c r="L31356">
        <v>2212</v>
      </c>
      <c r="M31356" t="s">
        <v>1588</v>
      </c>
      <c r="N31356" t="s">
        <v>2345</v>
      </c>
      <c r="O31356">
        <v>22.603978300180831</v>
      </c>
      <c r="P31356">
        <v>3.118125921768057</v>
      </c>
      <c r="Q31356">
        <v>1</v>
      </c>
      <c r="R31356">
        <v>0</v>
      </c>
      <c r="S31356">
        <v>0.12820512820512819</v>
      </c>
      <c r="T31356">
        <v>1.602564102564102</v>
      </c>
      <c r="U31356">
        <v>0</v>
      </c>
      <c r="V31356">
        <v>6.7206900243321597</v>
      </c>
      <c r="W31356">
        <v>4.4000000000000004</v>
      </c>
      <c r="X31356">
        <v>4.3999999999999977</v>
      </c>
    </row>
    <row r="31357" spans="1:24" x14ac:dyDescent="0.2">
      <c r="A31357" t="s">
        <v>528</v>
      </c>
      <c r="B31357" s="14">
        <v>44094</v>
      </c>
      <c r="C31357">
        <v>0</v>
      </c>
      <c r="D31357">
        <v>0</v>
      </c>
      <c r="E31357">
        <v>0</v>
      </c>
      <c r="F31357">
        <v>1</v>
      </c>
      <c r="G31357">
        <v>3</v>
      </c>
      <c r="H31357">
        <v>7</v>
      </c>
      <c r="I31357">
        <v>1</v>
      </c>
      <c r="J31357">
        <v>192</v>
      </c>
      <c r="K31357" t="s">
        <v>1296</v>
      </c>
      <c r="L31357">
        <v>639</v>
      </c>
      <c r="M31357" t="s">
        <v>1595</v>
      </c>
      <c r="N31357" t="s">
        <v>2345</v>
      </c>
      <c r="O31357">
        <v>15.649452269170579</v>
      </c>
      <c r="P31357">
        <v>2.7504359175986481</v>
      </c>
      <c r="Q31357">
        <v>1</v>
      </c>
      <c r="R31357">
        <v>0</v>
      </c>
      <c r="S31357">
        <v>0.14285714285714279</v>
      </c>
      <c r="T31357">
        <v>1.785714285714286</v>
      </c>
      <c r="U31357">
        <v>0</v>
      </c>
      <c r="V31357">
        <v>6.5361502033129337</v>
      </c>
      <c r="W31357">
        <v>4.4000000000000004</v>
      </c>
      <c r="X31357">
        <v>4.3999999999999986</v>
      </c>
    </row>
    <row r="31358" spans="1:24" x14ac:dyDescent="0.2">
      <c r="A31358" t="s">
        <v>1269</v>
      </c>
      <c r="B31358" s="14">
        <v>44094</v>
      </c>
      <c r="C31358">
        <v>0</v>
      </c>
      <c r="D31358">
        <v>0</v>
      </c>
      <c r="E31358">
        <v>0</v>
      </c>
      <c r="F31358">
        <v>0</v>
      </c>
      <c r="G31358">
        <v>0</v>
      </c>
      <c r="H31358">
        <v>0</v>
      </c>
      <c r="I31358">
        <v>0</v>
      </c>
      <c r="J31358">
        <v>254</v>
      </c>
      <c r="K31358" t="s">
        <v>1318</v>
      </c>
      <c r="L31358">
        <v>363</v>
      </c>
      <c r="M31358" t="s">
        <v>2336</v>
      </c>
      <c r="N31358" t="s">
        <v>2345</v>
      </c>
      <c r="O31358">
        <v>0</v>
      </c>
      <c r="P31358">
        <v>0</v>
      </c>
      <c r="Q31358">
        <v>1</v>
      </c>
      <c r="R31358">
        <v>0</v>
      </c>
      <c r="S31358">
        <v>0</v>
      </c>
      <c r="T31358">
        <v>0</v>
      </c>
      <c r="U31358">
        <v>0</v>
      </c>
      <c r="V31358">
        <v>2</v>
      </c>
      <c r="W31358">
        <v>2</v>
      </c>
      <c r="X31358">
        <v>2</v>
      </c>
    </row>
    <row r="31359" spans="1:24" x14ac:dyDescent="0.2">
      <c r="A31359" t="s">
        <v>1252</v>
      </c>
      <c r="B31359" s="14">
        <v>44094</v>
      </c>
      <c r="C31359">
        <v>0</v>
      </c>
      <c r="D31359">
        <v>0</v>
      </c>
      <c r="E31359">
        <v>0</v>
      </c>
      <c r="F31359">
        <v>1</v>
      </c>
      <c r="G31359">
        <v>5</v>
      </c>
      <c r="H31359">
        <v>10</v>
      </c>
      <c r="I31359">
        <v>1</v>
      </c>
      <c r="J31359">
        <v>582</v>
      </c>
      <c r="K31359" t="s">
        <v>1303</v>
      </c>
      <c r="L31359">
        <v>975</v>
      </c>
      <c r="M31359" t="s">
        <v>2319</v>
      </c>
      <c r="N31359" t="s">
        <v>2345</v>
      </c>
      <c r="O31359">
        <v>10.256410256410261</v>
      </c>
      <c r="P31359">
        <v>2.3279029009783359</v>
      </c>
      <c r="Q31359">
        <v>1</v>
      </c>
      <c r="R31359">
        <v>0</v>
      </c>
      <c r="S31359">
        <v>0.1</v>
      </c>
      <c r="T31359">
        <v>1.25</v>
      </c>
      <c r="U31359">
        <v>0</v>
      </c>
      <c r="V31359">
        <v>5.5779029009783354</v>
      </c>
      <c r="W31359">
        <v>4.4000000000000004</v>
      </c>
      <c r="X31359">
        <v>5.0428571428571418</v>
      </c>
    </row>
    <row r="31360" spans="1:24" x14ac:dyDescent="0.2">
      <c r="A31360" t="s">
        <v>1251</v>
      </c>
      <c r="B31360" s="14">
        <v>44094</v>
      </c>
      <c r="C31360">
        <v>0</v>
      </c>
      <c r="D31360">
        <v>0</v>
      </c>
      <c r="E31360">
        <v>0</v>
      </c>
      <c r="F31360">
        <v>0</v>
      </c>
      <c r="G31360">
        <v>0</v>
      </c>
      <c r="H31360">
        <v>0</v>
      </c>
      <c r="I31360">
        <v>0</v>
      </c>
      <c r="J31360">
        <v>890</v>
      </c>
      <c r="K31360" t="s">
        <v>1318</v>
      </c>
      <c r="L31360">
        <v>28</v>
      </c>
      <c r="M31360" t="s">
        <v>2318</v>
      </c>
      <c r="N31360" t="s">
        <v>2345</v>
      </c>
      <c r="O31360">
        <v>0</v>
      </c>
      <c r="P31360">
        <v>0</v>
      </c>
      <c r="Q31360">
        <v>1</v>
      </c>
      <c r="R31360">
        <v>0</v>
      </c>
      <c r="S31360">
        <v>0</v>
      </c>
      <c r="T31360">
        <v>0</v>
      </c>
      <c r="U31360">
        <v>0</v>
      </c>
      <c r="V31360">
        <v>2</v>
      </c>
      <c r="W31360">
        <v>2</v>
      </c>
      <c r="X31360">
        <v>2</v>
      </c>
    </row>
    <row r="31361" spans="1:24" x14ac:dyDescent="0.2">
      <c r="A31361" t="s">
        <v>1240</v>
      </c>
      <c r="B31361" s="14">
        <v>44094</v>
      </c>
      <c r="C31361">
        <v>0</v>
      </c>
      <c r="D31361">
        <v>0</v>
      </c>
      <c r="E31361">
        <v>0</v>
      </c>
      <c r="F31361">
        <v>0</v>
      </c>
      <c r="G31361">
        <v>0</v>
      </c>
      <c r="H31361">
        <v>0</v>
      </c>
      <c r="I31361">
        <v>0</v>
      </c>
      <c r="J31361">
        <v>443</v>
      </c>
      <c r="K31361" t="s">
        <v>1308</v>
      </c>
      <c r="L31361">
        <v>673</v>
      </c>
      <c r="M31361" t="s">
        <v>2307</v>
      </c>
      <c r="N31361" t="s">
        <v>2345</v>
      </c>
      <c r="O31361">
        <v>0</v>
      </c>
      <c r="P31361">
        <v>0</v>
      </c>
      <c r="Q31361">
        <v>1</v>
      </c>
      <c r="R31361">
        <v>0</v>
      </c>
      <c r="S31361">
        <v>0</v>
      </c>
      <c r="T31361">
        <v>0</v>
      </c>
      <c r="U31361">
        <v>0</v>
      </c>
      <c r="V31361">
        <v>2</v>
      </c>
      <c r="W31361">
        <v>2</v>
      </c>
      <c r="X31361">
        <v>2</v>
      </c>
    </row>
    <row r="31362" spans="1:24" x14ac:dyDescent="0.2">
      <c r="A31362" t="s">
        <v>360</v>
      </c>
      <c r="B31362" s="14">
        <v>44094</v>
      </c>
      <c r="C31362">
        <v>1</v>
      </c>
      <c r="D31362">
        <v>6</v>
      </c>
      <c r="E31362">
        <v>1</v>
      </c>
      <c r="F31362">
        <v>1</v>
      </c>
      <c r="G31362">
        <v>0</v>
      </c>
      <c r="H31362">
        <v>6</v>
      </c>
      <c r="I31362">
        <v>1</v>
      </c>
      <c r="J31362">
        <v>187</v>
      </c>
      <c r="K31362" t="s">
        <v>1278</v>
      </c>
      <c r="L31362">
        <v>1349</v>
      </c>
      <c r="M31362" t="s">
        <v>1427</v>
      </c>
      <c r="N31362" t="s">
        <v>2345</v>
      </c>
      <c r="O31362">
        <v>7.4128984432913274</v>
      </c>
      <c r="P31362">
        <v>2.003221515768427</v>
      </c>
      <c r="Q31362">
        <v>1</v>
      </c>
      <c r="R31362">
        <v>0</v>
      </c>
      <c r="S31362">
        <v>0.16666666666666671</v>
      </c>
      <c r="T31362">
        <v>2.083333333333333</v>
      </c>
      <c r="U31362">
        <v>0</v>
      </c>
      <c r="V31362">
        <v>6.08655484910176</v>
      </c>
      <c r="W31362">
        <v>4.4000000000000004</v>
      </c>
      <c r="X31362">
        <v>2.342857142857143</v>
      </c>
    </row>
    <row r="31363" spans="1:24" x14ac:dyDescent="0.2">
      <c r="A31363" t="s">
        <v>359</v>
      </c>
      <c r="B31363" s="14">
        <v>44094</v>
      </c>
      <c r="C31363">
        <v>0</v>
      </c>
      <c r="D31363">
        <v>0</v>
      </c>
      <c r="E31363">
        <v>0</v>
      </c>
      <c r="F31363">
        <v>3</v>
      </c>
      <c r="G31363">
        <v>6</v>
      </c>
      <c r="H31363">
        <v>22</v>
      </c>
      <c r="I31363">
        <v>3</v>
      </c>
      <c r="J31363">
        <v>217</v>
      </c>
      <c r="K31363" t="s">
        <v>1279</v>
      </c>
      <c r="L31363">
        <v>1176</v>
      </c>
      <c r="M31363" t="s">
        <v>1426</v>
      </c>
      <c r="N31363" t="s">
        <v>2345</v>
      </c>
      <c r="O31363">
        <v>25.510204081632651</v>
      </c>
      <c r="P31363">
        <v>3.2390785321857201</v>
      </c>
      <c r="Q31363">
        <v>1</v>
      </c>
      <c r="R31363">
        <v>0</v>
      </c>
      <c r="S31363">
        <v>0.13636363636363641</v>
      </c>
      <c r="T31363">
        <v>1.7045454545454539</v>
      </c>
      <c r="U31363">
        <v>0</v>
      </c>
      <c r="V31363">
        <v>6.9436239867311746</v>
      </c>
      <c r="W31363">
        <v>4.4000000000000004</v>
      </c>
      <c r="X31363">
        <v>5.4714285714285698</v>
      </c>
    </row>
    <row r="31364" spans="1:24" x14ac:dyDescent="0.2">
      <c r="A31364" t="s">
        <v>1249</v>
      </c>
      <c r="B31364" s="14">
        <v>44094</v>
      </c>
      <c r="C31364">
        <v>3</v>
      </c>
      <c r="D31364">
        <v>6</v>
      </c>
      <c r="E31364">
        <v>3</v>
      </c>
      <c r="F31364">
        <v>5</v>
      </c>
      <c r="G31364">
        <v>1</v>
      </c>
      <c r="H31364">
        <v>14</v>
      </c>
      <c r="I31364">
        <v>5</v>
      </c>
      <c r="J31364">
        <v>888</v>
      </c>
      <c r="K31364" t="s">
        <v>1314</v>
      </c>
      <c r="L31364">
        <v>810</v>
      </c>
      <c r="M31364" t="s">
        <v>2316</v>
      </c>
      <c r="N31364" t="s">
        <v>2345</v>
      </c>
      <c r="O31364">
        <v>61.728395061728392</v>
      </c>
      <c r="P31364">
        <v>4.1227440367437982</v>
      </c>
      <c r="Q31364">
        <v>1</v>
      </c>
      <c r="R31364">
        <v>0</v>
      </c>
      <c r="S31364">
        <v>0.35714285714285721</v>
      </c>
      <c r="T31364">
        <v>4.4642857142857144</v>
      </c>
      <c r="U31364">
        <v>0</v>
      </c>
      <c r="V31364">
        <v>10.58702975102951</v>
      </c>
      <c r="W31364">
        <v>4.4000000000000004</v>
      </c>
      <c r="X31364">
        <v>3.7142857142857131</v>
      </c>
    </row>
    <row r="31365" spans="1:24" x14ac:dyDescent="0.2">
      <c r="A31365" t="s">
        <v>593</v>
      </c>
      <c r="B31365" s="14">
        <v>44094</v>
      </c>
      <c r="C31365">
        <v>0</v>
      </c>
      <c r="D31365">
        <v>0</v>
      </c>
      <c r="E31365">
        <v>0</v>
      </c>
      <c r="F31365">
        <v>2</v>
      </c>
      <c r="G31365">
        <v>1</v>
      </c>
      <c r="H31365">
        <v>13</v>
      </c>
      <c r="I31365">
        <v>2</v>
      </c>
      <c r="J31365">
        <v>190</v>
      </c>
      <c r="K31365" t="s">
        <v>1279</v>
      </c>
      <c r="L31365">
        <v>1758</v>
      </c>
      <c r="M31365" t="s">
        <v>1660</v>
      </c>
      <c r="N31365" t="s">
        <v>2345</v>
      </c>
      <c r="O31365">
        <v>11.376564277588169</v>
      </c>
      <c r="P31365">
        <v>2.431555474291005</v>
      </c>
      <c r="Q31365">
        <v>1</v>
      </c>
      <c r="R31365">
        <v>0</v>
      </c>
      <c r="S31365">
        <v>0.15384615384615391</v>
      </c>
      <c r="T31365">
        <v>1.9230769230769229</v>
      </c>
      <c r="U31365">
        <v>0</v>
      </c>
      <c r="V31365">
        <v>6.3546323973679284</v>
      </c>
      <c r="W31365">
        <v>4.4000000000000004</v>
      </c>
      <c r="X31365">
        <v>4.3999999999999986</v>
      </c>
    </row>
    <row r="31366" spans="1:24" x14ac:dyDescent="0.2">
      <c r="A31366" t="s">
        <v>479</v>
      </c>
      <c r="B31366" s="14">
        <v>44094</v>
      </c>
      <c r="C31366">
        <v>1</v>
      </c>
      <c r="D31366">
        <v>2</v>
      </c>
      <c r="E31366">
        <v>1</v>
      </c>
      <c r="F31366">
        <v>3</v>
      </c>
      <c r="G31366">
        <v>0</v>
      </c>
      <c r="H31366">
        <v>5</v>
      </c>
      <c r="I31366">
        <v>3</v>
      </c>
      <c r="J31366">
        <v>320</v>
      </c>
      <c r="K31366" t="s">
        <v>444</v>
      </c>
      <c r="L31366">
        <v>1116</v>
      </c>
      <c r="M31366" t="s">
        <v>1546</v>
      </c>
      <c r="N31366" t="s">
        <v>2345</v>
      </c>
      <c r="O31366">
        <v>26.881720430107531</v>
      </c>
      <c r="P31366">
        <v>3.2914465177030361</v>
      </c>
      <c r="Q31366">
        <v>1</v>
      </c>
      <c r="R31366">
        <v>0</v>
      </c>
      <c r="S31366">
        <v>0.6</v>
      </c>
      <c r="T31366">
        <v>7.5</v>
      </c>
      <c r="U31366">
        <v>0</v>
      </c>
      <c r="V31366">
        <v>12.79144651770304</v>
      </c>
      <c r="W31366">
        <v>4.4000000000000004</v>
      </c>
      <c r="X31366">
        <v>4.0571428571428569</v>
      </c>
    </row>
    <row r="31367" spans="1:24" x14ac:dyDescent="0.2">
      <c r="A31367" t="s">
        <v>1250</v>
      </c>
      <c r="B31367" s="14">
        <v>44094</v>
      </c>
      <c r="C31367">
        <v>0</v>
      </c>
      <c r="D31367">
        <v>0</v>
      </c>
      <c r="E31367">
        <v>0</v>
      </c>
      <c r="F31367">
        <v>0</v>
      </c>
      <c r="G31367">
        <v>0</v>
      </c>
      <c r="H31367">
        <v>0</v>
      </c>
      <c r="I31367">
        <v>0</v>
      </c>
      <c r="J31367">
        <v>1325</v>
      </c>
      <c r="K31367" t="s">
        <v>1287</v>
      </c>
      <c r="L31367">
        <v>39</v>
      </c>
      <c r="M31367" t="s">
        <v>2317</v>
      </c>
      <c r="N31367" t="s">
        <v>2345</v>
      </c>
      <c r="O31367">
        <v>0</v>
      </c>
      <c r="P31367">
        <v>0</v>
      </c>
      <c r="Q31367">
        <v>1</v>
      </c>
      <c r="R31367">
        <v>0</v>
      </c>
      <c r="S31367">
        <v>0</v>
      </c>
      <c r="T31367">
        <v>0</v>
      </c>
      <c r="U31367">
        <v>0</v>
      </c>
      <c r="V31367">
        <v>2</v>
      </c>
      <c r="W31367">
        <v>2</v>
      </c>
      <c r="X31367">
        <v>2</v>
      </c>
    </row>
    <row r="31368" spans="1:24" x14ac:dyDescent="0.2">
      <c r="A31368" t="s">
        <v>1232</v>
      </c>
      <c r="B31368" s="14">
        <v>44094</v>
      </c>
      <c r="C31368">
        <v>0</v>
      </c>
      <c r="D31368">
        <v>0</v>
      </c>
      <c r="E31368">
        <v>0</v>
      </c>
      <c r="F31368">
        <v>6</v>
      </c>
      <c r="G31368">
        <v>1</v>
      </c>
      <c r="H31368">
        <v>24</v>
      </c>
      <c r="I31368">
        <v>6</v>
      </c>
      <c r="J31368">
        <v>786</v>
      </c>
      <c r="K31368" t="s">
        <v>1290</v>
      </c>
      <c r="L31368">
        <v>666</v>
      </c>
      <c r="M31368" t="s">
        <v>2299</v>
      </c>
      <c r="N31368" t="s">
        <v>2345</v>
      </c>
      <c r="O31368">
        <v>90.090090090090087</v>
      </c>
      <c r="P31368">
        <v>4.5008101706638488</v>
      </c>
      <c r="Q31368">
        <v>1</v>
      </c>
      <c r="R31368">
        <v>0</v>
      </c>
      <c r="S31368">
        <v>0.25</v>
      </c>
      <c r="T31368">
        <v>3.125</v>
      </c>
      <c r="U31368">
        <v>0</v>
      </c>
      <c r="V31368">
        <v>9.6258101706638488</v>
      </c>
      <c r="W31368">
        <v>5.9</v>
      </c>
      <c r="X31368">
        <v>5.2571428571428553</v>
      </c>
    </row>
    <row r="31369" spans="1:24" x14ac:dyDescent="0.2">
      <c r="A31369" t="s">
        <v>264</v>
      </c>
      <c r="B31369" s="14">
        <v>44094</v>
      </c>
      <c r="C31369">
        <v>0</v>
      </c>
      <c r="D31369">
        <v>0</v>
      </c>
      <c r="E31369">
        <v>0</v>
      </c>
      <c r="F31369">
        <v>45</v>
      </c>
      <c r="G31369">
        <v>24</v>
      </c>
      <c r="H31369">
        <v>182</v>
      </c>
      <c r="I31369">
        <v>45</v>
      </c>
      <c r="J31369">
        <v>696</v>
      </c>
      <c r="K31369" t="s">
        <v>1280</v>
      </c>
      <c r="L31369">
        <v>6874</v>
      </c>
      <c r="M31369" t="s">
        <v>1331</v>
      </c>
      <c r="N31369" t="s">
        <v>2345</v>
      </c>
      <c r="O31369">
        <v>65.464067500727381</v>
      </c>
      <c r="P31369">
        <v>4.1815014043367231</v>
      </c>
      <c r="Q31369">
        <v>1.875</v>
      </c>
      <c r="R31369">
        <v>1.257217318844748</v>
      </c>
      <c r="S31369">
        <v>0.24725274725274729</v>
      </c>
      <c r="T31369">
        <v>3.0906593406593408</v>
      </c>
      <c r="U31369">
        <v>0</v>
      </c>
      <c r="V31369">
        <v>10.529378063840809</v>
      </c>
      <c r="W31369">
        <v>10</v>
      </c>
      <c r="X31369">
        <v>10.000000000000011</v>
      </c>
    </row>
    <row r="31370" spans="1:24" x14ac:dyDescent="0.2">
      <c r="A31370" t="s">
        <v>1233</v>
      </c>
      <c r="B31370" s="14">
        <v>44094</v>
      </c>
      <c r="C31370">
        <v>1</v>
      </c>
      <c r="D31370">
        <v>2</v>
      </c>
      <c r="E31370">
        <v>1</v>
      </c>
      <c r="F31370">
        <v>9</v>
      </c>
      <c r="G31370">
        <v>1</v>
      </c>
      <c r="H31370">
        <v>40</v>
      </c>
      <c r="I31370">
        <v>9</v>
      </c>
      <c r="J31370">
        <v>609</v>
      </c>
      <c r="K31370" t="s">
        <v>1316</v>
      </c>
      <c r="L31370">
        <v>840</v>
      </c>
      <c r="M31370" t="s">
        <v>2300</v>
      </c>
      <c r="N31370" t="s">
        <v>2345</v>
      </c>
      <c r="O31370">
        <v>107.1428571428571</v>
      </c>
      <c r="P31370">
        <v>4.6741630574750426</v>
      </c>
      <c r="Q31370">
        <v>1</v>
      </c>
      <c r="R31370">
        <v>0</v>
      </c>
      <c r="S31370">
        <v>0.22500000000000001</v>
      </c>
      <c r="T31370">
        <v>2.8125</v>
      </c>
      <c r="U31370">
        <v>0</v>
      </c>
      <c r="V31370">
        <v>9.4866630574750417</v>
      </c>
      <c r="W31370">
        <v>5.9</v>
      </c>
      <c r="X31370">
        <v>5.0428571428571418</v>
      </c>
    </row>
    <row r="31371" spans="1:24" x14ac:dyDescent="0.2">
      <c r="A31371" t="s">
        <v>1234</v>
      </c>
      <c r="B31371" s="14">
        <v>44094</v>
      </c>
      <c r="C31371">
        <v>0</v>
      </c>
      <c r="D31371">
        <v>0</v>
      </c>
      <c r="E31371">
        <v>0</v>
      </c>
      <c r="F31371">
        <v>1</v>
      </c>
      <c r="G31371">
        <v>1</v>
      </c>
      <c r="H31371">
        <v>5</v>
      </c>
      <c r="I31371">
        <v>1</v>
      </c>
      <c r="J31371">
        <v>255</v>
      </c>
      <c r="K31371" t="s">
        <v>1290</v>
      </c>
      <c r="L31371">
        <v>648</v>
      </c>
      <c r="M31371" t="s">
        <v>2301</v>
      </c>
      <c r="N31371" t="s">
        <v>2345</v>
      </c>
      <c r="O31371">
        <v>15.4320987654321</v>
      </c>
      <c r="P31371">
        <v>2.7364496756239078</v>
      </c>
      <c r="Q31371">
        <v>1</v>
      </c>
      <c r="R31371">
        <v>0</v>
      </c>
      <c r="S31371">
        <v>0.2</v>
      </c>
      <c r="T31371">
        <v>2.5</v>
      </c>
      <c r="U31371">
        <v>0</v>
      </c>
      <c r="V31371">
        <v>7.2364496756239074</v>
      </c>
      <c r="W31371">
        <v>4.4000000000000004</v>
      </c>
      <c r="X31371">
        <v>4.3999999999999986</v>
      </c>
    </row>
    <row r="31372" spans="1:24" x14ac:dyDescent="0.2">
      <c r="A31372" t="s">
        <v>1235</v>
      </c>
      <c r="B31372" s="14">
        <v>44094</v>
      </c>
      <c r="C31372">
        <v>0</v>
      </c>
      <c r="D31372">
        <v>0</v>
      </c>
      <c r="E31372">
        <v>0</v>
      </c>
      <c r="F31372">
        <v>1</v>
      </c>
      <c r="G31372">
        <v>0</v>
      </c>
      <c r="H31372">
        <v>3</v>
      </c>
      <c r="I31372">
        <v>1</v>
      </c>
      <c r="J31372">
        <v>193</v>
      </c>
      <c r="K31372" t="s">
        <v>1279</v>
      </c>
      <c r="L31372">
        <v>556</v>
      </c>
      <c r="M31372" t="s">
        <v>2302</v>
      </c>
      <c r="N31372" t="s">
        <v>2345</v>
      </c>
      <c r="O31372">
        <v>17.985611510791369</v>
      </c>
      <c r="P31372">
        <v>2.8895720777256</v>
      </c>
      <c r="Q31372">
        <v>1</v>
      </c>
      <c r="R31372">
        <v>0</v>
      </c>
      <c r="S31372">
        <v>0.33333333333333331</v>
      </c>
      <c r="T31372">
        <v>4.1666666666666661</v>
      </c>
      <c r="U31372">
        <v>0</v>
      </c>
      <c r="V31372">
        <v>9.0562387443922674</v>
      </c>
      <c r="W31372">
        <v>4.4000000000000004</v>
      </c>
      <c r="X31372">
        <v>3.028571428571428</v>
      </c>
    </row>
    <row r="31373" spans="1:24" x14ac:dyDescent="0.2">
      <c r="A31373" t="s">
        <v>1236</v>
      </c>
      <c r="B31373" s="14">
        <v>44094</v>
      </c>
      <c r="C31373">
        <v>0</v>
      </c>
      <c r="D31373">
        <v>0</v>
      </c>
      <c r="E31373">
        <v>0</v>
      </c>
      <c r="F31373">
        <v>0</v>
      </c>
      <c r="G31373">
        <v>1</v>
      </c>
      <c r="H31373">
        <v>0</v>
      </c>
      <c r="I31373">
        <v>0</v>
      </c>
      <c r="J31373">
        <v>1297</v>
      </c>
      <c r="K31373" t="s">
        <v>1316</v>
      </c>
      <c r="L31373">
        <v>733</v>
      </c>
      <c r="M31373" t="s">
        <v>2303</v>
      </c>
      <c r="N31373" t="s">
        <v>2345</v>
      </c>
      <c r="O31373">
        <v>0</v>
      </c>
      <c r="P31373">
        <v>0</v>
      </c>
      <c r="Q31373">
        <v>1</v>
      </c>
      <c r="R31373">
        <v>0</v>
      </c>
      <c r="S31373">
        <v>0</v>
      </c>
      <c r="T31373">
        <v>0</v>
      </c>
      <c r="U31373">
        <v>0</v>
      </c>
      <c r="V31373">
        <v>2</v>
      </c>
      <c r="W31373">
        <v>2</v>
      </c>
      <c r="X31373">
        <v>2</v>
      </c>
    </row>
    <row r="31374" spans="1:24" x14ac:dyDescent="0.2">
      <c r="A31374" t="s">
        <v>633</v>
      </c>
      <c r="B31374" s="14">
        <v>44094</v>
      </c>
      <c r="C31374">
        <v>2</v>
      </c>
      <c r="D31374">
        <v>2</v>
      </c>
      <c r="E31374">
        <v>2</v>
      </c>
      <c r="F31374">
        <v>7</v>
      </c>
      <c r="G31374">
        <v>1</v>
      </c>
      <c r="H31374">
        <v>36</v>
      </c>
      <c r="I31374">
        <v>7</v>
      </c>
      <c r="J31374">
        <v>112</v>
      </c>
      <c r="K31374" t="s">
        <v>1318</v>
      </c>
      <c r="L31374">
        <v>715</v>
      </c>
      <c r="M31374" t="s">
        <v>1700</v>
      </c>
      <c r="N31374" t="s">
        <v>2345</v>
      </c>
      <c r="O31374">
        <v>97.902097902097907</v>
      </c>
      <c r="P31374">
        <v>4.5839679783374887</v>
      </c>
      <c r="Q31374">
        <v>1</v>
      </c>
      <c r="R31374">
        <v>0</v>
      </c>
      <c r="S31374">
        <v>0.19444444444444439</v>
      </c>
      <c r="T31374">
        <v>2.4305555555555558</v>
      </c>
      <c r="U31374">
        <v>0</v>
      </c>
      <c r="V31374">
        <v>9.0145235338930441</v>
      </c>
      <c r="W31374">
        <v>5.9</v>
      </c>
      <c r="X31374">
        <v>4.8285714285714274</v>
      </c>
    </row>
    <row r="31375" spans="1:24" x14ac:dyDescent="0.2">
      <c r="A31375" t="s">
        <v>449</v>
      </c>
      <c r="B31375" s="14">
        <v>44094</v>
      </c>
      <c r="C31375">
        <v>0</v>
      </c>
      <c r="D31375">
        <v>0</v>
      </c>
      <c r="E31375">
        <v>0</v>
      </c>
      <c r="F31375">
        <v>3</v>
      </c>
      <c r="G31375">
        <v>0</v>
      </c>
      <c r="H31375">
        <v>7</v>
      </c>
      <c r="I31375">
        <v>3</v>
      </c>
      <c r="J31375">
        <v>889</v>
      </c>
      <c r="K31375" t="s">
        <v>1318</v>
      </c>
      <c r="L31375">
        <v>260</v>
      </c>
      <c r="M31375" t="s">
        <v>1516</v>
      </c>
      <c r="N31375" t="s">
        <v>2345</v>
      </c>
      <c r="O31375">
        <v>115.3846153846154</v>
      </c>
      <c r="P31375">
        <v>4.7482710296287651</v>
      </c>
      <c r="Q31375">
        <v>1</v>
      </c>
      <c r="R31375">
        <v>0</v>
      </c>
      <c r="S31375">
        <v>0.42857142857142849</v>
      </c>
      <c r="T31375">
        <v>5.3571428571428568</v>
      </c>
      <c r="U31375">
        <v>0</v>
      </c>
      <c r="V31375">
        <v>12.10541388677162</v>
      </c>
      <c r="W31375">
        <v>4.4000000000000004</v>
      </c>
      <c r="X31375">
        <v>3.028571428571428</v>
      </c>
    </row>
    <row r="31376" spans="1:24" x14ac:dyDescent="0.2">
      <c r="A31376" t="s">
        <v>1237</v>
      </c>
      <c r="B31376" s="14">
        <v>44094</v>
      </c>
      <c r="C31376">
        <v>0</v>
      </c>
      <c r="D31376">
        <v>0</v>
      </c>
      <c r="E31376">
        <v>0</v>
      </c>
      <c r="F31376">
        <v>1</v>
      </c>
      <c r="G31376">
        <v>1</v>
      </c>
      <c r="H31376">
        <v>2</v>
      </c>
      <c r="I31376">
        <v>1</v>
      </c>
      <c r="J31376">
        <v>4004</v>
      </c>
      <c r="K31376" t="s">
        <v>1310</v>
      </c>
      <c r="L31376">
        <v>458</v>
      </c>
      <c r="M31376" t="s">
        <v>2304</v>
      </c>
      <c r="N31376" t="s">
        <v>2345</v>
      </c>
      <c r="O31376">
        <v>21.834061135371179</v>
      </c>
      <c r="P31376">
        <v>3.0834711878619978</v>
      </c>
      <c r="Q31376">
        <v>1</v>
      </c>
      <c r="R31376">
        <v>0</v>
      </c>
      <c r="S31376">
        <v>0.5</v>
      </c>
      <c r="T31376">
        <v>6.25</v>
      </c>
      <c r="U31376">
        <v>0</v>
      </c>
      <c r="V31376">
        <v>11.333471187861999</v>
      </c>
      <c r="W31376">
        <v>4.4000000000000004</v>
      </c>
      <c r="X31376">
        <v>3.028571428571428</v>
      </c>
    </row>
    <row r="31377" spans="1:24" x14ac:dyDescent="0.2">
      <c r="A31377" t="s">
        <v>1238</v>
      </c>
      <c r="B31377" s="14">
        <v>44094</v>
      </c>
      <c r="C31377">
        <v>0</v>
      </c>
      <c r="D31377">
        <v>0</v>
      </c>
      <c r="E31377">
        <v>0</v>
      </c>
      <c r="F31377">
        <v>1</v>
      </c>
      <c r="G31377">
        <v>0</v>
      </c>
      <c r="H31377">
        <v>3</v>
      </c>
      <c r="I31377">
        <v>1</v>
      </c>
      <c r="J31377">
        <v>673</v>
      </c>
      <c r="K31377" t="s">
        <v>1281</v>
      </c>
      <c r="L31377">
        <v>755</v>
      </c>
      <c r="M31377" t="s">
        <v>2305</v>
      </c>
      <c r="N31377" t="s">
        <v>2345</v>
      </c>
      <c r="O31377">
        <v>13.24503311258278</v>
      </c>
      <c r="P31377">
        <v>2.5836226227271579</v>
      </c>
      <c r="Q31377">
        <v>1</v>
      </c>
      <c r="R31377">
        <v>0</v>
      </c>
      <c r="S31377">
        <v>0.33333333333333331</v>
      </c>
      <c r="T31377">
        <v>4.1666666666666661</v>
      </c>
      <c r="U31377">
        <v>0</v>
      </c>
      <c r="V31377">
        <v>8.7502892893938231</v>
      </c>
      <c r="W31377">
        <v>4.4000000000000004</v>
      </c>
      <c r="X31377">
        <v>3.028571428571428</v>
      </c>
    </row>
    <row r="31378" spans="1:24" x14ac:dyDescent="0.2">
      <c r="A31378" t="s">
        <v>1230</v>
      </c>
      <c r="B31378" s="14">
        <v>44094</v>
      </c>
      <c r="C31378">
        <v>1</v>
      </c>
      <c r="D31378">
        <v>4</v>
      </c>
      <c r="E31378">
        <v>1</v>
      </c>
      <c r="F31378">
        <v>1</v>
      </c>
      <c r="G31378">
        <v>1</v>
      </c>
      <c r="H31378">
        <v>4</v>
      </c>
      <c r="I31378">
        <v>1</v>
      </c>
      <c r="J31378">
        <v>233</v>
      </c>
      <c r="K31378" t="s">
        <v>1279</v>
      </c>
      <c r="L31378">
        <v>667</v>
      </c>
      <c r="M31378" t="s">
        <v>2297</v>
      </c>
      <c r="N31378" t="s">
        <v>2345</v>
      </c>
      <c r="O31378">
        <v>14.992503748125941</v>
      </c>
      <c r="P31378">
        <v>2.7075503260605589</v>
      </c>
      <c r="Q31378">
        <v>1</v>
      </c>
      <c r="R31378">
        <v>0</v>
      </c>
      <c r="S31378">
        <v>0.25</v>
      </c>
      <c r="T31378">
        <v>3.125</v>
      </c>
      <c r="U31378">
        <v>0</v>
      </c>
      <c r="V31378">
        <v>7.8325503260605593</v>
      </c>
      <c r="W31378">
        <v>4.4000000000000004</v>
      </c>
      <c r="X31378">
        <v>2.342857142857143</v>
      </c>
    </row>
    <row r="31379" spans="1:24" x14ac:dyDescent="0.2">
      <c r="A31379" t="s">
        <v>1239</v>
      </c>
      <c r="B31379" s="14">
        <v>44094</v>
      </c>
      <c r="C31379">
        <v>1</v>
      </c>
      <c r="D31379">
        <v>3</v>
      </c>
      <c r="E31379">
        <v>1</v>
      </c>
      <c r="F31379">
        <v>1</v>
      </c>
      <c r="G31379">
        <v>1</v>
      </c>
      <c r="H31379">
        <v>3</v>
      </c>
      <c r="I31379">
        <v>1</v>
      </c>
      <c r="J31379">
        <v>140</v>
      </c>
      <c r="K31379" t="s">
        <v>1296</v>
      </c>
      <c r="L31379">
        <v>1141</v>
      </c>
      <c r="M31379" t="s">
        <v>2306</v>
      </c>
      <c r="N31379" t="s">
        <v>2345</v>
      </c>
      <c r="O31379">
        <v>8.7642418930762496</v>
      </c>
      <c r="P31379">
        <v>2.1706800221141069</v>
      </c>
      <c r="Q31379">
        <v>1</v>
      </c>
      <c r="R31379">
        <v>0</v>
      </c>
      <c r="S31379">
        <v>0.33333333333333331</v>
      </c>
      <c r="T31379">
        <v>4.1666666666666661</v>
      </c>
      <c r="U31379">
        <v>0</v>
      </c>
      <c r="V31379">
        <v>8.337346688780773</v>
      </c>
      <c r="W31379">
        <v>4.4000000000000004</v>
      </c>
      <c r="X31379">
        <v>3.7142857142857131</v>
      </c>
    </row>
    <row r="31380" spans="1:24" x14ac:dyDescent="0.2">
      <c r="A31380" t="s">
        <v>442</v>
      </c>
      <c r="B31380" s="14">
        <v>44094</v>
      </c>
      <c r="C31380">
        <v>0</v>
      </c>
      <c r="D31380">
        <v>0</v>
      </c>
      <c r="E31380">
        <v>0</v>
      </c>
      <c r="F31380">
        <v>0</v>
      </c>
      <c r="G31380">
        <v>0</v>
      </c>
      <c r="H31380">
        <v>0</v>
      </c>
      <c r="I31380">
        <v>0</v>
      </c>
      <c r="J31380">
        <v>85</v>
      </c>
      <c r="K31380" t="s">
        <v>1284</v>
      </c>
      <c r="L31380">
        <v>1072</v>
      </c>
      <c r="M31380" t="s">
        <v>1509</v>
      </c>
      <c r="N31380" t="s">
        <v>2345</v>
      </c>
      <c r="O31380">
        <v>0</v>
      </c>
      <c r="P31380">
        <v>0</v>
      </c>
      <c r="Q31380">
        <v>1</v>
      </c>
      <c r="R31380">
        <v>0</v>
      </c>
      <c r="S31380">
        <v>0</v>
      </c>
      <c r="T31380">
        <v>0</v>
      </c>
      <c r="U31380">
        <v>0</v>
      </c>
      <c r="V31380">
        <v>2</v>
      </c>
      <c r="W31380">
        <v>2</v>
      </c>
      <c r="X31380">
        <v>2</v>
      </c>
    </row>
    <row r="31381" spans="1:24" x14ac:dyDescent="0.2">
      <c r="A31381" t="s">
        <v>491</v>
      </c>
      <c r="B31381" s="14">
        <v>44094</v>
      </c>
      <c r="C31381">
        <v>0</v>
      </c>
      <c r="D31381">
        <v>0</v>
      </c>
      <c r="E31381">
        <v>0</v>
      </c>
      <c r="F31381">
        <v>0</v>
      </c>
      <c r="G31381">
        <v>0</v>
      </c>
      <c r="H31381">
        <v>0</v>
      </c>
      <c r="I31381">
        <v>0</v>
      </c>
      <c r="J31381">
        <v>170</v>
      </c>
      <c r="K31381" t="s">
        <v>1278</v>
      </c>
      <c r="L31381">
        <v>685</v>
      </c>
      <c r="M31381" t="s">
        <v>1558</v>
      </c>
      <c r="N31381" t="s">
        <v>2345</v>
      </c>
      <c r="O31381">
        <v>0</v>
      </c>
      <c r="P31381">
        <v>0</v>
      </c>
      <c r="Q31381">
        <v>1</v>
      </c>
      <c r="R31381">
        <v>0</v>
      </c>
      <c r="S31381">
        <v>0</v>
      </c>
      <c r="T31381">
        <v>0</v>
      </c>
      <c r="U31381">
        <v>0</v>
      </c>
      <c r="V31381">
        <v>2</v>
      </c>
      <c r="W31381">
        <v>2</v>
      </c>
      <c r="X31381">
        <v>2</v>
      </c>
    </row>
    <row r="31382" spans="1:24" x14ac:dyDescent="0.2">
      <c r="A31382" t="s">
        <v>492</v>
      </c>
      <c r="B31382" s="14">
        <v>44094</v>
      </c>
      <c r="C31382">
        <v>0</v>
      </c>
      <c r="D31382">
        <v>0</v>
      </c>
      <c r="E31382">
        <v>0</v>
      </c>
      <c r="F31382">
        <v>0</v>
      </c>
      <c r="G31382">
        <v>0</v>
      </c>
      <c r="H31382">
        <v>0</v>
      </c>
      <c r="I31382">
        <v>0</v>
      </c>
      <c r="J31382">
        <v>387</v>
      </c>
      <c r="K31382" t="s">
        <v>1279</v>
      </c>
      <c r="L31382">
        <v>834</v>
      </c>
      <c r="M31382" t="s">
        <v>1559</v>
      </c>
      <c r="N31382" t="s">
        <v>2345</v>
      </c>
      <c r="O31382">
        <v>0</v>
      </c>
      <c r="P31382">
        <v>0</v>
      </c>
      <c r="Q31382">
        <v>1</v>
      </c>
      <c r="R31382">
        <v>0</v>
      </c>
      <c r="S31382">
        <v>0</v>
      </c>
      <c r="T31382">
        <v>0</v>
      </c>
      <c r="U31382">
        <v>0</v>
      </c>
      <c r="V31382">
        <v>2</v>
      </c>
      <c r="W31382">
        <v>2</v>
      </c>
      <c r="X31382">
        <v>2</v>
      </c>
    </row>
    <row r="31383" spans="1:24" x14ac:dyDescent="0.2">
      <c r="A31383" t="s">
        <v>1241</v>
      </c>
      <c r="B31383" s="14">
        <v>44094</v>
      </c>
      <c r="C31383">
        <v>0</v>
      </c>
      <c r="D31383">
        <v>0</v>
      </c>
      <c r="E31383">
        <v>0</v>
      </c>
      <c r="F31383">
        <v>0</v>
      </c>
      <c r="G31383">
        <v>3</v>
      </c>
      <c r="H31383">
        <v>0</v>
      </c>
      <c r="I31383">
        <v>0</v>
      </c>
      <c r="J31383">
        <v>1095</v>
      </c>
      <c r="K31383" t="s">
        <v>1291</v>
      </c>
      <c r="L31383">
        <v>694</v>
      </c>
      <c r="M31383" t="s">
        <v>2308</v>
      </c>
      <c r="N31383" t="s">
        <v>2345</v>
      </c>
      <c r="O31383">
        <v>0</v>
      </c>
      <c r="P31383">
        <v>0</v>
      </c>
      <c r="Q31383">
        <v>1</v>
      </c>
      <c r="R31383">
        <v>0</v>
      </c>
      <c r="S31383">
        <v>0</v>
      </c>
      <c r="T31383">
        <v>0</v>
      </c>
      <c r="U31383">
        <v>0</v>
      </c>
      <c r="V31383">
        <v>2</v>
      </c>
      <c r="W31383">
        <v>2</v>
      </c>
      <c r="X31383">
        <v>4.0571428571428561</v>
      </c>
    </row>
    <row r="31384" spans="1:24" x14ac:dyDescent="0.2">
      <c r="A31384" t="s">
        <v>614</v>
      </c>
      <c r="B31384" s="14">
        <v>44094</v>
      </c>
      <c r="C31384">
        <v>0</v>
      </c>
      <c r="D31384">
        <v>0</v>
      </c>
      <c r="E31384">
        <v>0</v>
      </c>
      <c r="F31384">
        <v>0</v>
      </c>
      <c r="G31384">
        <v>0</v>
      </c>
      <c r="H31384">
        <v>0</v>
      </c>
      <c r="I31384">
        <v>0</v>
      </c>
      <c r="J31384">
        <v>98</v>
      </c>
      <c r="K31384" t="s">
        <v>1288</v>
      </c>
      <c r="L31384">
        <v>342</v>
      </c>
      <c r="M31384" t="s">
        <v>1681</v>
      </c>
      <c r="N31384" t="s">
        <v>2345</v>
      </c>
      <c r="O31384">
        <v>0</v>
      </c>
      <c r="P31384">
        <v>0</v>
      </c>
      <c r="Q31384">
        <v>1</v>
      </c>
      <c r="R31384">
        <v>0</v>
      </c>
      <c r="S31384">
        <v>0</v>
      </c>
      <c r="T31384">
        <v>0</v>
      </c>
      <c r="U31384">
        <v>0</v>
      </c>
      <c r="V31384">
        <v>2</v>
      </c>
      <c r="W31384">
        <v>2</v>
      </c>
      <c r="X31384">
        <v>2</v>
      </c>
    </row>
    <row r="31385" spans="1:24" x14ac:dyDescent="0.2">
      <c r="A31385" t="s">
        <v>488</v>
      </c>
      <c r="B31385" s="14">
        <v>44094</v>
      </c>
      <c r="C31385">
        <v>0</v>
      </c>
      <c r="D31385">
        <v>0</v>
      </c>
      <c r="E31385">
        <v>0</v>
      </c>
      <c r="F31385">
        <v>3</v>
      </c>
      <c r="G31385">
        <v>0</v>
      </c>
      <c r="H31385">
        <v>36</v>
      </c>
      <c r="I31385">
        <v>3</v>
      </c>
      <c r="J31385">
        <v>274</v>
      </c>
      <c r="K31385" t="s">
        <v>1314</v>
      </c>
      <c r="L31385">
        <v>1283</v>
      </c>
      <c r="M31385" t="s">
        <v>1555</v>
      </c>
      <c r="N31385" t="s">
        <v>2345</v>
      </c>
      <c r="O31385">
        <v>23.38269680436477</v>
      </c>
      <c r="P31385">
        <v>3.1519962960286558</v>
      </c>
      <c r="Q31385">
        <v>1</v>
      </c>
      <c r="R31385">
        <v>0</v>
      </c>
      <c r="S31385">
        <v>8.3333333333333329E-2</v>
      </c>
      <c r="T31385">
        <v>1.041666666666667</v>
      </c>
      <c r="U31385">
        <v>0</v>
      </c>
      <c r="V31385">
        <v>6.1936629626953223</v>
      </c>
      <c r="W31385">
        <v>4.4000000000000004</v>
      </c>
      <c r="X31385">
        <v>4.0571428571428561</v>
      </c>
    </row>
    <row r="31386" spans="1:24" x14ac:dyDescent="0.2">
      <c r="A31386" t="s">
        <v>1242</v>
      </c>
      <c r="B31386" s="14">
        <v>44094</v>
      </c>
      <c r="C31386">
        <v>0</v>
      </c>
      <c r="D31386">
        <v>0</v>
      </c>
      <c r="E31386">
        <v>0</v>
      </c>
      <c r="F31386">
        <v>0</v>
      </c>
      <c r="G31386">
        <v>1</v>
      </c>
      <c r="H31386">
        <v>0</v>
      </c>
      <c r="I31386">
        <v>0</v>
      </c>
      <c r="J31386">
        <v>297</v>
      </c>
      <c r="K31386" t="s">
        <v>1293</v>
      </c>
      <c r="L31386">
        <v>664</v>
      </c>
      <c r="M31386" t="s">
        <v>2309</v>
      </c>
      <c r="N31386" t="s">
        <v>2345</v>
      </c>
      <c r="O31386">
        <v>0</v>
      </c>
      <c r="P31386">
        <v>0</v>
      </c>
      <c r="Q31386">
        <v>1</v>
      </c>
      <c r="R31386">
        <v>0</v>
      </c>
      <c r="S31386">
        <v>0</v>
      </c>
      <c r="T31386">
        <v>0</v>
      </c>
      <c r="U31386">
        <v>0</v>
      </c>
      <c r="V31386">
        <v>2</v>
      </c>
      <c r="W31386">
        <v>2</v>
      </c>
      <c r="X31386">
        <v>2.6857142857142851</v>
      </c>
    </row>
    <row r="31387" spans="1:24" x14ac:dyDescent="0.2">
      <c r="A31387" t="s">
        <v>298</v>
      </c>
      <c r="B31387" s="14">
        <v>44094</v>
      </c>
      <c r="C31387">
        <v>0</v>
      </c>
      <c r="D31387">
        <v>0</v>
      </c>
      <c r="E31387">
        <v>0</v>
      </c>
      <c r="F31387">
        <v>7</v>
      </c>
      <c r="G31387">
        <v>4</v>
      </c>
      <c r="H31387">
        <v>42</v>
      </c>
      <c r="I31387">
        <v>7</v>
      </c>
      <c r="J31387">
        <v>512</v>
      </c>
      <c r="K31387" t="s">
        <v>1295</v>
      </c>
      <c r="L31387">
        <v>2769</v>
      </c>
      <c r="M31387" t="s">
        <v>1365</v>
      </c>
      <c r="N31387" t="s">
        <v>2345</v>
      </c>
      <c r="O31387">
        <v>25.279884434814011</v>
      </c>
      <c r="P31387">
        <v>3.230008997860534</v>
      </c>
      <c r="Q31387">
        <v>1</v>
      </c>
      <c r="R31387">
        <v>0</v>
      </c>
      <c r="S31387">
        <v>0.16666666666666671</v>
      </c>
      <c r="T31387">
        <v>2.083333333333333</v>
      </c>
      <c r="U31387">
        <v>0</v>
      </c>
      <c r="V31387">
        <v>7.3133423311938666</v>
      </c>
      <c r="W31387">
        <v>5.9</v>
      </c>
      <c r="X31387">
        <v>5.257142857142858</v>
      </c>
    </row>
    <row r="31388" spans="1:24" x14ac:dyDescent="0.2">
      <c r="A31388" t="s">
        <v>1243</v>
      </c>
      <c r="B31388" s="14">
        <v>44094</v>
      </c>
      <c r="C31388">
        <v>0</v>
      </c>
      <c r="D31388">
        <v>0</v>
      </c>
      <c r="E31388">
        <v>0</v>
      </c>
      <c r="F31388">
        <v>2</v>
      </c>
      <c r="G31388">
        <v>2</v>
      </c>
      <c r="H31388">
        <v>7</v>
      </c>
      <c r="I31388">
        <v>2</v>
      </c>
      <c r="J31388">
        <v>764</v>
      </c>
      <c r="K31388" t="s">
        <v>1309</v>
      </c>
      <c r="L31388">
        <v>617</v>
      </c>
      <c r="M31388" t="s">
        <v>2310</v>
      </c>
      <c r="N31388" t="s">
        <v>2345</v>
      </c>
      <c r="O31388">
        <v>32.414910858995142</v>
      </c>
      <c r="P31388">
        <v>3.4786185286307401</v>
      </c>
      <c r="Q31388">
        <v>1</v>
      </c>
      <c r="R31388">
        <v>0</v>
      </c>
      <c r="S31388">
        <v>0.2857142857142857</v>
      </c>
      <c r="T31388">
        <v>3.5714285714285712</v>
      </c>
      <c r="U31388">
        <v>0</v>
      </c>
      <c r="V31388">
        <v>9.0500471000593112</v>
      </c>
      <c r="W31388">
        <v>4.4000000000000004</v>
      </c>
      <c r="X31388">
        <v>4.3999999999999986</v>
      </c>
    </row>
    <row r="31389" spans="1:24" x14ac:dyDescent="0.2">
      <c r="A31389" t="s">
        <v>489</v>
      </c>
      <c r="B31389" s="14">
        <v>44094</v>
      </c>
      <c r="C31389">
        <v>0</v>
      </c>
      <c r="D31389">
        <v>0</v>
      </c>
      <c r="E31389">
        <v>0</v>
      </c>
      <c r="F31389">
        <v>0</v>
      </c>
      <c r="G31389">
        <v>0</v>
      </c>
      <c r="H31389">
        <v>0</v>
      </c>
      <c r="I31389">
        <v>0</v>
      </c>
      <c r="J31389">
        <v>316</v>
      </c>
      <c r="K31389" t="s">
        <v>1302</v>
      </c>
      <c r="L31389">
        <v>1017</v>
      </c>
      <c r="M31389" t="s">
        <v>1556</v>
      </c>
      <c r="N31389" t="s">
        <v>2345</v>
      </c>
      <c r="O31389">
        <v>0</v>
      </c>
      <c r="P31389">
        <v>0</v>
      </c>
      <c r="Q31389">
        <v>1</v>
      </c>
      <c r="R31389">
        <v>0</v>
      </c>
      <c r="S31389">
        <v>0</v>
      </c>
      <c r="T31389">
        <v>0</v>
      </c>
      <c r="U31389">
        <v>0</v>
      </c>
      <c r="V31389">
        <v>2</v>
      </c>
      <c r="W31389">
        <v>2</v>
      </c>
      <c r="X31389">
        <v>2</v>
      </c>
    </row>
    <row r="31390" spans="1:24" x14ac:dyDescent="0.2">
      <c r="A31390" t="s">
        <v>1244</v>
      </c>
      <c r="B31390" s="14">
        <v>44094</v>
      </c>
      <c r="C31390">
        <v>0</v>
      </c>
      <c r="D31390">
        <v>0</v>
      </c>
      <c r="E31390">
        <v>0</v>
      </c>
      <c r="F31390">
        <v>0</v>
      </c>
      <c r="G31390">
        <v>0</v>
      </c>
      <c r="H31390">
        <v>0</v>
      </c>
      <c r="I31390">
        <v>0</v>
      </c>
      <c r="J31390">
        <v>345</v>
      </c>
      <c r="K31390" t="s">
        <v>1308</v>
      </c>
      <c r="L31390">
        <v>630</v>
      </c>
      <c r="M31390" t="s">
        <v>2311</v>
      </c>
      <c r="N31390" t="s">
        <v>2345</v>
      </c>
      <c r="O31390">
        <v>0</v>
      </c>
      <c r="P31390">
        <v>0</v>
      </c>
      <c r="Q31390">
        <v>1</v>
      </c>
      <c r="R31390">
        <v>0</v>
      </c>
      <c r="S31390">
        <v>0</v>
      </c>
      <c r="T31390">
        <v>0</v>
      </c>
      <c r="U31390">
        <v>0</v>
      </c>
      <c r="V31390">
        <v>2</v>
      </c>
      <c r="W31390">
        <v>2</v>
      </c>
      <c r="X31390">
        <v>2</v>
      </c>
    </row>
    <row r="31391" spans="1:24" x14ac:dyDescent="0.2">
      <c r="A31391" t="s">
        <v>1245</v>
      </c>
      <c r="B31391" s="14">
        <v>44094</v>
      </c>
      <c r="C31391">
        <v>0</v>
      </c>
      <c r="D31391">
        <v>0</v>
      </c>
      <c r="E31391">
        <v>0</v>
      </c>
      <c r="F31391">
        <v>0</v>
      </c>
      <c r="G31391">
        <v>0</v>
      </c>
      <c r="H31391">
        <v>0</v>
      </c>
      <c r="I31391">
        <v>0</v>
      </c>
      <c r="J31391">
        <v>107</v>
      </c>
      <c r="K31391" t="s">
        <v>1294</v>
      </c>
      <c r="L31391">
        <v>95</v>
      </c>
      <c r="M31391" t="s">
        <v>2312</v>
      </c>
      <c r="N31391" t="s">
        <v>2345</v>
      </c>
      <c r="O31391">
        <v>0</v>
      </c>
      <c r="P31391">
        <v>0</v>
      </c>
      <c r="Q31391">
        <v>1</v>
      </c>
      <c r="R31391">
        <v>0</v>
      </c>
      <c r="S31391">
        <v>0</v>
      </c>
      <c r="T31391">
        <v>0</v>
      </c>
      <c r="U31391">
        <v>0</v>
      </c>
      <c r="V31391">
        <v>2</v>
      </c>
      <c r="W31391">
        <v>2</v>
      </c>
      <c r="X31391">
        <v>2</v>
      </c>
    </row>
    <row r="31392" spans="1:24" x14ac:dyDescent="0.2">
      <c r="A31392" t="s">
        <v>350</v>
      </c>
      <c r="B31392" s="14">
        <v>44094</v>
      </c>
      <c r="C31392">
        <v>0</v>
      </c>
      <c r="D31392">
        <v>0</v>
      </c>
      <c r="E31392">
        <v>0</v>
      </c>
      <c r="F31392">
        <v>3</v>
      </c>
      <c r="G31392">
        <v>4</v>
      </c>
      <c r="H31392">
        <v>9</v>
      </c>
      <c r="I31392">
        <v>3</v>
      </c>
      <c r="J31392">
        <v>249</v>
      </c>
      <c r="K31392" t="s">
        <v>1288</v>
      </c>
      <c r="L31392">
        <v>1352</v>
      </c>
      <c r="M31392" t="s">
        <v>1417</v>
      </c>
      <c r="N31392" t="s">
        <v>2345</v>
      </c>
      <c r="O31392">
        <v>22.18934911242604</v>
      </c>
      <c r="P31392">
        <v>3.0996124040413831</v>
      </c>
      <c r="Q31392">
        <v>1</v>
      </c>
      <c r="R31392">
        <v>0</v>
      </c>
      <c r="S31392">
        <v>0.33333333333333331</v>
      </c>
      <c r="T31392">
        <v>4.1666666666666661</v>
      </c>
      <c r="U31392">
        <v>0</v>
      </c>
      <c r="V31392">
        <v>9.2662790707080482</v>
      </c>
      <c r="W31392">
        <v>4.4000000000000004</v>
      </c>
      <c r="X31392">
        <v>4.614285714285713</v>
      </c>
    </row>
    <row r="31393" spans="1:24" x14ac:dyDescent="0.2">
      <c r="A31393" t="s">
        <v>1246</v>
      </c>
      <c r="B31393" s="14">
        <v>44094</v>
      </c>
      <c r="C31393">
        <v>0</v>
      </c>
      <c r="D31393">
        <v>0</v>
      </c>
      <c r="E31393">
        <v>0</v>
      </c>
      <c r="F31393">
        <v>0</v>
      </c>
      <c r="G31393">
        <v>3</v>
      </c>
      <c r="H31393">
        <v>0</v>
      </c>
      <c r="I31393">
        <v>0</v>
      </c>
      <c r="J31393">
        <v>845</v>
      </c>
      <c r="K31393" t="s">
        <v>1325</v>
      </c>
      <c r="L31393">
        <v>847</v>
      </c>
      <c r="M31393" t="s">
        <v>2313</v>
      </c>
      <c r="N31393" t="s">
        <v>2345</v>
      </c>
      <c r="O31393">
        <v>0</v>
      </c>
      <c r="P31393">
        <v>0</v>
      </c>
      <c r="Q31393">
        <v>1</v>
      </c>
      <c r="R31393">
        <v>0</v>
      </c>
      <c r="S31393">
        <v>0</v>
      </c>
      <c r="T31393">
        <v>0</v>
      </c>
      <c r="U31393">
        <v>0</v>
      </c>
      <c r="V31393">
        <v>2</v>
      </c>
      <c r="W31393">
        <v>2</v>
      </c>
      <c r="X31393">
        <v>4.0571428571428561</v>
      </c>
    </row>
    <row r="31394" spans="1:24" x14ac:dyDescent="0.2">
      <c r="A31394" t="s">
        <v>638</v>
      </c>
      <c r="B31394" s="14">
        <v>44094</v>
      </c>
      <c r="C31394">
        <v>0</v>
      </c>
      <c r="D31394">
        <v>0</v>
      </c>
      <c r="E31394">
        <v>0</v>
      </c>
      <c r="F31394">
        <v>2</v>
      </c>
      <c r="G31394">
        <v>0</v>
      </c>
      <c r="H31394">
        <v>4</v>
      </c>
      <c r="I31394">
        <v>2</v>
      </c>
      <c r="J31394">
        <v>3488</v>
      </c>
      <c r="K31394" t="s">
        <v>1285</v>
      </c>
      <c r="L31394">
        <v>801</v>
      </c>
      <c r="M31394" t="s">
        <v>1705</v>
      </c>
      <c r="N31394" t="s">
        <v>2345</v>
      </c>
      <c r="O31394">
        <v>24.968789013732831</v>
      </c>
      <c r="P31394">
        <v>3.2176266054677689</v>
      </c>
      <c r="Q31394">
        <v>1</v>
      </c>
      <c r="R31394">
        <v>0</v>
      </c>
      <c r="S31394">
        <v>0.5</v>
      </c>
      <c r="T31394">
        <v>6.25</v>
      </c>
      <c r="U31394">
        <v>0</v>
      </c>
      <c r="V31394">
        <v>11.467626605467769</v>
      </c>
      <c r="W31394">
        <v>4.4000000000000004</v>
      </c>
      <c r="X31394">
        <v>4.0571428571428561</v>
      </c>
    </row>
    <row r="31395" spans="1:24" x14ac:dyDescent="0.2">
      <c r="A31395" t="s">
        <v>1247</v>
      </c>
      <c r="B31395" s="14">
        <v>44094</v>
      </c>
      <c r="C31395">
        <v>0</v>
      </c>
      <c r="D31395">
        <v>0</v>
      </c>
      <c r="E31395">
        <v>0</v>
      </c>
      <c r="F31395">
        <v>3</v>
      </c>
      <c r="G31395">
        <v>1</v>
      </c>
      <c r="H31395">
        <v>6</v>
      </c>
      <c r="I31395">
        <v>3</v>
      </c>
      <c r="J31395">
        <v>189</v>
      </c>
      <c r="K31395" t="s">
        <v>1292</v>
      </c>
      <c r="L31395">
        <v>635</v>
      </c>
      <c r="M31395" t="s">
        <v>2314</v>
      </c>
      <c r="N31395" t="s">
        <v>2345</v>
      </c>
      <c r="O31395">
        <v>47.244094488188978</v>
      </c>
      <c r="P31395">
        <v>3.855327661751601</v>
      </c>
      <c r="Q31395">
        <v>1</v>
      </c>
      <c r="R31395">
        <v>0</v>
      </c>
      <c r="S31395">
        <v>0.5</v>
      </c>
      <c r="T31395">
        <v>6.25</v>
      </c>
      <c r="U31395">
        <v>0</v>
      </c>
      <c r="V31395">
        <v>12.1053276617516</v>
      </c>
      <c r="W31395">
        <v>4.4000000000000004</v>
      </c>
      <c r="X31395">
        <v>3.7142857142857131</v>
      </c>
    </row>
    <row r="31396" spans="1:24" x14ac:dyDescent="0.2">
      <c r="A31396" t="s">
        <v>277</v>
      </c>
      <c r="B31396" s="14">
        <v>44094</v>
      </c>
      <c r="C31396">
        <v>0</v>
      </c>
      <c r="D31396">
        <v>0</v>
      </c>
      <c r="E31396">
        <v>0</v>
      </c>
      <c r="F31396">
        <v>0</v>
      </c>
      <c r="G31396">
        <v>0</v>
      </c>
      <c r="H31396">
        <v>0</v>
      </c>
      <c r="I31396">
        <v>0</v>
      </c>
      <c r="J31396">
        <v>388</v>
      </c>
      <c r="K31396" t="s">
        <v>1290</v>
      </c>
      <c r="L31396">
        <v>611</v>
      </c>
      <c r="M31396" t="s">
        <v>1344</v>
      </c>
      <c r="N31396" t="s">
        <v>2345</v>
      </c>
      <c r="O31396">
        <v>0</v>
      </c>
      <c r="P31396">
        <v>0</v>
      </c>
      <c r="Q31396">
        <v>1</v>
      </c>
      <c r="R31396">
        <v>0</v>
      </c>
      <c r="S31396">
        <v>0</v>
      </c>
      <c r="T31396">
        <v>0</v>
      </c>
      <c r="U31396">
        <v>0</v>
      </c>
      <c r="V31396">
        <v>2</v>
      </c>
      <c r="W31396">
        <v>2</v>
      </c>
      <c r="X31396">
        <v>2</v>
      </c>
    </row>
    <row r="31397" spans="1:24" x14ac:dyDescent="0.2">
      <c r="A31397" t="s">
        <v>540</v>
      </c>
      <c r="B31397" s="14">
        <v>44094</v>
      </c>
      <c r="C31397">
        <v>0</v>
      </c>
      <c r="D31397">
        <v>0</v>
      </c>
      <c r="E31397">
        <v>0</v>
      </c>
      <c r="F31397">
        <v>5</v>
      </c>
      <c r="G31397">
        <v>3</v>
      </c>
      <c r="H31397">
        <v>32</v>
      </c>
      <c r="I31397">
        <v>5</v>
      </c>
      <c r="J31397">
        <v>579</v>
      </c>
      <c r="K31397" t="s">
        <v>1293</v>
      </c>
      <c r="L31397">
        <v>1284</v>
      </c>
      <c r="M31397" t="s">
        <v>1607</v>
      </c>
      <c r="N31397" t="s">
        <v>2345</v>
      </c>
      <c r="O31397">
        <v>38.940809968847347</v>
      </c>
      <c r="P31397">
        <v>3.6620428001603771</v>
      </c>
      <c r="Q31397">
        <v>1</v>
      </c>
      <c r="R31397">
        <v>0</v>
      </c>
      <c r="S31397">
        <v>0.15625</v>
      </c>
      <c r="T31397">
        <v>1.953125</v>
      </c>
      <c r="U31397">
        <v>0</v>
      </c>
      <c r="V31397">
        <v>7.6151678001603766</v>
      </c>
      <c r="W31397">
        <v>4.4000000000000004</v>
      </c>
      <c r="X31397">
        <v>4.614285714285713</v>
      </c>
    </row>
    <row r="31398" spans="1:24" x14ac:dyDescent="0.2">
      <c r="A31398" t="s">
        <v>348</v>
      </c>
      <c r="B31398" s="14">
        <v>44094</v>
      </c>
      <c r="C31398">
        <v>0</v>
      </c>
      <c r="D31398">
        <v>0</v>
      </c>
      <c r="E31398">
        <v>0</v>
      </c>
      <c r="F31398">
        <v>0</v>
      </c>
      <c r="G31398">
        <v>0</v>
      </c>
      <c r="H31398">
        <v>0</v>
      </c>
      <c r="I31398">
        <v>0</v>
      </c>
      <c r="J31398">
        <v>1130</v>
      </c>
      <c r="K31398" t="s">
        <v>1307</v>
      </c>
      <c r="L31398">
        <v>251</v>
      </c>
      <c r="M31398" t="s">
        <v>1415</v>
      </c>
      <c r="N31398" t="s">
        <v>2345</v>
      </c>
      <c r="O31398">
        <v>0</v>
      </c>
      <c r="P31398">
        <v>0</v>
      </c>
      <c r="Q31398">
        <v>1</v>
      </c>
      <c r="R31398">
        <v>0</v>
      </c>
      <c r="S31398">
        <v>0</v>
      </c>
      <c r="T31398">
        <v>0</v>
      </c>
      <c r="U31398">
        <v>0</v>
      </c>
      <c r="V31398">
        <v>2</v>
      </c>
      <c r="W31398">
        <v>2</v>
      </c>
      <c r="X31398">
        <v>2</v>
      </c>
    </row>
    <row r="31399" spans="1:24" x14ac:dyDescent="0.2">
      <c r="A31399" t="s">
        <v>1248</v>
      </c>
      <c r="B31399" s="14">
        <v>44094</v>
      </c>
      <c r="C31399">
        <v>0</v>
      </c>
      <c r="D31399">
        <v>0</v>
      </c>
      <c r="E31399">
        <v>0</v>
      </c>
      <c r="F31399">
        <v>0</v>
      </c>
      <c r="G31399">
        <v>0</v>
      </c>
      <c r="H31399">
        <v>0</v>
      </c>
      <c r="I31399">
        <v>0</v>
      </c>
      <c r="J31399">
        <v>295</v>
      </c>
      <c r="K31399" t="s">
        <v>1300</v>
      </c>
      <c r="L31399">
        <v>490</v>
      </c>
      <c r="M31399" t="s">
        <v>2315</v>
      </c>
      <c r="N31399" t="s">
        <v>2345</v>
      </c>
      <c r="O31399">
        <v>0</v>
      </c>
      <c r="P31399">
        <v>0</v>
      </c>
      <c r="Q31399">
        <v>1</v>
      </c>
      <c r="R31399">
        <v>0</v>
      </c>
      <c r="S31399">
        <v>0</v>
      </c>
      <c r="T31399">
        <v>0</v>
      </c>
      <c r="U31399">
        <v>0</v>
      </c>
      <c r="V31399">
        <v>2</v>
      </c>
      <c r="W31399">
        <v>2</v>
      </c>
      <c r="X31399">
        <v>2</v>
      </c>
    </row>
    <row r="31400" spans="1:24" x14ac:dyDescent="0.2">
      <c r="A31400" t="s">
        <v>1227</v>
      </c>
      <c r="B31400" s="14">
        <v>44094</v>
      </c>
      <c r="C31400">
        <v>0</v>
      </c>
      <c r="D31400">
        <v>0</v>
      </c>
      <c r="E31400">
        <v>0</v>
      </c>
      <c r="F31400">
        <v>1</v>
      </c>
      <c r="G31400">
        <v>0</v>
      </c>
      <c r="H31400">
        <v>1</v>
      </c>
      <c r="I31400">
        <v>1</v>
      </c>
      <c r="J31400">
        <v>1166</v>
      </c>
      <c r="K31400" t="s">
        <v>1281</v>
      </c>
      <c r="L31400">
        <v>267</v>
      </c>
      <c r="M31400" t="s">
        <v>2294</v>
      </c>
      <c r="N31400" t="s">
        <v>2345</v>
      </c>
      <c r="O31400">
        <v>37.453183520599246</v>
      </c>
      <c r="P31400">
        <v>3.6230917135759331</v>
      </c>
      <c r="Q31400">
        <v>1</v>
      </c>
      <c r="R31400">
        <v>0</v>
      </c>
      <c r="S31400">
        <v>1</v>
      </c>
      <c r="T31400">
        <v>12.5</v>
      </c>
      <c r="U31400">
        <v>0</v>
      </c>
      <c r="V31400">
        <v>18.123091713575931</v>
      </c>
      <c r="W31400">
        <v>4.4000000000000004</v>
      </c>
      <c r="X31400">
        <v>3.7142857142857131</v>
      </c>
    </row>
    <row r="31401" spans="1:24" x14ac:dyDescent="0.2">
      <c r="A31401" t="s">
        <v>1183</v>
      </c>
      <c r="B31401" s="14">
        <v>44094</v>
      </c>
      <c r="C31401">
        <v>0</v>
      </c>
      <c r="D31401">
        <v>0</v>
      </c>
      <c r="E31401">
        <v>0</v>
      </c>
      <c r="F31401">
        <v>0</v>
      </c>
      <c r="G31401">
        <v>0</v>
      </c>
      <c r="H31401">
        <v>0</v>
      </c>
      <c r="I31401">
        <v>0</v>
      </c>
      <c r="J31401">
        <v>605</v>
      </c>
      <c r="K31401" t="s">
        <v>1316</v>
      </c>
      <c r="L31401">
        <v>572</v>
      </c>
      <c r="M31401" t="s">
        <v>2250</v>
      </c>
      <c r="N31401" t="s">
        <v>2345</v>
      </c>
      <c r="O31401">
        <v>0</v>
      </c>
      <c r="P31401">
        <v>0</v>
      </c>
      <c r="Q31401">
        <v>1</v>
      </c>
      <c r="R31401">
        <v>0</v>
      </c>
      <c r="S31401">
        <v>0</v>
      </c>
      <c r="T31401">
        <v>0</v>
      </c>
      <c r="U31401">
        <v>0</v>
      </c>
      <c r="V31401">
        <v>2</v>
      </c>
      <c r="W31401">
        <v>2</v>
      </c>
      <c r="X31401">
        <v>2</v>
      </c>
    </row>
    <row r="31402" spans="1:24" x14ac:dyDescent="0.2">
      <c r="A31402" t="s">
        <v>412</v>
      </c>
      <c r="B31402" s="14">
        <v>44094</v>
      </c>
      <c r="C31402">
        <v>0</v>
      </c>
      <c r="D31402">
        <v>0</v>
      </c>
      <c r="E31402">
        <v>0</v>
      </c>
      <c r="F31402">
        <v>1</v>
      </c>
      <c r="G31402">
        <v>0</v>
      </c>
      <c r="H31402">
        <v>4</v>
      </c>
      <c r="I31402">
        <v>1</v>
      </c>
      <c r="J31402">
        <v>743</v>
      </c>
      <c r="K31402" t="s">
        <v>915</v>
      </c>
      <c r="L31402">
        <v>860</v>
      </c>
      <c r="M31402" t="s">
        <v>1479</v>
      </c>
      <c r="N31402" t="s">
        <v>2345</v>
      </c>
      <c r="O31402">
        <v>11.627906976744191</v>
      </c>
      <c r="P31402">
        <v>2.453407982728629</v>
      </c>
      <c r="Q31402">
        <v>1</v>
      </c>
      <c r="R31402">
        <v>0</v>
      </c>
      <c r="S31402">
        <v>0.25</v>
      </c>
      <c r="T31402">
        <v>3.125</v>
      </c>
      <c r="U31402">
        <v>0</v>
      </c>
      <c r="V31402">
        <v>7.5784079827286286</v>
      </c>
      <c r="W31402">
        <v>4.4000000000000004</v>
      </c>
      <c r="X31402">
        <v>3.028571428571428</v>
      </c>
    </row>
    <row r="31403" spans="1:24" x14ac:dyDescent="0.2">
      <c r="A31403" t="s">
        <v>1102</v>
      </c>
      <c r="B31403" s="14">
        <v>44094</v>
      </c>
      <c r="C31403">
        <v>0</v>
      </c>
      <c r="D31403">
        <v>0</v>
      </c>
      <c r="E31403">
        <v>0</v>
      </c>
      <c r="F31403">
        <v>1</v>
      </c>
      <c r="G31403">
        <v>1</v>
      </c>
      <c r="H31403">
        <v>2</v>
      </c>
      <c r="I31403">
        <v>1</v>
      </c>
      <c r="J31403">
        <v>3572</v>
      </c>
      <c r="K31403" t="s">
        <v>1286</v>
      </c>
      <c r="L31403">
        <v>1293</v>
      </c>
      <c r="M31403" t="s">
        <v>2169</v>
      </c>
      <c r="N31403" t="s">
        <v>2345</v>
      </c>
      <c r="O31403">
        <v>7.7339520494972929</v>
      </c>
      <c r="P31403">
        <v>2.0456199932043249</v>
      </c>
      <c r="Q31403">
        <v>1</v>
      </c>
      <c r="R31403">
        <v>0</v>
      </c>
      <c r="S31403">
        <v>0.5</v>
      </c>
      <c r="T31403">
        <v>6.25</v>
      </c>
      <c r="U31403">
        <v>0</v>
      </c>
      <c r="V31403">
        <v>10.29561999320433</v>
      </c>
      <c r="W31403">
        <v>4.4000000000000004</v>
      </c>
      <c r="X31403">
        <v>3.7142857142857131</v>
      </c>
    </row>
    <row r="31404" spans="1:24" x14ac:dyDescent="0.2">
      <c r="A31404" t="s">
        <v>1181</v>
      </c>
      <c r="B31404" s="14">
        <v>44094</v>
      </c>
      <c r="C31404">
        <v>0</v>
      </c>
      <c r="D31404">
        <v>0</v>
      </c>
      <c r="E31404">
        <v>0</v>
      </c>
      <c r="F31404">
        <v>2</v>
      </c>
      <c r="G31404">
        <v>1</v>
      </c>
      <c r="H31404">
        <v>10</v>
      </c>
      <c r="I31404">
        <v>2</v>
      </c>
      <c r="J31404">
        <v>1285</v>
      </c>
      <c r="K31404" t="s">
        <v>1322</v>
      </c>
      <c r="L31404">
        <v>509</v>
      </c>
      <c r="M31404" t="s">
        <v>2248</v>
      </c>
      <c r="N31404" t="s">
        <v>2345</v>
      </c>
      <c r="O31404">
        <v>39.292730844793716</v>
      </c>
      <c r="P31404">
        <v>3.6710395359856052</v>
      </c>
      <c r="Q31404">
        <v>1</v>
      </c>
      <c r="R31404">
        <v>0</v>
      </c>
      <c r="S31404">
        <v>0.2</v>
      </c>
      <c r="T31404">
        <v>2.5</v>
      </c>
      <c r="U31404">
        <v>0</v>
      </c>
      <c r="V31404">
        <v>8.1710395359856047</v>
      </c>
      <c r="W31404">
        <v>4.4000000000000004</v>
      </c>
      <c r="X31404">
        <v>4.3999999999999986</v>
      </c>
    </row>
    <row r="31405" spans="1:24" x14ac:dyDescent="0.2">
      <c r="A31405" t="s">
        <v>584</v>
      </c>
      <c r="B31405" s="14">
        <v>44094</v>
      </c>
      <c r="C31405">
        <v>0</v>
      </c>
      <c r="D31405">
        <v>0</v>
      </c>
      <c r="E31405">
        <v>0</v>
      </c>
      <c r="F31405">
        <v>0</v>
      </c>
      <c r="G31405">
        <v>0</v>
      </c>
      <c r="H31405">
        <v>0</v>
      </c>
      <c r="I31405">
        <v>0</v>
      </c>
      <c r="J31405">
        <v>664</v>
      </c>
      <c r="K31405" t="s">
        <v>1316</v>
      </c>
      <c r="L31405">
        <v>580</v>
      </c>
      <c r="M31405" t="s">
        <v>1651</v>
      </c>
      <c r="N31405" t="s">
        <v>2345</v>
      </c>
      <c r="O31405">
        <v>0</v>
      </c>
      <c r="P31405">
        <v>0</v>
      </c>
      <c r="Q31405">
        <v>1</v>
      </c>
      <c r="R31405">
        <v>0</v>
      </c>
      <c r="S31405">
        <v>0</v>
      </c>
      <c r="T31405">
        <v>0</v>
      </c>
      <c r="U31405">
        <v>0</v>
      </c>
      <c r="V31405">
        <v>2</v>
      </c>
      <c r="W31405">
        <v>2</v>
      </c>
      <c r="X31405">
        <v>2</v>
      </c>
    </row>
    <row r="31406" spans="1:24" x14ac:dyDescent="0.2">
      <c r="A31406" t="s">
        <v>1182</v>
      </c>
      <c r="B31406" s="14">
        <v>44094</v>
      </c>
      <c r="C31406">
        <v>0</v>
      </c>
      <c r="D31406">
        <v>0</v>
      </c>
      <c r="E31406">
        <v>0</v>
      </c>
      <c r="F31406">
        <v>0</v>
      </c>
      <c r="G31406">
        <v>1</v>
      </c>
      <c r="H31406">
        <v>0</v>
      </c>
      <c r="I31406">
        <v>0</v>
      </c>
      <c r="J31406">
        <v>88</v>
      </c>
      <c r="K31406" t="s">
        <v>1281</v>
      </c>
      <c r="L31406">
        <v>83</v>
      </c>
      <c r="M31406" t="s">
        <v>2249</v>
      </c>
      <c r="N31406" t="s">
        <v>2345</v>
      </c>
      <c r="O31406">
        <v>0</v>
      </c>
      <c r="P31406">
        <v>0</v>
      </c>
      <c r="Q31406">
        <v>1</v>
      </c>
      <c r="R31406">
        <v>0</v>
      </c>
      <c r="S31406">
        <v>0</v>
      </c>
      <c r="T31406">
        <v>0</v>
      </c>
      <c r="U31406">
        <v>0</v>
      </c>
      <c r="V31406">
        <v>2</v>
      </c>
      <c r="W31406">
        <v>2</v>
      </c>
      <c r="X31406">
        <v>2</v>
      </c>
    </row>
    <row r="31407" spans="1:24" x14ac:dyDescent="0.2">
      <c r="A31407" t="s">
        <v>1117</v>
      </c>
      <c r="B31407" s="14">
        <v>44094</v>
      </c>
      <c r="C31407">
        <v>0</v>
      </c>
      <c r="D31407">
        <v>0</v>
      </c>
      <c r="E31407">
        <v>0</v>
      </c>
      <c r="F31407">
        <v>5</v>
      </c>
      <c r="G31407">
        <v>0</v>
      </c>
      <c r="H31407">
        <v>12</v>
      </c>
      <c r="I31407">
        <v>5</v>
      </c>
      <c r="J31407">
        <v>1094</v>
      </c>
      <c r="K31407" t="s">
        <v>1304</v>
      </c>
      <c r="L31407">
        <v>308</v>
      </c>
      <c r="M31407" t="s">
        <v>2184</v>
      </c>
      <c r="N31407" t="s">
        <v>2345</v>
      </c>
      <c r="O31407">
        <v>162.33766233766241</v>
      </c>
      <c r="P31407">
        <v>5.0896785014367083</v>
      </c>
      <c r="Q31407">
        <v>1</v>
      </c>
      <c r="R31407">
        <v>0</v>
      </c>
      <c r="S31407">
        <v>0.41666666666666669</v>
      </c>
      <c r="T31407">
        <v>5.2083333333333339</v>
      </c>
      <c r="U31407">
        <v>0</v>
      </c>
      <c r="V31407">
        <v>12.29801183477004</v>
      </c>
      <c r="W31407">
        <v>4.4000000000000004</v>
      </c>
      <c r="X31407">
        <v>4.0571428571428561</v>
      </c>
    </row>
    <row r="31408" spans="1:24" x14ac:dyDescent="0.2">
      <c r="A31408" t="s">
        <v>513</v>
      </c>
      <c r="B31408" s="14">
        <v>44094</v>
      </c>
      <c r="C31408">
        <v>1</v>
      </c>
      <c r="D31408">
        <v>10</v>
      </c>
      <c r="E31408">
        <v>1</v>
      </c>
      <c r="F31408">
        <v>5</v>
      </c>
      <c r="G31408">
        <v>1</v>
      </c>
      <c r="H31408">
        <v>44</v>
      </c>
      <c r="I31408">
        <v>5</v>
      </c>
      <c r="J31408">
        <v>580</v>
      </c>
      <c r="K31408" t="s">
        <v>1311</v>
      </c>
      <c r="L31408">
        <v>918</v>
      </c>
      <c r="M31408" t="s">
        <v>1580</v>
      </c>
      <c r="N31408" t="s">
        <v>2345</v>
      </c>
      <c r="O31408">
        <v>54.466230936819173</v>
      </c>
      <c r="P31408">
        <v>3.997580893789793</v>
      </c>
      <c r="Q31408">
        <v>1</v>
      </c>
      <c r="R31408">
        <v>0</v>
      </c>
      <c r="S31408">
        <v>0.1136363636363636</v>
      </c>
      <c r="T31408">
        <v>1.420454545454545</v>
      </c>
      <c r="U31408">
        <v>0</v>
      </c>
      <c r="V31408">
        <v>7.4180354392443384</v>
      </c>
      <c r="W31408">
        <v>4.4000000000000004</v>
      </c>
      <c r="X31408">
        <v>4.3999999999999986</v>
      </c>
    </row>
    <row r="31409" spans="1:24" x14ac:dyDescent="0.2">
      <c r="A31409" t="s">
        <v>1118</v>
      </c>
      <c r="B31409" s="14">
        <v>44094</v>
      </c>
      <c r="C31409">
        <v>0</v>
      </c>
      <c r="D31409">
        <v>0</v>
      </c>
      <c r="E31409">
        <v>0</v>
      </c>
      <c r="F31409">
        <v>0</v>
      </c>
      <c r="G31409">
        <v>0</v>
      </c>
      <c r="H31409">
        <v>0</v>
      </c>
      <c r="I31409">
        <v>0</v>
      </c>
      <c r="J31409">
        <v>1085</v>
      </c>
      <c r="K31409" t="s">
        <v>1312</v>
      </c>
      <c r="L31409">
        <v>167</v>
      </c>
      <c r="M31409" t="s">
        <v>2185</v>
      </c>
      <c r="N31409" t="s">
        <v>2345</v>
      </c>
      <c r="O31409">
        <v>0</v>
      </c>
      <c r="P31409">
        <v>0</v>
      </c>
      <c r="Q31409">
        <v>1</v>
      </c>
      <c r="R31409">
        <v>0</v>
      </c>
      <c r="S31409">
        <v>0</v>
      </c>
      <c r="T31409">
        <v>0</v>
      </c>
      <c r="U31409">
        <v>0</v>
      </c>
      <c r="V31409">
        <v>2</v>
      </c>
      <c r="W31409">
        <v>2</v>
      </c>
      <c r="X31409">
        <v>2</v>
      </c>
    </row>
    <row r="31410" spans="1:24" x14ac:dyDescent="0.2">
      <c r="A31410" t="s">
        <v>305</v>
      </c>
      <c r="B31410" s="14">
        <v>44094</v>
      </c>
      <c r="C31410">
        <v>0</v>
      </c>
      <c r="D31410">
        <v>0</v>
      </c>
      <c r="E31410">
        <v>0</v>
      </c>
      <c r="F31410">
        <v>10</v>
      </c>
      <c r="G31410">
        <v>1</v>
      </c>
      <c r="H31410">
        <v>66</v>
      </c>
      <c r="I31410">
        <v>10</v>
      </c>
      <c r="J31410">
        <v>1264</v>
      </c>
      <c r="K31410" t="s">
        <v>915</v>
      </c>
      <c r="L31410">
        <v>1718</v>
      </c>
      <c r="M31410" t="s">
        <v>1372</v>
      </c>
      <c r="N31410" t="s">
        <v>2345</v>
      </c>
      <c r="O31410">
        <v>58.207217694994178</v>
      </c>
      <c r="P31410">
        <v>4.0640093624260274</v>
      </c>
      <c r="Q31410">
        <v>1</v>
      </c>
      <c r="R31410">
        <v>0</v>
      </c>
      <c r="S31410">
        <v>0.15151515151515149</v>
      </c>
      <c r="T31410">
        <v>1.893939393939394</v>
      </c>
      <c r="U31410">
        <v>0</v>
      </c>
      <c r="V31410">
        <v>7.9579487563654219</v>
      </c>
      <c r="W31410">
        <v>5.9</v>
      </c>
      <c r="X31410">
        <v>5.2571428571428553</v>
      </c>
    </row>
    <row r="31411" spans="1:24" x14ac:dyDescent="0.2">
      <c r="A31411" t="s">
        <v>1119</v>
      </c>
      <c r="B31411" s="14">
        <v>44094</v>
      </c>
      <c r="C31411">
        <v>0</v>
      </c>
      <c r="D31411">
        <v>0</v>
      </c>
      <c r="E31411">
        <v>0</v>
      </c>
      <c r="F31411">
        <v>2</v>
      </c>
      <c r="G31411">
        <v>1</v>
      </c>
      <c r="H31411">
        <v>11</v>
      </c>
      <c r="I31411">
        <v>2</v>
      </c>
      <c r="J31411">
        <v>3766</v>
      </c>
      <c r="K31411" t="s">
        <v>1285</v>
      </c>
      <c r="L31411">
        <v>1103</v>
      </c>
      <c r="M31411" t="s">
        <v>2186</v>
      </c>
      <c r="N31411" t="s">
        <v>2345</v>
      </c>
      <c r="O31411">
        <v>18.132366273798731</v>
      </c>
      <c r="P31411">
        <v>2.8976985332826262</v>
      </c>
      <c r="Q31411">
        <v>1</v>
      </c>
      <c r="R31411">
        <v>0</v>
      </c>
      <c r="S31411">
        <v>0.1818181818181818</v>
      </c>
      <c r="T31411">
        <v>2.2727272727272729</v>
      </c>
      <c r="U31411">
        <v>0</v>
      </c>
      <c r="V31411">
        <v>7.1704258060098987</v>
      </c>
      <c r="W31411">
        <v>4.4000000000000004</v>
      </c>
      <c r="X31411">
        <v>3.371428571428571</v>
      </c>
    </row>
    <row r="31412" spans="1:24" x14ac:dyDescent="0.2">
      <c r="A31412" t="s">
        <v>1120</v>
      </c>
      <c r="B31412" s="14">
        <v>44094</v>
      </c>
      <c r="C31412">
        <v>0</v>
      </c>
      <c r="D31412">
        <v>0</v>
      </c>
      <c r="E31412">
        <v>0</v>
      </c>
      <c r="F31412">
        <v>1</v>
      </c>
      <c r="G31412">
        <v>2</v>
      </c>
      <c r="H31412">
        <v>7</v>
      </c>
      <c r="I31412">
        <v>1</v>
      </c>
      <c r="J31412">
        <v>768</v>
      </c>
      <c r="K31412" t="s">
        <v>1294</v>
      </c>
      <c r="L31412">
        <v>642</v>
      </c>
      <c r="M31412" t="s">
        <v>2187</v>
      </c>
      <c r="N31412" t="s">
        <v>2345</v>
      </c>
      <c r="O31412">
        <v>15.57632398753894</v>
      </c>
      <c r="P31412">
        <v>2.745752068286222</v>
      </c>
      <c r="Q31412">
        <v>1</v>
      </c>
      <c r="R31412">
        <v>0</v>
      </c>
      <c r="S31412">
        <v>0.14285714285714279</v>
      </c>
      <c r="T31412">
        <v>1.785714285714286</v>
      </c>
      <c r="U31412">
        <v>0</v>
      </c>
      <c r="V31412">
        <v>6.5314663540005071</v>
      </c>
      <c r="W31412">
        <v>4.4000000000000004</v>
      </c>
      <c r="X31412">
        <v>4.3999999999999986</v>
      </c>
    </row>
    <row r="31413" spans="1:24" x14ac:dyDescent="0.2">
      <c r="A31413" t="s">
        <v>1121</v>
      </c>
      <c r="B31413" s="14">
        <v>44094</v>
      </c>
      <c r="C31413">
        <v>0</v>
      </c>
      <c r="D31413">
        <v>0</v>
      </c>
      <c r="E31413">
        <v>0</v>
      </c>
      <c r="F31413">
        <v>0</v>
      </c>
      <c r="G31413">
        <v>0</v>
      </c>
      <c r="H31413">
        <v>0</v>
      </c>
      <c r="I31413">
        <v>0</v>
      </c>
      <c r="J31413">
        <v>1198</v>
      </c>
      <c r="K31413" t="s">
        <v>1315</v>
      </c>
      <c r="L31413">
        <v>398</v>
      </c>
      <c r="M31413" t="s">
        <v>2188</v>
      </c>
      <c r="N31413" t="s">
        <v>2345</v>
      </c>
      <c r="O31413">
        <v>0</v>
      </c>
      <c r="P31413">
        <v>0</v>
      </c>
      <c r="Q31413">
        <v>1</v>
      </c>
      <c r="R31413">
        <v>0</v>
      </c>
      <c r="S31413">
        <v>0</v>
      </c>
      <c r="T31413">
        <v>0</v>
      </c>
      <c r="U31413">
        <v>0</v>
      </c>
      <c r="V31413">
        <v>2</v>
      </c>
      <c r="W31413">
        <v>2</v>
      </c>
      <c r="X31413">
        <v>2</v>
      </c>
    </row>
    <row r="31414" spans="1:24" x14ac:dyDescent="0.2">
      <c r="A31414" t="s">
        <v>1122</v>
      </c>
      <c r="B31414" s="14">
        <v>44094</v>
      </c>
      <c r="C31414">
        <v>0</v>
      </c>
      <c r="D31414">
        <v>0</v>
      </c>
      <c r="E31414">
        <v>0</v>
      </c>
      <c r="F31414">
        <v>1</v>
      </c>
      <c r="G31414">
        <v>0</v>
      </c>
      <c r="H31414">
        <v>2</v>
      </c>
      <c r="I31414">
        <v>1</v>
      </c>
      <c r="J31414">
        <v>3656</v>
      </c>
      <c r="K31414" t="s">
        <v>1317</v>
      </c>
      <c r="L31414">
        <v>495</v>
      </c>
      <c r="M31414" t="s">
        <v>2189</v>
      </c>
      <c r="N31414" t="s">
        <v>2345</v>
      </c>
      <c r="O31414">
        <v>20.202020202020201</v>
      </c>
      <c r="P31414">
        <v>3.005782609407492</v>
      </c>
      <c r="Q31414">
        <v>1</v>
      </c>
      <c r="R31414">
        <v>0</v>
      </c>
      <c r="S31414">
        <v>0.5</v>
      </c>
      <c r="T31414">
        <v>6.25</v>
      </c>
      <c r="U31414">
        <v>0</v>
      </c>
      <c r="V31414">
        <v>11.25578260940749</v>
      </c>
      <c r="W31414">
        <v>4.4000000000000004</v>
      </c>
      <c r="X31414">
        <v>4.3999999999999986</v>
      </c>
    </row>
    <row r="31415" spans="1:24" x14ac:dyDescent="0.2">
      <c r="A31415" t="s">
        <v>615</v>
      </c>
      <c r="B31415" s="14">
        <v>44094</v>
      </c>
      <c r="C31415">
        <v>0</v>
      </c>
      <c r="D31415">
        <v>0</v>
      </c>
      <c r="E31415">
        <v>0</v>
      </c>
      <c r="F31415">
        <v>3</v>
      </c>
      <c r="G31415">
        <v>2</v>
      </c>
      <c r="H31415">
        <v>7</v>
      </c>
      <c r="I31415">
        <v>3</v>
      </c>
      <c r="J31415">
        <v>1207</v>
      </c>
      <c r="K31415" t="s">
        <v>1301</v>
      </c>
      <c r="L31415">
        <v>681</v>
      </c>
      <c r="M31415" t="s">
        <v>1682</v>
      </c>
      <c r="N31415" t="s">
        <v>2345</v>
      </c>
      <c r="O31415">
        <v>44.052863436123353</v>
      </c>
      <c r="P31415">
        <v>3.7853903544947798</v>
      </c>
      <c r="Q31415">
        <v>1</v>
      </c>
      <c r="R31415">
        <v>0</v>
      </c>
      <c r="S31415">
        <v>0.42857142857142849</v>
      </c>
      <c r="T31415">
        <v>5.3571428571428568</v>
      </c>
      <c r="U31415">
        <v>0</v>
      </c>
      <c r="V31415">
        <v>11.142533211637639</v>
      </c>
      <c r="W31415">
        <v>4.4000000000000004</v>
      </c>
      <c r="X31415">
        <v>4.3999999999999986</v>
      </c>
    </row>
    <row r="31416" spans="1:24" x14ac:dyDescent="0.2">
      <c r="A31416" t="s">
        <v>315</v>
      </c>
      <c r="B31416" s="14">
        <v>44094</v>
      </c>
      <c r="C31416">
        <v>0</v>
      </c>
      <c r="D31416">
        <v>0</v>
      </c>
      <c r="E31416">
        <v>0</v>
      </c>
      <c r="F31416">
        <v>1</v>
      </c>
      <c r="G31416">
        <v>0</v>
      </c>
      <c r="H31416">
        <v>1</v>
      </c>
      <c r="I31416">
        <v>1</v>
      </c>
      <c r="J31416">
        <v>585</v>
      </c>
      <c r="K31416" t="s">
        <v>1290</v>
      </c>
      <c r="L31416">
        <v>673</v>
      </c>
      <c r="M31416" t="s">
        <v>1382</v>
      </c>
      <c r="N31416" t="s">
        <v>2345</v>
      </c>
      <c r="O31416">
        <v>14.858841010401189</v>
      </c>
      <c r="P31416">
        <v>2.6985950423314549</v>
      </c>
      <c r="Q31416">
        <v>1</v>
      </c>
      <c r="R31416">
        <v>0</v>
      </c>
      <c r="S31416">
        <v>1</v>
      </c>
      <c r="T31416">
        <v>12.5</v>
      </c>
      <c r="U31416">
        <v>0</v>
      </c>
      <c r="V31416">
        <v>17.198595042331451</v>
      </c>
      <c r="W31416">
        <v>4.4000000000000004</v>
      </c>
      <c r="X31416">
        <v>4.3999999999999986</v>
      </c>
    </row>
    <row r="31417" spans="1:24" x14ac:dyDescent="0.2">
      <c r="A31417" t="s">
        <v>904</v>
      </c>
      <c r="B31417" s="14">
        <v>44094</v>
      </c>
      <c r="C31417">
        <v>0</v>
      </c>
      <c r="D31417">
        <v>0</v>
      </c>
      <c r="E31417">
        <v>0</v>
      </c>
      <c r="F31417">
        <v>0</v>
      </c>
      <c r="G31417">
        <v>0</v>
      </c>
      <c r="H31417">
        <v>0</v>
      </c>
      <c r="I31417">
        <v>0</v>
      </c>
      <c r="J31417">
        <v>1230</v>
      </c>
      <c r="K31417" t="s">
        <v>1316</v>
      </c>
      <c r="L31417">
        <v>444</v>
      </c>
      <c r="M31417" t="s">
        <v>1971</v>
      </c>
      <c r="N31417" t="s">
        <v>2345</v>
      </c>
      <c r="O31417">
        <v>0</v>
      </c>
      <c r="P31417">
        <v>0</v>
      </c>
      <c r="Q31417">
        <v>1</v>
      </c>
      <c r="R31417">
        <v>0</v>
      </c>
      <c r="S31417">
        <v>0</v>
      </c>
      <c r="T31417">
        <v>0</v>
      </c>
      <c r="U31417">
        <v>0</v>
      </c>
      <c r="V31417">
        <v>2</v>
      </c>
      <c r="W31417">
        <v>2</v>
      </c>
      <c r="X31417">
        <v>2</v>
      </c>
    </row>
    <row r="31418" spans="1:24" x14ac:dyDescent="0.2">
      <c r="A31418" t="s">
        <v>1124</v>
      </c>
      <c r="B31418" s="14">
        <v>44094</v>
      </c>
      <c r="C31418">
        <v>0</v>
      </c>
      <c r="D31418">
        <v>0</v>
      </c>
      <c r="E31418">
        <v>0</v>
      </c>
      <c r="F31418">
        <v>0</v>
      </c>
      <c r="G31418">
        <v>0</v>
      </c>
      <c r="H31418">
        <v>0</v>
      </c>
      <c r="I31418">
        <v>0</v>
      </c>
      <c r="J31418">
        <v>2023</v>
      </c>
      <c r="K31418" t="s">
        <v>1315</v>
      </c>
      <c r="L31418">
        <v>585</v>
      </c>
      <c r="M31418" t="s">
        <v>2191</v>
      </c>
      <c r="N31418" t="s">
        <v>2345</v>
      </c>
      <c r="O31418">
        <v>0</v>
      </c>
      <c r="P31418">
        <v>0</v>
      </c>
      <c r="Q31418">
        <v>1</v>
      </c>
      <c r="R31418">
        <v>0</v>
      </c>
      <c r="S31418">
        <v>0</v>
      </c>
      <c r="T31418">
        <v>0</v>
      </c>
      <c r="U31418">
        <v>0</v>
      </c>
      <c r="V31418">
        <v>2</v>
      </c>
      <c r="W31418">
        <v>2</v>
      </c>
      <c r="X31418">
        <v>2</v>
      </c>
    </row>
    <row r="31419" spans="1:24" x14ac:dyDescent="0.2">
      <c r="A31419" t="s">
        <v>1125</v>
      </c>
      <c r="B31419" s="14">
        <v>44094</v>
      </c>
      <c r="C31419">
        <v>0</v>
      </c>
      <c r="D31419">
        <v>0</v>
      </c>
      <c r="E31419">
        <v>0</v>
      </c>
      <c r="F31419">
        <v>0</v>
      </c>
      <c r="G31419">
        <v>1</v>
      </c>
      <c r="H31419">
        <v>0</v>
      </c>
      <c r="I31419">
        <v>0</v>
      </c>
      <c r="J31419">
        <v>380</v>
      </c>
      <c r="K31419" t="s">
        <v>1308</v>
      </c>
      <c r="L31419">
        <v>872</v>
      </c>
      <c r="M31419" t="s">
        <v>2192</v>
      </c>
      <c r="N31419" t="s">
        <v>2345</v>
      </c>
      <c r="O31419">
        <v>0</v>
      </c>
      <c r="P31419">
        <v>0</v>
      </c>
      <c r="Q31419">
        <v>1</v>
      </c>
      <c r="R31419">
        <v>0</v>
      </c>
      <c r="S31419">
        <v>0</v>
      </c>
      <c r="T31419">
        <v>0</v>
      </c>
      <c r="U31419">
        <v>0</v>
      </c>
      <c r="V31419">
        <v>2</v>
      </c>
      <c r="W31419">
        <v>2</v>
      </c>
      <c r="X31419">
        <v>3.7142857142857131</v>
      </c>
    </row>
    <row r="31420" spans="1:24" x14ac:dyDescent="0.2">
      <c r="A31420" t="s">
        <v>1126</v>
      </c>
      <c r="B31420" s="14">
        <v>44094</v>
      </c>
      <c r="C31420">
        <v>0</v>
      </c>
      <c r="D31420">
        <v>0</v>
      </c>
      <c r="E31420">
        <v>0</v>
      </c>
      <c r="F31420">
        <v>11</v>
      </c>
      <c r="G31420">
        <v>1</v>
      </c>
      <c r="H31420">
        <v>52</v>
      </c>
      <c r="I31420">
        <v>11</v>
      </c>
      <c r="J31420">
        <v>715</v>
      </c>
      <c r="K31420" t="s">
        <v>1292</v>
      </c>
      <c r="L31420">
        <v>882</v>
      </c>
      <c r="M31420" t="s">
        <v>2193</v>
      </c>
      <c r="N31420" t="s">
        <v>2345</v>
      </c>
      <c r="O31420">
        <v>124.7165532879819</v>
      </c>
      <c r="P31420">
        <v>4.826043588767762</v>
      </c>
      <c r="Q31420">
        <v>1.1000000000000001</v>
      </c>
      <c r="R31420">
        <v>0.1906203596086499</v>
      </c>
      <c r="S31420">
        <v>0.21153846153846151</v>
      </c>
      <c r="T31420">
        <v>2.6442307692307692</v>
      </c>
      <c r="U31420">
        <v>0</v>
      </c>
      <c r="V31420">
        <v>9.6608947176071815</v>
      </c>
      <c r="W31420">
        <v>7.4</v>
      </c>
      <c r="X31420">
        <v>5.8999999999999986</v>
      </c>
    </row>
    <row r="31421" spans="1:24" x14ac:dyDescent="0.2">
      <c r="A31421" t="s">
        <v>1127</v>
      </c>
      <c r="B31421" s="14">
        <v>44094</v>
      </c>
      <c r="C31421">
        <v>0</v>
      </c>
      <c r="D31421">
        <v>0</v>
      </c>
      <c r="E31421">
        <v>0</v>
      </c>
      <c r="F31421">
        <v>1</v>
      </c>
      <c r="G31421">
        <v>2</v>
      </c>
      <c r="H31421">
        <v>4</v>
      </c>
      <c r="I31421">
        <v>1</v>
      </c>
      <c r="J31421">
        <v>52</v>
      </c>
      <c r="K31421" t="s">
        <v>1287</v>
      </c>
      <c r="L31421">
        <v>771</v>
      </c>
      <c r="M31421" t="s">
        <v>2194</v>
      </c>
      <c r="N31421" t="s">
        <v>2345</v>
      </c>
      <c r="O31421">
        <v>12.97016861219196</v>
      </c>
      <c r="P31421">
        <v>2.5626519984128531</v>
      </c>
      <c r="Q31421">
        <v>1</v>
      </c>
      <c r="R31421">
        <v>0</v>
      </c>
      <c r="S31421">
        <v>0.25</v>
      </c>
      <c r="T31421">
        <v>3.125</v>
      </c>
      <c r="U31421">
        <v>0</v>
      </c>
      <c r="V31421">
        <v>7.6876519984128544</v>
      </c>
      <c r="W31421">
        <v>4.4000000000000004</v>
      </c>
      <c r="X31421">
        <v>4.3999999999999986</v>
      </c>
    </row>
    <row r="31422" spans="1:24" x14ac:dyDescent="0.2">
      <c r="A31422" t="s">
        <v>1128</v>
      </c>
      <c r="B31422" s="14">
        <v>44094</v>
      </c>
      <c r="C31422">
        <v>0</v>
      </c>
      <c r="D31422">
        <v>0</v>
      </c>
      <c r="E31422">
        <v>0</v>
      </c>
      <c r="F31422">
        <v>0</v>
      </c>
      <c r="G31422">
        <v>0</v>
      </c>
      <c r="H31422">
        <v>0</v>
      </c>
      <c r="I31422">
        <v>0</v>
      </c>
      <c r="J31422">
        <v>595</v>
      </c>
      <c r="K31422" t="s">
        <v>1293</v>
      </c>
      <c r="L31422">
        <v>719</v>
      </c>
      <c r="M31422" t="s">
        <v>2195</v>
      </c>
      <c r="N31422" t="s">
        <v>2345</v>
      </c>
      <c r="O31422">
        <v>0</v>
      </c>
      <c r="P31422">
        <v>0</v>
      </c>
      <c r="Q31422">
        <v>1</v>
      </c>
      <c r="R31422">
        <v>0</v>
      </c>
      <c r="S31422">
        <v>0</v>
      </c>
      <c r="T31422">
        <v>0</v>
      </c>
      <c r="U31422">
        <v>0</v>
      </c>
      <c r="V31422">
        <v>2</v>
      </c>
      <c r="W31422">
        <v>2</v>
      </c>
      <c r="X31422">
        <v>2</v>
      </c>
    </row>
    <row r="31423" spans="1:24" x14ac:dyDescent="0.2">
      <c r="A31423" t="s">
        <v>1129</v>
      </c>
      <c r="B31423" s="14">
        <v>44094</v>
      </c>
      <c r="C31423">
        <v>1</v>
      </c>
      <c r="D31423">
        <v>5</v>
      </c>
      <c r="E31423">
        <v>1</v>
      </c>
      <c r="F31423">
        <v>2</v>
      </c>
      <c r="G31423">
        <v>1</v>
      </c>
      <c r="H31423">
        <v>6</v>
      </c>
      <c r="I31423">
        <v>2</v>
      </c>
      <c r="J31423">
        <v>1171</v>
      </c>
      <c r="K31423" t="s">
        <v>1301</v>
      </c>
      <c r="L31423">
        <v>731</v>
      </c>
      <c r="M31423" t="s">
        <v>2196</v>
      </c>
      <c r="N31423" t="s">
        <v>2345</v>
      </c>
      <c r="O31423">
        <v>27.35978112175103</v>
      </c>
      <c r="P31423">
        <v>3.30907409278635</v>
      </c>
      <c r="Q31423">
        <v>1</v>
      </c>
      <c r="R31423">
        <v>0</v>
      </c>
      <c r="S31423">
        <v>0.33333333333333331</v>
      </c>
      <c r="T31423">
        <v>4.1666666666666661</v>
      </c>
      <c r="U31423">
        <v>0</v>
      </c>
      <c r="V31423">
        <v>9.4757407594530161</v>
      </c>
      <c r="W31423">
        <v>4.4000000000000004</v>
      </c>
      <c r="X31423">
        <v>4.3999999999999986</v>
      </c>
    </row>
    <row r="31424" spans="1:24" x14ac:dyDescent="0.2">
      <c r="A31424" t="s">
        <v>1130</v>
      </c>
      <c r="B31424" s="14">
        <v>44094</v>
      </c>
      <c r="C31424">
        <v>0</v>
      </c>
      <c r="D31424">
        <v>0</v>
      </c>
      <c r="E31424">
        <v>0</v>
      </c>
      <c r="F31424">
        <v>0</v>
      </c>
      <c r="G31424">
        <v>0</v>
      </c>
      <c r="H31424">
        <v>0</v>
      </c>
      <c r="I31424">
        <v>0</v>
      </c>
      <c r="J31424">
        <v>1255</v>
      </c>
      <c r="K31424" t="s">
        <v>1323</v>
      </c>
      <c r="L31424">
        <v>161</v>
      </c>
      <c r="M31424" t="s">
        <v>2197</v>
      </c>
      <c r="N31424" t="s">
        <v>2345</v>
      </c>
      <c r="O31424">
        <v>0</v>
      </c>
      <c r="P31424">
        <v>0</v>
      </c>
      <c r="Q31424">
        <v>1</v>
      </c>
      <c r="R31424">
        <v>0</v>
      </c>
      <c r="S31424">
        <v>0</v>
      </c>
      <c r="T31424">
        <v>0</v>
      </c>
      <c r="U31424">
        <v>0</v>
      </c>
      <c r="V31424">
        <v>2</v>
      </c>
      <c r="W31424">
        <v>2</v>
      </c>
      <c r="X31424">
        <v>2</v>
      </c>
    </row>
    <row r="31425" spans="1:24" x14ac:dyDescent="0.2">
      <c r="A31425" t="s">
        <v>283</v>
      </c>
      <c r="B31425" s="14">
        <v>44094</v>
      </c>
      <c r="C31425">
        <v>0</v>
      </c>
      <c r="D31425">
        <v>0</v>
      </c>
      <c r="E31425">
        <v>0</v>
      </c>
      <c r="F31425">
        <v>1</v>
      </c>
      <c r="G31425">
        <v>0</v>
      </c>
      <c r="H31425">
        <v>4</v>
      </c>
      <c r="I31425">
        <v>1</v>
      </c>
      <c r="J31425">
        <v>674</v>
      </c>
      <c r="K31425" t="s">
        <v>1293</v>
      </c>
      <c r="L31425">
        <v>714</v>
      </c>
      <c r="M31425" t="s">
        <v>1350</v>
      </c>
      <c r="N31425" t="s">
        <v>2345</v>
      </c>
      <c r="O31425">
        <v>14.00560224089636</v>
      </c>
      <c r="P31425">
        <v>2.6394574096365981</v>
      </c>
      <c r="Q31425">
        <v>1</v>
      </c>
      <c r="R31425">
        <v>0</v>
      </c>
      <c r="S31425">
        <v>0.25</v>
      </c>
      <c r="T31425">
        <v>3.125</v>
      </c>
      <c r="U31425">
        <v>0</v>
      </c>
      <c r="V31425">
        <v>7.7644574096365986</v>
      </c>
      <c r="W31425">
        <v>4.4000000000000004</v>
      </c>
      <c r="X31425">
        <v>3.371428571428571</v>
      </c>
    </row>
    <row r="31426" spans="1:24" x14ac:dyDescent="0.2">
      <c r="A31426" t="s">
        <v>1131</v>
      </c>
      <c r="B31426" s="14">
        <v>44094</v>
      </c>
      <c r="C31426">
        <v>0</v>
      </c>
      <c r="D31426">
        <v>0</v>
      </c>
      <c r="E31426">
        <v>0</v>
      </c>
      <c r="F31426">
        <v>1</v>
      </c>
      <c r="G31426">
        <v>0</v>
      </c>
      <c r="H31426">
        <v>4</v>
      </c>
      <c r="I31426">
        <v>1</v>
      </c>
      <c r="J31426">
        <v>24</v>
      </c>
      <c r="K31426" t="s">
        <v>1131</v>
      </c>
      <c r="L31426">
        <v>746</v>
      </c>
      <c r="M31426" t="s">
        <v>2198</v>
      </c>
      <c r="N31426" t="s">
        <v>2345</v>
      </c>
      <c r="O31426">
        <v>13.404825737265419</v>
      </c>
      <c r="P31426">
        <v>2.5956147717724218</v>
      </c>
      <c r="Q31426">
        <v>1</v>
      </c>
      <c r="R31426">
        <v>0</v>
      </c>
      <c r="S31426">
        <v>0.25</v>
      </c>
      <c r="T31426">
        <v>3.125</v>
      </c>
      <c r="U31426">
        <v>0</v>
      </c>
      <c r="V31426">
        <v>7.7206147717724214</v>
      </c>
      <c r="W31426">
        <v>4.4000000000000004</v>
      </c>
      <c r="X31426">
        <v>3.7142857142857131</v>
      </c>
    </row>
    <row r="31427" spans="1:24" x14ac:dyDescent="0.2">
      <c r="A31427" t="s">
        <v>653</v>
      </c>
      <c r="B31427" s="14">
        <v>44094</v>
      </c>
      <c r="C31427">
        <v>2</v>
      </c>
      <c r="D31427">
        <v>3</v>
      </c>
      <c r="E31427">
        <v>2</v>
      </c>
      <c r="F31427">
        <v>6</v>
      </c>
      <c r="G31427">
        <v>4</v>
      </c>
      <c r="H31427">
        <v>47</v>
      </c>
      <c r="I31427">
        <v>6</v>
      </c>
      <c r="J31427">
        <v>1310</v>
      </c>
      <c r="K31427" t="s">
        <v>1281</v>
      </c>
      <c r="L31427">
        <v>2137</v>
      </c>
      <c r="M31427" t="s">
        <v>1720</v>
      </c>
      <c r="N31427" t="s">
        <v>2345</v>
      </c>
      <c r="O31427">
        <v>28.076743097800659</v>
      </c>
      <c r="P31427">
        <v>3.3349415858850899</v>
      </c>
      <c r="Q31427">
        <v>1</v>
      </c>
      <c r="R31427">
        <v>0</v>
      </c>
      <c r="S31427">
        <v>0.1276595744680851</v>
      </c>
      <c r="T31427">
        <v>1.595744680851064</v>
      </c>
      <c r="U31427">
        <v>0</v>
      </c>
      <c r="V31427">
        <v>6.9306862667361537</v>
      </c>
      <c r="W31427">
        <v>5.9</v>
      </c>
      <c r="X31427">
        <v>4.614285714285713</v>
      </c>
    </row>
    <row r="31428" spans="1:24" x14ac:dyDescent="0.2">
      <c r="A31428" t="s">
        <v>516</v>
      </c>
      <c r="B31428" s="14">
        <v>44094</v>
      </c>
      <c r="C31428">
        <v>0</v>
      </c>
      <c r="D31428">
        <v>0</v>
      </c>
      <c r="E31428">
        <v>0</v>
      </c>
      <c r="F31428">
        <v>0</v>
      </c>
      <c r="G31428">
        <v>1</v>
      </c>
      <c r="H31428">
        <v>0</v>
      </c>
      <c r="I31428">
        <v>0</v>
      </c>
      <c r="J31428">
        <v>1173</v>
      </c>
      <c r="K31428" t="s">
        <v>1307</v>
      </c>
      <c r="L31428">
        <v>150</v>
      </c>
      <c r="M31428" t="s">
        <v>1583</v>
      </c>
      <c r="N31428" t="s">
        <v>2345</v>
      </c>
      <c r="O31428">
        <v>0</v>
      </c>
      <c r="P31428">
        <v>0</v>
      </c>
      <c r="Q31428">
        <v>1</v>
      </c>
      <c r="R31428">
        <v>0</v>
      </c>
      <c r="S31428">
        <v>0</v>
      </c>
      <c r="T31428">
        <v>0</v>
      </c>
      <c r="U31428">
        <v>0</v>
      </c>
      <c r="V31428">
        <v>2</v>
      </c>
      <c r="W31428">
        <v>2</v>
      </c>
      <c r="X31428">
        <v>2.342857142857143</v>
      </c>
    </row>
    <row r="31429" spans="1:24" x14ac:dyDescent="0.2">
      <c r="A31429" t="s">
        <v>1132</v>
      </c>
      <c r="B31429" s="14">
        <v>44094</v>
      </c>
      <c r="C31429">
        <v>0</v>
      </c>
      <c r="D31429">
        <v>0</v>
      </c>
      <c r="E31429">
        <v>0</v>
      </c>
      <c r="F31429">
        <v>1</v>
      </c>
      <c r="G31429">
        <v>5</v>
      </c>
      <c r="H31429">
        <v>9</v>
      </c>
      <c r="I31429">
        <v>1</v>
      </c>
      <c r="J31429">
        <v>2055</v>
      </c>
      <c r="K31429" t="s">
        <v>1292</v>
      </c>
      <c r="L31429">
        <v>1334</v>
      </c>
      <c r="M31429" t="s">
        <v>2199</v>
      </c>
      <c r="N31429" t="s">
        <v>2345</v>
      </c>
      <c r="O31429">
        <v>7.4962518740629687</v>
      </c>
      <c r="P31429">
        <v>2.0144031455006139</v>
      </c>
      <c r="Q31429">
        <v>1</v>
      </c>
      <c r="R31429">
        <v>0</v>
      </c>
      <c r="S31429">
        <v>0.1111111111111111</v>
      </c>
      <c r="T31429">
        <v>1.3888888888888891</v>
      </c>
      <c r="U31429">
        <v>0</v>
      </c>
      <c r="V31429">
        <v>5.4032920343895032</v>
      </c>
      <c r="W31429">
        <v>4.4000000000000004</v>
      </c>
      <c r="X31429">
        <v>4.8285714285714274</v>
      </c>
    </row>
    <row r="31430" spans="1:24" x14ac:dyDescent="0.2">
      <c r="A31430" t="s">
        <v>1133</v>
      </c>
      <c r="B31430" s="14">
        <v>44094</v>
      </c>
      <c r="C31430">
        <v>0</v>
      </c>
      <c r="D31430">
        <v>0</v>
      </c>
      <c r="E31430">
        <v>0</v>
      </c>
      <c r="F31430">
        <v>0</v>
      </c>
      <c r="G31430">
        <v>1</v>
      </c>
      <c r="H31430">
        <v>0</v>
      </c>
      <c r="I31430">
        <v>0</v>
      </c>
      <c r="J31430">
        <v>102</v>
      </c>
      <c r="K31430" t="s">
        <v>1311</v>
      </c>
      <c r="L31430">
        <v>122</v>
      </c>
      <c r="M31430" t="s">
        <v>2200</v>
      </c>
      <c r="N31430" t="s">
        <v>2345</v>
      </c>
      <c r="O31430">
        <v>0</v>
      </c>
      <c r="P31430">
        <v>0</v>
      </c>
      <c r="Q31430">
        <v>1</v>
      </c>
      <c r="R31430">
        <v>0</v>
      </c>
      <c r="S31430">
        <v>0</v>
      </c>
      <c r="T31430">
        <v>0</v>
      </c>
      <c r="U31430">
        <v>0</v>
      </c>
      <c r="V31430">
        <v>2</v>
      </c>
      <c r="W31430">
        <v>2</v>
      </c>
      <c r="X31430">
        <v>3.7142857142857131</v>
      </c>
    </row>
    <row r="31431" spans="1:24" x14ac:dyDescent="0.2">
      <c r="A31431" t="s">
        <v>1134</v>
      </c>
      <c r="B31431" s="14">
        <v>44094</v>
      </c>
      <c r="C31431">
        <v>0</v>
      </c>
      <c r="D31431">
        <v>0</v>
      </c>
      <c r="E31431">
        <v>0</v>
      </c>
      <c r="F31431">
        <v>0</v>
      </c>
      <c r="G31431">
        <v>0</v>
      </c>
      <c r="H31431">
        <v>0</v>
      </c>
      <c r="I31431">
        <v>0</v>
      </c>
      <c r="J31431">
        <v>771</v>
      </c>
      <c r="K31431" t="s">
        <v>1287</v>
      </c>
      <c r="L31431">
        <v>918</v>
      </c>
      <c r="M31431" t="s">
        <v>2201</v>
      </c>
      <c r="N31431" t="s">
        <v>2345</v>
      </c>
      <c r="O31431">
        <v>0</v>
      </c>
      <c r="P31431">
        <v>0</v>
      </c>
      <c r="Q31431">
        <v>1</v>
      </c>
      <c r="R31431">
        <v>0</v>
      </c>
      <c r="S31431">
        <v>0</v>
      </c>
      <c r="T31431">
        <v>0</v>
      </c>
      <c r="U31431">
        <v>0</v>
      </c>
      <c r="V31431">
        <v>2</v>
      </c>
      <c r="W31431">
        <v>2</v>
      </c>
      <c r="X31431">
        <v>2</v>
      </c>
    </row>
    <row r="31432" spans="1:24" x14ac:dyDescent="0.2">
      <c r="A31432" t="s">
        <v>1115</v>
      </c>
      <c r="B31432" s="14">
        <v>44094</v>
      </c>
      <c r="C31432">
        <v>0</v>
      </c>
      <c r="D31432">
        <v>0</v>
      </c>
      <c r="E31432">
        <v>0</v>
      </c>
      <c r="F31432">
        <v>0</v>
      </c>
      <c r="G31432">
        <v>0</v>
      </c>
      <c r="H31432">
        <v>0</v>
      </c>
      <c r="I31432">
        <v>0</v>
      </c>
      <c r="J31432">
        <v>3569</v>
      </c>
      <c r="K31432" t="s">
        <v>1286</v>
      </c>
      <c r="L31432">
        <v>511</v>
      </c>
      <c r="M31432" t="s">
        <v>2182</v>
      </c>
      <c r="N31432" t="s">
        <v>2345</v>
      </c>
      <c r="O31432">
        <v>0</v>
      </c>
      <c r="P31432">
        <v>0</v>
      </c>
      <c r="Q31432">
        <v>1</v>
      </c>
      <c r="R31432">
        <v>0</v>
      </c>
      <c r="S31432">
        <v>0</v>
      </c>
      <c r="T31432">
        <v>0</v>
      </c>
      <c r="U31432">
        <v>0</v>
      </c>
      <c r="V31432">
        <v>2</v>
      </c>
      <c r="W31432">
        <v>2</v>
      </c>
      <c r="X31432">
        <v>2</v>
      </c>
    </row>
    <row r="31433" spans="1:24" x14ac:dyDescent="0.2">
      <c r="A31433" t="s">
        <v>278</v>
      </c>
      <c r="B31433" s="14">
        <v>44094</v>
      </c>
      <c r="C31433">
        <v>0</v>
      </c>
      <c r="D31433">
        <v>0</v>
      </c>
      <c r="E31433">
        <v>0</v>
      </c>
      <c r="F31433">
        <v>7</v>
      </c>
      <c r="G31433">
        <v>1</v>
      </c>
      <c r="H31433">
        <v>23</v>
      </c>
      <c r="I31433">
        <v>7</v>
      </c>
      <c r="J31433">
        <v>3709</v>
      </c>
      <c r="K31433" t="s">
        <v>1282</v>
      </c>
      <c r="L31433">
        <v>2540</v>
      </c>
      <c r="M31433" t="s">
        <v>1345</v>
      </c>
      <c r="N31433" t="s">
        <v>2345</v>
      </c>
      <c r="O31433">
        <v>27.559055118110241</v>
      </c>
      <c r="P31433">
        <v>3.3163311610189141</v>
      </c>
      <c r="Q31433">
        <v>1</v>
      </c>
      <c r="R31433">
        <v>0</v>
      </c>
      <c r="S31433">
        <v>0.30434782608695649</v>
      </c>
      <c r="T31433">
        <v>3.804347826086957</v>
      </c>
      <c r="U31433">
        <v>0</v>
      </c>
      <c r="V31433">
        <v>9.1206789871058707</v>
      </c>
      <c r="W31433">
        <v>5.9</v>
      </c>
      <c r="X31433">
        <v>5.4714285714285689</v>
      </c>
    </row>
    <row r="31434" spans="1:24" x14ac:dyDescent="0.2">
      <c r="A31434" t="s">
        <v>1114</v>
      </c>
      <c r="B31434" s="14">
        <v>44094</v>
      </c>
      <c r="C31434">
        <v>0</v>
      </c>
      <c r="D31434">
        <v>0</v>
      </c>
      <c r="E31434">
        <v>0</v>
      </c>
      <c r="F31434">
        <v>0</v>
      </c>
      <c r="G31434">
        <v>0</v>
      </c>
      <c r="H31434">
        <v>0</v>
      </c>
      <c r="I31434">
        <v>0</v>
      </c>
      <c r="J31434">
        <v>4204</v>
      </c>
      <c r="K31434" t="s">
        <v>1310</v>
      </c>
      <c r="L31434">
        <v>501</v>
      </c>
      <c r="M31434" t="s">
        <v>2181</v>
      </c>
      <c r="N31434" t="s">
        <v>2345</v>
      </c>
      <c r="O31434">
        <v>0</v>
      </c>
      <c r="P31434">
        <v>0</v>
      </c>
      <c r="Q31434">
        <v>1</v>
      </c>
      <c r="R31434">
        <v>0</v>
      </c>
      <c r="S31434">
        <v>0</v>
      </c>
      <c r="T31434">
        <v>0</v>
      </c>
      <c r="U31434">
        <v>0</v>
      </c>
      <c r="V31434">
        <v>2</v>
      </c>
      <c r="W31434">
        <v>2</v>
      </c>
      <c r="X31434">
        <v>2</v>
      </c>
    </row>
    <row r="31435" spans="1:24" x14ac:dyDescent="0.2">
      <c r="A31435" t="s">
        <v>1113</v>
      </c>
      <c r="B31435" s="14">
        <v>44094</v>
      </c>
      <c r="C31435">
        <v>0</v>
      </c>
      <c r="D31435">
        <v>0</v>
      </c>
      <c r="E31435">
        <v>0</v>
      </c>
      <c r="F31435">
        <v>0</v>
      </c>
      <c r="G31435">
        <v>0</v>
      </c>
      <c r="H31435">
        <v>0</v>
      </c>
      <c r="I31435">
        <v>0</v>
      </c>
      <c r="J31435">
        <v>1141</v>
      </c>
      <c r="K31435" t="s">
        <v>1281</v>
      </c>
      <c r="L31435">
        <v>205</v>
      </c>
      <c r="M31435" t="s">
        <v>2180</v>
      </c>
      <c r="N31435" t="s">
        <v>2345</v>
      </c>
      <c r="O31435">
        <v>0</v>
      </c>
      <c r="P31435">
        <v>0</v>
      </c>
      <c r="Q31435">
        <v>1</v>
      </c>
      <c r="R31435">
        <v>0</v>
      </c>
      <c r="S31435">
        <v>0</v>
      </c>
      <c r="T31435">
        <v>0</v>
      </c>
      <c r="U31435">
        <v>0</v>
      </c>
      <c r="V31435">
        <v>2</v>
      </c>
      <c r="W31435">
        <v>2</v>
      </c>
      <c r="X31435">
        <v>2</v>
      </c>
    </row>
    <row r="31436" spans="1:24" x14ac:dyDescent="0.2">
      <c r="A31436" t="s">
        <v>1112</v>
      </c>
      <c r="B31436" s="14">
        <v>44094</v>
      </c>
      <c r="C31436">
        <v>0</v>
      </c>
      <c r="D31436">
        <v>0</v>
      </c>
      <c r="E31436">
        <v>0</v>
      </c>
      <c r="F31436">
        <v>0</v>
      </c>
      <c r="G31436">
        <v>0</v>
      </c>
      <c r="H31436">
        <v>0</v>
      </c>
      <c r="I31436">
        <v>0</v>
      </c>
      <c r="J31436">
        <v>1318</v>
      </c>
      <c r="K31436" t="s">
        <v>1279</v>
      </c>
      <c r="L31436">
        <v>39</v>
      </c>
      <c r="M31436" t="s">
        <v>2179</v>
      </c>
      <c r="N31436" t="s">
        <v>2345</v>
      </c>
      <c r="O31436">
        <v>0</v>
      </c>
      <c r="P31436">
        <v>0</v>
      </c>
      <c r="Q31436">
        <v>1</v>
      </c>
      <c r="R31436">
        <v>0</v>
      </c>
      <c r="S31436">
        <v>0</v>
      </c>
      <c r="T31436">
        <v>0</v>
      </c>
      <c r="U31436">
        <v>0</v>
      </c>
      <c r="V31436">
        <v>2</v>
      </c>
      <c r="W31436">
        <v>2</v>
      </c>
      <c r="X31436">
        <v>2</v>
      </c>
    </row>
    <row r="31437" spans="1:24" x14ac:dyDescent="0.2">
      <c r="A31437" t="s">
        <v>552</v>
      </c>
      <c r="B31437" s="14">
        <v>44094</v>
      </c>
      <c r="C31437">
        <v>0</v>
      </c>
      <c r="D31437">
        <v>0</v>
      </c>
      <c r="E31437">
        <v>0</v>
      </c>
      <c r="F31437">
        <v>12</v>
      </c>
      <c r="G31437">
        <v>5</v>
      </c>
      <c r="H31437">
        <v>102</v>
      </c>
      <c r="I31437">
        <v>12</v>
      </c>
      <c r="J31437">
        <v>1080</v>
      </c>
      <c r="K31437" t="s">
        <v>1305</v>
      </c>
      <c r="L31437">
        <v>1201</v>
      </c>
      <c r="M31437" t="s">
        <v>1619</v>
      </c>
      <c r="N31437" t="s">
        <v>2345</v>
      </c>
      <c r="O31437">
        <v>99.916736053288929</v>
      </c>
      <c r="P31437">
        <v>4.6043371996842</v>
      </c>
      <c r="Q31437">
        <v>1.2</v>
      </c>
      <c r="R31437">
        <v>0.36464311358790918</v>
      </c>
      <c r="S31437">
        <v>0.1176470588235294</v>
      </c>
      <c r="T31437">
        <v>1.470588235294118</v>
      </c>
      <c r="U31437">
        <v>0</v>
      </c>
      <c r="V31437">
        <v>8.4395685485662266</v>
      </c>
      <c r="W31437">
        <v>7.4</v>
      </c>
      <c r="X31437">
        <v>6.7571428571428553</v>
      </c>
    </row>
    <row r="31438" spans="1:24" x14ac:dyDescent="0.2">
      <c r="A31438" t="s">
        <v>519</v>
      </c>
      <c r="B31438" s="14">
        <v>44094</v>
      </c>
      <c r="C31438">
        <v>0</v>
      </c>
      <c r="D31438">
        <v>0</v>
      </c>
      <c r="E31438">
        <v>0</v>
      </c>
      <c r="F31438">
        <v>0</v>
      </c>
      <c r="G31438">
        <v>0</v>
      </c>
      <c r="H31438">
        <v>0</v>
      </c>
      <c r="I31438">
        <v>0</v>
      </c>
      <c r="J31438">
        <v>829</v>
      </c>
      <c r="K31438" t="s">
        <v>1312</v>
      </c>
      <c r="L31438">
        <v>492</v>
      </c>
      <c r="M31438" t="s">
        <v>1586</v>
      </c>
      <c r="N31438" t="s">
        <v>2345</v>
      </c>
      <c r="O31438">
        <v>0</v>
      </c>
      <c r="P31438">
        <v>0</v>
      </c>
      <c r="Q31438">
        <v>1</v>
      </c>
      <c r="R31438">
        <v>0</v>
      </c>
      <c r="S31438">
        <v>0</v>
      </c>
      <c r="T31438">
        <v>0</v>
      </c>
      <c r="U31438">
        <v>0</v>
      </c>
      <c r="V31438">
        <v>2</v>
      </c>
      <c r="W31438">
        <v>2</v>
      </c>
      <c r="X31438">
        <v>2</v>
      </c>
    </row>
    <row r="31439" spans="1:24" x14ac:dyDescent="0.2">
      <c r="A31439" t="s">
        <v>1092</v>
      </c>
      <c r="B31439" s="14">
        <v>44094</v>
      </c>
      <c r="C31439">
        <v>0</v>
      </c>
      <c r="D31439">
        <v>0</v>
      </c>
      <c r="E31439">
        <v>0</v>
      </c>
      <c r="F31439">
        <v>3</v>
      </c>
      <c r="G31439">
        <v>0</v>
      </c>
      <c r="H31439">
        <v>16</v>
      </c>
      <c r="I31439">
        <v>3</v>
      </c>
      <c r="J31439">
        <v>573</v>
      </c>
      <c r="K31439" t="s">
        <v>1294</v>
      </c>
      <c r="L31439">
        <v>475</v>
      </c>
      <c r="M31439" t="s">
        <v>2159</v>
      </c>
      <c r="N31439" t="s">
        <v>2345</v>
      </c>
      <c r="O31439">
        <v>63.157894736842103</v>
      </c>
      <c r="P31439">
        <v>4.1456378566096506</v>
      </c>
      <c r="Q31439">
        <v>1</v>
      </c>
      <c r="R31439">
        <v>0</v>
      </c>
      <c r="S31439">
        <v>0.1875</v>
      </c>
      <c r="T31439">
        <v>2.34375</v>
      </c>
      <c r="U31439">
        <v>0</v>
      </c>
      <c r="V31439">
        <v>8.4893878566096515</v>
      </c>
      <c r="W31439">
        <v>4.4000000000000004</v>
      </c>
      <c r="X31439">
        <v>3.7142857142857131</v>
      </c>
    </row>
    <row r="31440" spans="1:24" x14ac:dyDescent="0.2">
      <c r="A31440" t="s">
        <v>548</v>
      </c>
      <c r="B31440" s="14">
        <v>44094</v>
      </c>
      <c r="C31440">
        <v>1</v>
      </c>
      <c r="D31440">
        <v>4</v>
      </c>
      <c r="E31440">
        <v>1</v>
      </c>
      <c r="F31440">
        <v>3</v>
      </c>
      <c r="G31440">
        <v>2</v>
      </c>
      <c r="H31440">
        <v>17</v>
      </c>
      <c r="I31440">
        <v>3</v>
      </c>
      <c r="J31440">
        <v>689</v>
      </c>
      <c r="K31440" t="s">
        <v>1311</v>
      </c>
      <c r="L31440">
        <v>1086</v>
      </c>
      <c r="M31440" t="s">
        <v>1615</v>
      </c>
      <c r="N31440" t="s">
        <v>2345</v>
      </c>
      <c r="O31440">
        <v>27.624309392265189</v>
      </c>
      <c r="P31440">
        <v>3.3186961601504121</v>
      </c>
      <c r="Q31440">
        <v>1</v>
      </c>
      <c r="R31440">
        <v>0</v>
      </c>
      <c r="S31440">
        <v>0.1764705882352941</v>
      </c>
      <c r="T31440">
        <v>2.2058823529411771</v>
      </c>
      <c r="U31440">
        <v>0</v>
      </c>
      <c r="V31440">
        <v>7.5245785130915888</v>
      </c>
      <c r="W31440">
        <v>4.4000000000000004</v>
      </c>
      <c r="X31440">
        <v>4.3999999999999986</v>
      </c>
    </row>
    <row r="31441" spans="1:24" x14ac:dyDescent="0.2">
      <c r="A31441" t="s">
        <v>453</v>
      </c>
      <c r="B31441" s="14">
        <v>44094</v>
      </c>
      <c r="C31441">
        <v>0</v>
      </c>
      <c r="D31441">
        <v>0</v>
      </c>
      <c r="E31441">
        <v>0</v>
      </c>
      <c r="F31441">
        <v>1</v>
      </c>
      <c r="G31441">
        <v>0</v>
      </c>
      <c r="H31441">
        <v>10</v>
      </c>
      <c r="I31441">
        <v>1</v>
      </c>
      <c r="J31441">
        <v>3561</v>
      </c>
      <c r="K31441" t="s">
        <v>1285</v>
      </c>
      <c r="L31441">
        <v>351</v>
      </c>
      <c r="M31441" t="s">
        <v>1520</v>
      </c>
      <c r="N31441" t="s">
        <v>2345</v>
      </c>
      <c r="O31441">
        <v>28.490028490028489</v>
      </c>
      <c r="P31441">
        <v>3.3495541485103169</v>
      </c>
      <c r="Q31441">
        <v>1</v>
      </c>
      <c r="R31441">
        <v>0</v>
      </c>
      <c r="S31441">
        <v>0.1</v>
      </c>
      <c r="T31441">
        <v>1.25</v>
      </c>
      <c r="U31441">
        <v>0</v>
      </c>
      <c r="V31441">
        <v>6.5995541485103164</v>
      </c>
      <c r="W31441">
        <v>4.4000000000000004</v>
      </c>
      <c r="X31441">
        <v>4.0571428571428561</v>
      </c>
    </row>
    <row r="31442" spans="1:24" x14ac:dyDescent="0.2">
      <c r="A31442" t="s">
        <v>1093</v>
      </c>
      <c r="B31442" s="14">
        <v>44094</v>
      </c>
      <c r="C31442">
        <v>0</v>
      </c>
      <c r="D31442">
        <v>0</v>
      </c>
      <c r="E31442">
        <v>0</v>
      </c>
      <c r="F31442">
        <v>4</v>
      </c>
      <c r="G31442">
        <v>0</v>
      </c>
      <c r="H31442">
        <v>10</v>
      </c>
      <c r="I31442">
        <v>4</v>
      </c>
      <c r="J31442">
        <v>3751</v>
      </c>
      <c r="K31442" t="s">
        <v>1286</v>
      </c>
      <c r="L31442">
        <v>440</v>
      </c>
      <c r="M31442" t="s">
        <v>2160</v>
      </c>
      <c r="N31442" t="s">
        <v>2345</v>
      </c>
      <c r="O31442">
        <v>90.909090909090907</v>
      </c>
      <c r="P31442">
        <v>4.5098600061837661</v>
      </c>
      <c r="Q31442">
        <v>1</v>
      </c>
      <c r="R31442">
        <v>0</v>
      </c>
      <c r="S31442">
        <v>0.4</v>
      </c>
      <c r="T31442">
        <v>5</v>
      </c>
      <c r="U31442">
        <v>0</v>
      </c>
      <c r="V31442">
        <v>11.50986000618377</v>
      </c>
      <c r="W31442">
        <v>4.4000000000000004</v>
      </c>
      <c r="X31442">
        <v>4.3999999999999986</v>
      </c>
    </row>
    <row r="31443" spans="1:24" x14ac:dyDescent="0.2">
      <c r="A31443" t="s">
        <v>1094</v>
      </c>
      <c r="B31443" s="14">
        <v>44094</v>
      </c>
      <c r="C31443">
        <v>0</v>
      </c>
      <c r="D31443">
        <v>0</v>
      </c>
      <c r="E31443">
        <v>0</v>
      </c>
      <c r="F31443">
        <v>0</v>
      </c>
      <c r="G31443">
        <v>0</v>
      </c>
      <c r="H31443">
        <v>0</v>
      </c>
      <c r="I31443">
        <v>0</v>
      </c>
      <c r="J31443">
        <v>586</v>
      </c>
      <c r="K31443" t="s">
        <v>1094</v>
      </c>
      <c r="L31443">
        <v>848</v>
      </c>
      <c r="M31443" t="s">
        <v>2161</v>
      </c>
      <c r="N31443" t="s">
        <v>2345</v>
      </c>
      <c r="O31443">
        <v>0</v>
      </c>
      <c r="P31443">
        <v>0</v>
      </c>
      <c r="Q31443">
        <v>1</v>
      </c>
      <c r="R31443">
        <v>0</v>
      </c>
      <c r="S31443">
        <v>0</v>
      </c>
      <c r="T31443">
        <v>0</v>
      </c>
      <c r="U31443">
        <v>0</v>
      </c>
      <c r="V31443">
        <v>2</v>
      </c>
      <c r="W31443">
        <v>2</v>
      </c>
      <c r="X31443">
        <v>2</v>
      </c>
    </row>
    <row r="31444" spans="1:24" x14ac:dyDescent="0.2">
      <c r="A31444" t="s">
        <v>299</v>
      </c>
      <c r="B31444" s="14">
        <v>44094</v>
      </c>
      <c r="C31444">
        <v>1</v>
      </c>
      <c r="D31444">
        <v>4</v>
      </c>
      <c r="E31444">
        <v>1</v>
      </c>
      <c r="F31444">
        <v>2</v>
      </c>
      <c r="G31444">
        <v>3</v>
      </c>
      <c r="H31444">
        <v>13</v>
      </c>
      <c r="I31444">
        <v>2</v>
      </c>
      <c r="J31444">
        <v>375</v>
      </c>
      <c r="K31444" t="s">
        <v>1292</v>
      </c>
      <c r="L31444">
        <v>1183</v>
      </c>
      <c r="M31444" t="s">
        <v>1366</v>
      </c>
      <c r="N31444" t="s">
        <v>2345</v>
      </c>
      <c r="O31444">
        <v>16.906170752324599</v>
      </c>
      <c r="P31444">
        <v>2.8276786885577412</v>
      </c>
      <c r="Q31444">
        <v>1</v>
      </c>
      <c r="R31444">
        <v>0</v>
      </c>
      <c r="S31444">
        <v>0.15384615384615391</v>
      </c>
      <c r="T31444">
        <v>1.9230769230769229</v>
      </c>
      <c r="U31444">
        <v>0</v>
      </c>
      <c r="V31444">
        <v>6.7507556116346654</v>
      </c>
      <c r="W31444">
        <v>4.4000000000000004</v>
      </c>
      <c r="X31444">
        <v>4.3999999999999986</v>
      </c>
    </row>
    <row r="31445" spans="1:24" x14ac:dyDescent="0.2">
      <c r="A31445" t="s">
        <v>452</v>
      </c>
      <c r="B31445" s="14">
        <v>44094</v>
      </c>
      <c r="C31445">
        <v>0</v>
      </c>
      <c r="D31445">
        <v>0</v>
      </c>
      <c r="E31445">
        <v>0</v>
      </c>
      <c r="F31445">
        <v>0</v>
      </c>
      <c r="G31445">
        <v>0</v>
      </c>
      <c r="H31445">
        <v>0</v>
      </c>
      <c r="I31445">
        <v>0</v>
      </c>
      <c r="J31445">
        <v>695</v>
      </c>
      <c r="K31445" t="s">
        <v>1312</v>
      </c>
      <c r="L31445">
        <v>519</v>
      </c>
      <c r="M31445" t="s">
        <v>1519</v>
      </c>
      <c r="N31445" t="s">
        <v>2345</v>
      </c>
      <c r="O31445">
        <v>0</v>
      </c>
      <c r="P31445">
        <v>0</v>
      </c>
      <c r="Q31445">
        <v>1</v>
      </c>
      <c r="R31445">
        <v>0</v>
      </c>
      <c r="S31445">
        <v>0</v>
      </c>
      <c r="T31445">
        <v>0</v>
      </c>
      <c r="U31445">
        <v>0</v>
      </c>
      <c r="V31445">
        <v>2</v>
      </c>
      <c r="W31445">
        <v>2</v>
      </c>
      <c r="X31445">
        <v>2</v>
      </c>
    </row>
    <row r="31446" spans="1:24" x14ac:dyDescent="0.2">
      <c r="A31446" t="s">
        <v>1095</v>
      </c>
      <c r="B31446" s="14">
        <v>44094</v>
      </c>
      <c r="C31446">
        <v>0</v>
      </c>
      <c r="D31446">
        <v>0</v>
      </c>
      <c r="E31446">
        <v>0</v>
      </c>
      <c r="F31446">
        <v>1</v>
      </c>
      <c r="G31446">
        <v>2</v>
      </c>
      <c r="H31446">
        <v>3</v>
      </c>
      <c r="I31446">
        <v>1</v>
      </c>
      <c r="J31446">
        <v>1155</v>
      </c>
      <c r="K31446" t="s">
        <v>1284</v>
      </c>
      <c r="L31446">
        <v>659</v>
      </c>
      <c r="M31446" t="s">
        <v>2162</v>
      </c>
      <c r="N31446" t="s">
        <v>2345</v>
      </c>
      <c r="O31446">
        <v>15.17450682852807</v>
      </c>
      <c r="P31446">
        <v>2.719616837473676</v>
      </c>
      <c r="Q31446">
        <v>1</v>
      </c>
      <c r="R31446">
        <v>0</v>
      </c>
      <c r="S31446">
        <v>0.33333333333333331</v>
      </c>
      <c r="T31446">
        <v>4.1666666666666661</v>
      </c>
      <c r="U31446">
        <v>0</v>
      </c>
      <c r="V31446">
        <v>8.8862835041403407</v>
      </c>
      <c r="W31446">
        <v>4.4000000000000004</v>
      </c>
      <c r="X31446">
        <v>4.3999999999999986</v>
      </c>
    </row>
    <row r="31447" spans="1:24" x14ac:dyDescent="0.2">
      <c r="A31447" t="s">
        <v>560</v>
      </c>
      <c r="B31447" s="14">
        <v>44094</v>
      </c>
      <c r="C31447">
        <v>0</v>
      </c>
      <c r="D31447">
        <v>0</v>
      </c>
      <c r="E31447">
        <v>0</v>
      </c>
      <c r="F31447">
        <v>1</v>
      </c>
      <c r="G31447">
        <v>0</v>
      </c>
      <c r="H31447">
        <v>5</v>
      </c>
      <c r="I31447">
        <v>1</v>
      </c>
      <c r="J31447">
        <v>722</v>
      </c>
      <c r="K31447" t="s">
        <v>1288</v>
      </c>
      <c r="L31447">
        <v>850</v>
      </c>
      <c r="M31447" t="s">
        <v>1627</v>
      </c>
      <c r="N31447" t="s">
        <v>2345</v>
      </c>
      <c r="O31447">
        <v>11.76470588235294</v>
      </c>
      <c r="P31447">
        <v>2.465104022491821</v>
      </c>
      <c r="Q31447">
        <v>1</v>
      </c>
      <c r="R31447">
        <v>0</v>
      </c>
      <c r="S31447">
        <v>0.2</v>
      </c>
      <c r="T31447">
        <v>2.5</v>
      </c>
      <c r="U31447">
        <v>0</v>
      </c>
      <c r="V31447">
        <v>6.9651040224918201</v>
      </c>
      <c r="W31447">
        <v>4.4000000000000004</v>
      </c>
      <c r="X31447">
        <v>3.371428571428571</v>
      </c>
    </row>
    <row r="31448" spans="1:24" x14ac:dyDescent="0.2">
      <c r="A31448" t="s">
        <v>535</v>
      </c>
      <c r="B31448" s="14">
        <v>44094</v>
      </c>
      <c r="C31448">
        <v>0</v>
      </c>
      <c r="D31448">
        <v>0</v>
      </c>
      <c r="E31448">
        <v>0</v>
      </c>
      <c r="F31448">
        <v>0</v>
      </c>
      <c r="G31448">
        <v>1</v>
      </c>
      <c r="H31448">
        <v>0</v>
      </c>
      <c r="I31448">
        <v>0</v>
      </c>
      <c r="J31448">
        <v>2029</v>
      </c>
      <c r="K31448" t="s">
        <v>1094</v>
      </c>
      <c r="L31448">
        <v>777</v>
      </c>
      <c r="M31448" t="s">
        <v>1602</v>
      </c>
      <c r="N31448" t="s">
        <v>2345</v>
      </c>
      <c r="O31448">
        <v>0</v>
      </c>
      <c r="P31448">
        <v>0</v>
      </c>
      <c r="Q31448">
        <v>1</v>
      </c>
      <c r="R31448">
        <v>0</v>
      </c>
      <c r="S31448">
        <v>0</v>
      </c>
      <c r="T31448">
        <v>0</v>
      </c>
      <c r="U31448">
        <v>0</v>
      </c>
      <c r="V31448">
        <v>2</v>
      </c>
      <c r="W31448">
        <v>2</v>
      </c>
      <c r="X31448">
        <v>4.0571428571428561</v>
      </c>
    </row>
    <row r="31449" spans="1:24" x14ac:dyDescent="0.2">
      <c r="A31449" t="s">
        <v>1096</v>
      </c>
      <c r="B31449" s="14">
        <v>44094</v>
      </c>
      <c r="C31449">
        <v>0</v>
      </c>
      <c r="D31449">
        <v>0</v>
      </c>
      <c r="E31449">
        <v>0</v>
      </c>
      <c r="F31449">
        <v>0</v>
      </c>
      <c r="G31449">
        <v>2</v>
      </c>
      <c r="H31449">
        <v>0</v>
      </c>
      <c r="I31449">
        <v>0</v>
      </c>
      <c r="J31449">
        <v>1140</v>
      </c>
      <c r="K31449" t="s">
        <v>1326</v>
      </c>
      <c r="L31449">
        <v>1600</v>
      </c>
      <c r="M31449" t="s">
        <v>2163</v>
      </c>
      <c r="N31449" t="s">
        <v>2345</v>
      </c>
      <c r="O31449">
        <v>0</v>
      </c>
      <c r="P31449">
        <v>0</v>
      </c>
      <c r="Q31449">
        <v>1</v>
      </c>
      <c r="R31449">
        <v>0</v>
      </c>
      <c r="S31449">
        <v>0</v>
      </c>
      <c r="T31449">
        <v>0</v>
      </c>
      <c r="U31449">
        <v>0</v>
      </c>
      <c r="V31449">
        <v>2</v>
      </c>
      <c r="W31449">
        <v>2</v>
      </c>
      <c r="X31449">
        <v>2.342857142857143</v>
      </c>
    </row>
    <row r="31450" spans="1:24" x14ac:dyDescent="0.2">
      <c r="A31450" t="s">
        <v>1097</v>
      </c>
      <c r="B31450" s="14">
        <v>44094</v>
      </c>
      <c r="C31450">
        <v>0</v>
      </c>
      <c r="D31450">
        <v>0</v>
      </c>
      <c r="E31450">
        <v>0</v>
      </c>
      <c r="F31450">
        <v>0</v>
      </c>
      <c r="G31450">
        <v>0</v>
      </c>
      <c r="H31450">
        <v>0</v>
      </c>
      <c r="I31450">
        <v>0</v>
      </c>
      <c r="J31450">
        <v>1360</v>
      </c>
      <c r="K31450" t="s">
        <v>1324</v>
      </c>
      <c r="L31450">
        <v>1850</v>
      </c>
      <c r="M31450" t="s">
        <v>2164</v>
      </c>
      <c r="N31450" t="s">
        <v>2345</v>
      </c>
      <c r="O31450">
        <v>0</v>
      </c>
      <c r="P31450">
        <v>0</v>
      </c>
      <c r="Q31450">
        <v>1</v>
      </c>
      <c r="R31450">
        <v>0</v>
      </c>
      <c r="S31450">
        <v>0</v>
      </c>
      <c r="T31450">
        <v>0</v>
      </c>
      <c r="U31450">
        <v>0</v>
      </c>
      <c r="V31450">
        <v>2</v>
      </c>
      <c r="W31450">
        <v>2</v>
      </c>
      <c r="X31450">
        <v>2</v>
      </c>
    </row>
    <row r="31451" spans="1:24" x14ac:dyDescent="0.2">
      <c r="A31451" t="s">
        <v>508</v>
      </c>
      <c r="B31451" s="14">
        <v>44094</v>
      </c>
      <c r="C31451">
        <v>0</v>
      </c>
      <c r="D31451">
        <v>0</v>
      </c>
      <c r="E31451">
        <v>0</v>
      </c>
      <c r="F31451">
        <v>6</v>
      </c>
      <c r="G31451">
        <v>2</v>
      </c>
      <c r="H31451">
        <v>35</v>
      </c>
      <c r="I31451">
        <v>6</v>
      </c>
      <c r="J31451">
        <v>269</v>
      </c>
      <c r="K31451" t="s">
        <v>1284</v>
      </c>
      <c r="L31451">
        <v>1087</v>
      </c>
      <c r="M31451" t="s">
        <v>1575</v>
      </c>
      <c r="N31451" t="s">
        <v>2345</v>
      </c>
      <c r="O31451">
        <v>55.197792088316469</v>
      </c>
      <c r="P31451">
        <v>4.0109229540830276</v>
      </c>
      <c r="Q31451">
        <v>1</v>
      </c>
      <c r="R31451">
        <v>0</v>
      </c>
      <c r="S31451">
        <v>0.1714285714285714</v>
      </c>
      <c r="T31451">
        <v>2.1428571428571428</v>
      </c>
      <c r="U31451">
        <v>0</v>
      </c>
      <c r="V31451">
        <v>8.1537800969401708</v>
      </c>
      <c r="W31451">
        <v>5.9</v>
      </c>
      <c r="X31451">
        <v>4.8285714285714274</v>
      </c>
    </row>
    <row r="31452" spans="1:24" x14ac:dyDescent="0.2">
      <c r="A31452" t="s">
        <v>1098</v>
      </c>
      <c r="B31452" s="14">
        <v>44094</v>
      </c>
      <c r="C31452">
        <v>0</v>
      </c>
      <c r="D31452">
        <v>0</v>
      </c>
      <c r="E31452">
        <v>0</v>
      </c>
      <c r="F31452">
        <v>1</v>
      </c>
      <c r="G31452">
        <v>0</v>
      </c>
      <c r="H31452">
        <v>9</v>
      </c>
      <c r="I31452">
        <v>1</v>
      </c>
      <c r="J31452">
        <v>208</v>
      </c>
      <c r="K31452" t="s">
        <v>1287</v>
      </c>
      <c r="L31452">
        <v>1031</v>
      </c>
      <c r="M31452" t="s">
        <v>2165</v>
      </c>
      <c r="N31452" t="s">
        <v>2345</v>
      </c>
      <c r="O31452">
        <v>9.6993210475266736</v>
      </c>
      <c r="P31452">
        <v>2.272055887959223</v>
      </c>
      <c r="Q31452">
        <v>1</v>
      </c>
      <c r="R31452">
        <v>0</v>
      </c>
      <c r="S31452">
        <v>0.1111111111111111</v>
      </c>
      <c r="T31452">
        <v>1.3888888888888891</v>
      </c>
      <c r="U31452">
        <v>0</v>
      </c>
      <c r="V31452">
        <v>5.6609447768481118</v>
      </c>
      <c r="W31452">
        <v>4.4000000000000004</v>
      </c>
      <c r="X31452">
        <v>3.7142857142857131</v>
      </c>
    </row>
    <row r="31453" spans="1:24" x14ac:dyDescent="0.2">
      <c r="A31453" t="s">
        <v>469</v>
      </c>
      <c r="B31453" s="14">
        <v>44094</v>
      </c>
      <c r="C31453">
        <v>10</v>
      </c>
      <c r="D31453">
        <v>31</v>
      </c>
      <c r="E31453">
        <v>10</v>
      </c>
      <c r="F31453">
        <v>41</v>
      </c>
      <c r="G31453">
        <v>9</v>
      </c>
      <c r="H31453">
        <v>170</v>
      </c>
      <c r="I31453">
        <v>41</v>
      </c>
      <c r="J31453">
        <v>635</v>
      </c>
      <c r="K31453" t="s">
        <v>1284</v>
      </c>
      <c r="L31453">
        <v>4201</v>
      </c>
      <c r="M31453" t="s">
        <v>1536</v>
      </c>
      <c r="N31453" t="s">
        <v>2345</v>
      </c>
      <c r="O31453">
        <v>97.595810521304458</v>
      </c>
      <c r="P31453">
        <v>4.5808345675111086</v>
      </c>
      <c r="Q31453">
        <v>4.0999999999999996</v>
      </c>
      <c r="R31453">
        <v>2.8219739474205241</v>
      </c>
      <c r="S31453">
        <v>0.2411764705882353</v>
      </c>
      <c r="T31453">
        <v>3.0147058823529411</v>
      </c>
      <c r="U31453">
        <v>0</v>
      </c>
      <c r="V31453">
        <v>12.41751439728457</v>
      </c>
      <c r="W31453">
        <v>10</v>
      </c>
      <c r="X31453">
        <v>9.248804282533067</v>
      </c>
    </row>
    <row r="31454" spans="1:24" x14ac:dyDescent="0.2">
      <c r="A31454" t="s">
        <v>1099</v>
      </c>
      <c r="B31454" s="14">
        <v>44094</v>
      </c>
      <c r="C31454">
        <v>0</v>
      </c>
      <c r="D31454">
        <v>0</v>
      </c>
      <c r="E31454">
        <v>0</v>
      </c>
      <c r="F31454">
        <v>0</v>
      </c>
      <c r="G31454">
        <v>0</v>
      </c>
      <c r="H31454">
        <v>0</v>
      </c>
      <c r="I31454">
        <v>0</v>
      </c>
      <c r="J31454">
        <v>1163</v>
      </c>
      <c r="K31454" t="s">
        <v>1301</v>
      </c>
      <c r="L31454">
        <v>436</v>
      </c>
      <c r="M31454" t="s">
        <v>2166</v>
      </c>
      <c r="N31454" t="s">
        <v>2345</v>
      </c>
      <c r="O31454">
        <v>0</v>
      </c>
      <c r="P31454">
        <v>0</v>
      </c>
      <c r="Q31454">
        <v>1</v>
      </c>
      <c r="R31454">
        <v>0</v>
      </c>
      <c r="S31454">
        <v>0</v>
      </c>
      <c r="T31454">
        <v>0</v>
      </c>
      <c r="U31454">
        <v>0</v>
      </c>
      <c r="V31454">
        <v>2</v>
      </c>
      <c r="W31454">
        <v>2</v>
      </c>
      <c r="X31454">
        <v>2</v>
      </c>
    </row>
    <row r="31455" spans="1:24" x14ac:dyDescent="0.2">
      <c r="A31455" t="s">
        <v>687</v>
      </c>
      <c r="B31455" s="14">
        <v>44094</v>
      </c>
      <c r="C31455">
        <v>0</v>
      </c>
      <c r="D31455">
        <v>0</v>
      </c>
      <c r="E31455">
        <v>0</v>
      </c>
      <c r="F31455">
        <v>0</v>
      </c>
      <c r="G31455">
        <v>6</v>
      </c>
      <c r="H31455">
        <v>0</v>
      </c>
      <c r="I31455">
        <v>0</v>
      </c>
      <c r="J31455">
        <v>1178</v>
      </c>
      <c r="K31455" t="s">
        <v>1301</v>
      </c>
      <c r="L31455">
        <v>1584</v>
      </c>
      <c r="M31455" t="s">
        <v>1754</v>
      </c>
      <c r="N31455" t="s">
        <v>2345</v>
      </c>
      <c r="O31455">
        <v>0</v>
      </c>
      <c r="P31455">
        <v>0</v>
      </c>
      <c r="Q31455">
        <v>1</v>
      </c>
      <c r="R31455">
        <v>0</v>
      </c>
      <c r="S31455">
        <v>0</v>
      </c>
      <c r="T31455">
        <v>0</v>
      </c>
      <c r="U31455">
        <v>0</v>
      </c>
      <c r="V31455">
        <v>2</v>
      </c>
      <c r="W31455">
        <v>2</v>
      </c>
      <c r="X31455">
        <v>1.9250387815807171</v>
      </c>
    </row>
    <row r="31456" spans="1:24" x14ac:dyDescent="0.2">
      <c r="A31456" t="s">
        <v>437</v>
      </c>
      <c r="B31456" s="14">
        <v>44094</v>
      </c>
      <c r="C31456">
        <v>1</v>
      </c>
      <c r="D31456">
        <v>3</v>
      </c>
      <c r="E31456">
        <v>1</v>
      </c>
      <c r="F31456">
        <v>3</v>
      </c>
      <c r="G31456">
        <v>2</v>
      </c>
      <c r="H31456">
        <v>15</v>
      </c>
      <c r="I31456">
        <v>3</v>
      </c>
      <c r="J31456">
        <v>606</v>
      </c>
      <c r="K31456" t="s">
        <v>1281</v>
      </c>
      <c r="L31456">
        <v>1061</v>
      </c>
      <c r="M31456" t="s">
        <v>1504</v>
      </c>
      <c r="N31456" t="s">
        <v>2345</v>
      </c>
      <c r="O31456">
        <v>28.275212064090478</v>
      </c>
      <c r="P31456">
        <v>3.341985522030309</v>
      </c>
      <c r="Q31456">
        <v>1</v>
      </c>
      <c r="R31456">
        <v>0</v>
      </c>
      <c r="S31456">
        <v>0.2</v>
      </c>
      <c r="T31456">
        <v>2.5</v>
      </c>
      <c r="U31456">
        <v>0</v>
      </c>
      <c r="V31456">
        <v>7.8419855220303099</v>
      </c>
      <c r="W31456">
        <v>4.4000000000000004</v>
      </c>
      <c r="X31456">
        <v>4.3999999999999986</v>
      </c>
    </row>
    <row r="31457" spans="1:24" x14ac:dyDescent="0.2">
      <c r="A31457" t="s">
        <v>1100</v>
      </c>
      <c r="B31457" s="14">
        <v>44094</v>
      </c>
      <c r="C31457">
        <v>0</v>
      </c>
      <c r="D31457">
        <v>0</v>
      </c>
      <c r="E31457">
        <v>0</v>
      </c>
      <c r="F31457">
        <v>2</v>
      </c>
      <c r="G31457">
        <v>0</v>
      </c>
      <c r="H31457">
        <v>8</v>
      </c>
      <c r="I31457">
        <v>2</v>
      </c>
      <c r="J31457">
        <v>104</v>
      </c>
      <c r="K31457" t="s">
        <v>1296</v>
      </c>
      <c r="L31457">
        <v>781</v>
      </c>
      <c r="M31457" t="s">
        <v>2167</v>
      </c>
      <c r="N31457" t="s">
        <v>2345</v>
      </c>
      <c r="O31457">
        <v>25.608194622279129</v>
      </c>
      <c r="P31457">
        <v>3.242912402696442</v>
      </c>
      <c r="Q31457">
        <v>1</v>
      </c>
      <c r="R31457">
        <v>0</v>
      </c>
      <c r="S31457">
        <v>0.25</v>
      </c>
      <c r="T31457">
        <v>3.125</v>
      </c>
      <c r="U31457">
        <v>0</v>
      </c>
      <c r="V31457">
        <v>8.367912402696442</v>
      </c>
      <c r="W31457">
        <v>4.4000000000000004</v>
      </c>
      <c r="X31457">
        <v>4.0571428571428561</v>
      </c>
    </row>
    <row r="31458" spans="1:24" x14ac:dyDescent="0.2">
      <c r="A31458" t="s">
        <v>1091</v>
      </c>
      <c r="B31458" s="14">
        <v>44094</v>
      </c>
      <c r="C31458">
        <v>0</v>
      </c>
      <c r="D31458">
        <v>0</v>
      </c>
      <c r="E31458">
        <v>0</v>
      </c>
      <c r="F31458">
        <v>1</v>
      </c>
      <c r="G31458">
        <v>0</v>
      </c>
      <c r="H31458">
        <v>3</v>
      </c>
      <c r="I31458">
        <v>1</v>
      </c>
      <c r="J31458">
        <v>3599</v>
      </c>
      <c r="K31458" t="s">
        <v>1319</v>
      </c>
      <c r="L31458">
        <v>604</v>
      </c>
      <c r="M31458" t="s">
        <v>2158</v>
      </c>
      <c r="N31458" t="s">
        <v>2345</v>
      </c>
      <c r="O31458">
        <v>16.556291390728479</v>
      </c>
      <c r="P31458">
        <v>2.8067661740413681</v>
      </c>
      <c r="Q31458">
        <v>1</v>
      </c>
      <c r="R31458">
        <v>0</v>
      </c>
      <c r="S31458">
        <v>0.33333333333333331</v>
      </c>
      <c r="T31458">
        <v>4.1666666666666661</v>
      </c>
      <c r="U31458">
        <v>0</v>
      </c>
      <c r="V31458">
        <v>8.9734328407080337</v>
      </c>
      <c r="W31458">
        <v>4.4000000000000004</v>
      </c>
      <c r="X31458">
        <v>4.0571428571428561</v>
      </c>
    </row>
    <row r="31459" spans="1:24" x14ac:dyDescent="0.2">
      <c r="A31459" t="s">
        <v>1101</v>
      </c>
      <c r="B31459" s="14">
        <v>44094</v>
      </c>
      <c r="C31459">
        <v>0</v>
      </c>
      <c r="D31459">
        <v>0</v>
      </c>
      <c r="E31459">
        <v>0</v>
      </c>
      <c r="F31459">
        <v>0</v>
      </c>
      <c r="G31459">
        <v>0</v>
      </c>
      <c r="H31459">
        <v>0</v>
      </c>
      <c r="I31459">
        <v>0</v>
      </c>
      <c r="J31459">
        <v>1411</v>
      </c>
      <c r="K31459" t="s">
        <v>1303</v>
      </c>
      <c r="L31459">
        <v>209</v>
      </c>
      <c r="M31459" t="s">
        <v>2168</v>
      </c>
      <c r="N31459" t="s">
        <v>2345</v>
      </c>
      <c r="O31459">
        <v>0</v>
      </c>
      <c r="P31459">
        <v>0</v>
      </c>
      <c r="Q31459">
        <v>1</v>
      </c>
      <c r="R31459">
        <v>0</v>
      </c>
      <c r="S31459">
        <v>0</v>
      </c>
      <c r="T31459">
        <v>0</v>
      </c>
      <c r="U31459">
        <v>0</v>
      </c>
      <c r="V31459">
        <v>2</v>
      </c>
      <c r="W31459">
        <v>2</v>
      </c>
      <c r="X31459">
        <v>2</v>
      </c>
    </row>
    <row r="31460" spans="1:24" x14ac:dyDescent="0.2">
      <c r="A31460" t="s">
        <v>1103</v>
      </c>
      <c r="B31460" s="14">
        <v>44094</v>
      </c>
      <c r="C31460">
        <v>0</v>
      </c>
      <c r="D31460">
        <v>0</v>
      </c>
      <c r="E31460">
        <v>0</v>
      </c>
      <c r="F31460">
        <v>0</v>
      </c>
      <c r="G31460">
        <v>0</v>
      </c>
      <c r="H31460">
        <v>0</v>
      </c>
      <c r="I31460">
        <v>0</v>
      </c>
      <c r="J31460">
        <v>1418</v>
      </c>
      <c r="K31460" t="s">
        <v>1326</v>
      </c>
      <c r="L31460">
        <v>212</v>
      </c>
      <c r="M31460" t="s">
        <v>2170</v>
      </c>
      <c r="N31460" t="s">
        <v>2345</v>
      </c>
      <c r="O31460">
        <v>0</v>
      </c>
      <c r="P31460">
        <v>0</v>
      </c>
      <c r="Q31460">
        <v>1</v>
      </c>
      <c r="R31460">
        <v>0</v>
      </c>
      <c r="S31460">
        <v>0</v>
      </c>
      <c r="T31460">
        <v>0</v>
      </c>
      <c r="U31460">
        <v>0</v>
      </c>
      <c r="V31460">
        <v>2</v>
      </c>
      <c r="W31460">
        <v>2</v>
      </c>
      <c r="X31460">
        <v>2</v>
      </c>
    </row>
    <row r="31461" spans="1:24" x14ac:dyDescent="0.2">
      <c r="A31461" t="s">
        <v>1104</v>
      </c>
      <c r="B31461" s="14">
        <v>44094</v>
      </c>
      <c r="C31461">
        <v>0</v>
      </c>
      <c r="D31461">
        <v>0</v>
      </c>
      <c r="E31461">
        <v>0</v>
      </c>
      <c r="F31461">
        <v>0</v>
      </c>
      <c r="G31461">
        <v>0</v>
      </c>
      <c r="H31461">
        <v>0</v>
      </c>
      <c r="I31461">
        <v>0</v>
      </c>
      <c r="J31461">
        <v>1413</v>
      </c>
      <c r="K31461" t="s">
        <v>1296</v>
      </c>
      <c r="L31461">
        <v>194</v>
      </c>
      <c r="M31461" t="s">
        <v>2171</v>
      </c>
      <c r="N31461" t="s">
        <v>2345</v>
      </c>
      <c r="O31461">
        <v>0</v>
      </c>
      <c r="P31461">
        <v>0</v>
      </c>
      <c r="Q31461">
        <v>1</v>
      </c>
      <c r="R31461">
        <v>0</v>
      </c>
      <c r="S31461">
        <v>0</v>
      </c>
      <c r="T31461">
        <v>0</v>
      </c>
      <c r="U31461">
        <v>0</v>
      </c>
      <c r="V31461">
        <v>2</v>
      </c>
      <c r="W31461">
        <v>2</v>
      </c>
      <c r="X31461">
        <v>2</v>
      </c>
    </row>
    <row r="31462" spans="1:24" x14ac:dyDescent="0.2">
      <c r="A31462" t="s">
        <v>1105</v>
      </c>
      <c r="B31462" s="14">
        <v>44094</v>
      </c>
      <c r="C31462">
        <v>0</v>
      </c>
      <c r="D31462">
        <v>0</v>
      </c>
      <c r="E31462">
        <v>0</v>
      </c>
      <c r="F31462">
        <v>0</v>
      </c>
      <c r="G31462">
        <v>0</v>
      </c>
      <c r="H31462">
        <v>0</v>
      </c>
      <c r="I31462">
        <v>0</v>
      </c>
      <c r="J31462">
        <v>1416</v>
      </c>
      <c r="K31462" t="s">
        <v>1323</v>
      </c>
      <c r="L31462">
        <v>179</v>
      </c>
      <c r="M31462" t="s">
        <v>2172</v>
      </c>
      <c r="N31462" t="s">
        <v>2345</v>
      </c>
      <c r="O31462">
        <v>0</v>
      </c>
      <c r="P31462">
        <v>0</v>
      </c>
      <c r="Q31462">
        <v>1</v>
      </c>
      <c r="R31462">
        <v>0</v>
      </c>
      <c r="S31462">
        <v>0</v>
      </c>
      <c r="T31462">
        <v>0</v>
      </c>
      <c r="U31462">
        <v>0</v>
      </c>
      <c r="V31462">
        <v>2</v>
      </c>
      <c r="W31462">
        <v>2</v>
      </c>
      <c r="X31462">
        <v>2</v>
      </c>
    </row>
    <row r="31463" spans="1:24" x14ac:dyDescent="0.2">
      <c r="A31463" t="s">
        <v>1106</v>
      </c>
      <c r="B31463" s="14">
        <v>44094</v>
      </c>
      <c r="C31463">
        <v>0</v>
      </c>
      <c r="D31463">
        <v>0</v>
      </c>
      <c r="E31463">
        <v>0</v>
      </c>
      <c r="F31463">
        <v>0</v>
      </c>
      <c r="G31463">
        <v>0</v>
      </c>
      <c r="H31463">
        <v>0</v>
      </c>
      <c r="I31463">
        <v>0</v>
      </c>
      <c r="J31463">
        <v>1415</v>
      </c>
      <c r="K31463" t="s">
        <v>1305</v>
      </c>
      <c r="L31463">
        <v>278</v>
      </c>
      <c r="M31463" t="s">
        <v>2173</v>
      </c>
      <c r="N31463" t="s">
        <v>2345</v>
      </c>
      <c r="O31463">
        <v>0</v>
      </c>
      <c r="P31463">
        <v>0</v>
      </c>
      <c r="Q31463">
        <v>1</v>
      </c>
      <c r="R31463">
        <v>0</v>
      </c>
      <c r="S31463">
        <v>0</v>
      </c>
      <c r="T31463">
        <v>0</v>
      </c>
      <c r="U31463">
        <v>0</v>
      </c>
      <c r="V31463">
        <v>2</v>
      </c>
      <c r="W31463">
        <v>2</v>
      </c>
      <c r="X31463">
        <v>2</v>
      </c>
    </row>
    <row r="31464" spans="1:24" x14ac:dyDescent="0.2">
      <c r="A31464" t="s">
        <v>1107</v>
      </c>
      <c r="B31464" s="14">
        <v>44094</v>
      </c>
      <c r="C31464">
        <v>0</v>
      </c>
      <c r="D31464">
        <v>0</v>
      </c>
      <c r="E31464">
        <v>0</v>
      </c>
      <c r="F31464">
        <v>0</v>
      </c>
      <c r="G31464">
        <v>1</v>
      </c>
      <c r="H31464">
        <v>0</v>
      </c>
      <c r="I31464">
        <v>0</v>
      </c>
      <c r="J31464">
        <v>1414</v>
      </c>
      <c r="K31464" t="s">
        <v>444</v>
      </c>
      <c r="L31464">
        <v>151</v>
      </c>
      <c r="M31464" t="s">
        <v>2174</v>
      </c>
      <c r="N31464" t="s">
        <v>2345</v>
      </c>
      <c r="O31464">
        <v>0</v>
      </c>
      <c r="P31464">
        <v>0</v>
      </c>
      <c r="Q31464">
        <v>1</v>
      </c>
      <c r="R31464">
        <v>0</v>
      </c>
      <c r="S31464">
        <v>0</v>
      </c>
      <c r="T31464">
        <v>0</v>
      </c>
      <c r="U31464">
        <v>0</v>
      </c>
      <c r="V31464">
        <v>2</v>
      </c>
      <c r="W31464">
        <v>2</v>
      </c>
      <c r="X31464">
        <v>2.6857142857142851</v>
      </c>
    </row>
    <row r="31465" spans="1:24" x14ac:dyDescent="0.2">
      <c r="A31465" t="s">
        <v>505</v>
      </c>
      <c r="B31465" s="14">
        <v>44094</v>
      </c>
      <c r="C31465">
        <v>0</v>
      </c>
      <c r="D31465">
        <v>0</v>
      </c>
      <c r="E31465">
        <v>0</v>
      </c>
      <c r="F31465">
        <v>0</v>
      </c>
      <c r="G31465">
        <v>0</v>
      </c>
      <c r="H31465">
        <v>0</v>
      </c>
      <c r="I31465">
        <v>0</v>
      </c>
      <c r="J31465">
        <v>1412</v>
      </c>
      <c r="K31465" t="s">
        <v>1297</v>
      </c>
      <c r="L31465">
        <v>270</v>
      </c>
      <c r="M31465" t="s">
        <v>1572</v>
      </c>
      <c r="N31465" t="s">
        <v>2345</v>
      </c>
      <c r="O31465">
        <v>0</v>
      </c>
      <c r="P31465">
        <v>0</v>
      </c>
      <c r="Q31465">
        <v>1</v>
      </c>
      <c r="R31465">
        <v>0</v>
      </c>
      <c r="S31465">
        <v>0</v>
      </c>
      <c r="T31465">
        <v>0</v>
      </c>
      <c r="U31465">
        <v>0</v>
      </c>
      <c r="V31465">
        <v>2</v>
      </c>
      <c r="W31465">
        <v>2</v>
      </c>
      <c r="X31465">
        <v>2</v>
      </c>
    </row>
    <row r="31466" spans="1:24" x14ac:dyDescent="0.2">
      <c r="A31466" t="s">
        <v>1108</v>
      </c>
      <c r="B31466" s="14">
        <v>44094</v>
      </c>
      <c r="C31466">
        <v>0</v>
      </c>
      <c r="D31466">
        <v>0</v>
      </c>
      <c r="E31466">
        <v>0</v>
      </c>
      <c r="F31466">
        <v>0</v>
      </c>
      <c r="G31466">
        <v>0</v>
      </c>
      <c r="H31466">
        <v>0</v>
      </c>
      <c r="I31466">
        <v>0</v>
      </c>
      <c r="J31466">
        <v>308</v>
      </c>
      <c r="K31466" t="s">
        <v>1308</v>
      </c>
      <c r="L31466">
        <v>771</v>
      </c>
      <c r="M31466" t="s">
        <v>2175</v>
      </c>
      <c r="N31466" t="s">
        <v>2345</v>
      </c>
      <c r="O31466">
        <v>0</v>
      </c>
      <c r="P31466">
        <v>0</v>
      </c>
      <c r="Q31466">
        <v>1</v>
      </c>
      <c r="R31466">
        <v>0</v>
      </c>
      <c r="S31466">
        <v>0</v>
      </c>
      <c r="T31466">
        <v>0</v>
      </c>
      <c r="U31466">
        <v>0</v>
      </c>
      <c r="V31466">
        <v>2</v>
      </c>
      <c r="W31466">
        <v>2</v>
      </c>
      <c r="X31466">
        <v>2</v>
      </c>
    </row>
    <row r="31467" spans="1:24" x14ac:dyDescent="0.2">
      <c r="A31467" t="s">
        <v>309</v>
      </c>
      <c r="B31467" s="14">
        <v>44094</v>
      </c>
      <c r="C31467">
        <v>0</v>
      </c>
      <c r="D31467">
        <v>0</v>
      </c>
      <c r="E31467">
        <v>0</v>
      </c>
      <c r="F31467">
        <v>0</v>
      </c>
      <c r="G31467">
        <v>0</v>
      </c>
      <c r="H31467">
        <v>0</v>
      </c>
      <c r="I31467">
        <v>0</v>
      </c>
      <c r="J31467">
        <v>776</v>
      </c>
      <c r="K31467" t="s">
        <v>1287</v>
      </c>
      <c r="L31467">
        <v>466</v>
      </c>
      <c r="M31467" t="s">
        <v>1376</v>
      </c>
      <c r="N31467" t="s">
        <v>2345</v>
      </c>
      <c r="O31467">
        <v>0</v>
      </c>
      <c r="P31467">
        <v>0</v>
      </c>
      <c r="Q31467">
        <v>1</v>
      </c>
      <c r="R31467">
        <v>0</v>
      </c>
      <c r="S31467">
        <v>0</v>
      </c>
      <c r="T31467">
        <v>0</v>
      </c>
      <c r="U31467">
        <v>0</v>
      </c>
      <c r="V31467">
        <v>2</v>
      </c>
      <c r="W31467">
        <v>2</v>
      </c>
      <c r="X31467">
        <v>2</v>
      </c>
    </row>
    <row r="31468" spans="1:24" x14ac:dyDescent="0.2">
      <c r="A31468" t="s">
        <v>598</v>
      </c>
      <c r="B31468" s="14">
        <v>44094</v>
      </c>
      <c r="C31468">
        <v>1</v>
      </c>
      <c r="D31468">
        <v>2</v>
      </c>
      <c r="E31468">
        <v>1</v>
      </c>
      <c r="F31468">
        <v>8</v>
      </c>
      <c r="G31468">
        <v>2</v>
      </c>
      <c r="H31468">
        <v>28</v>
      </c>
      <c r="I31468">
        <v>8</v>
      </c>
      <c r="J31468">
        <v>822</v>
      </c>
      <c r="K31468" t="s">
        <v>1287</v>
      </c>
      <c r="L31468">
        <v>764</v>
      </c>
      <c r="M31468" t="s">
        <v>1665</v>
      </c>
      <c r="N31468" t="s">
        <v>2345</v>
      </c>
      <c r="O31468">
        <v>104.7120418848168</v>
      </c>
      <c r="P31468">
        <v>4.6512141244894982</v>
      </c>
      <c r="Q31468">
        <v>1</v>
      </c>
      <c r="R31468">
        <v>0</v>
      </c>
      <c r="S31468">
        <v>0.2857142857142857</v>
      </c>
      <c r="T31468">
        <v>3.5714285714285712</v>
      </c>
      <c r="U31468">
        <v>0</v>
      </c>
      <c r="V31468">
        <v>10.22264269591807</v>
      </c>
      <c r="W31468">
        <v>5.9</v>
      </c>
      <c r="X31468">
        <v>5.0428571428571418</v>
      </c>
    </row>
    <row r="31469" spans="1:24" x14ac:dyDescent="0.2">
      <c r="A31469" t="s">
        <v>1109</v>
      </c>
      <c r="B31469" s="14">
        <v>44094</v>
      </c>
      <c r="C31469">
        <v>0</v>
      </c>
      <c r="D31469">
        <v>0</v>
      </c>
      <c r="E31469">
        <v>0</v>
      </c>
      <c r="F31469">
        <v>0</v>
      </c>
      <c r="G31469">
        <v>0</v>
      </c>
      <c r="H31469">
        <v>0</v>
      </c>
      <c r="I31469">
        <v>0</v>
      </c>
      <c r="J31469">
        <v>1128</v>
      </c>
      <c r="K31469" t="s">
        <v>1292</v>
      </c>
      <c r="L31469">
        <v>369</v>
      </c>
      <c r="M31469" t="s">
        <v>2176</v>
      </c>
      <c r="N31469" t="s">
        <v>2345</v>
      </c>
      <c r="O31469">
        <v>0</v>
      </c>
      <c r="P31469">
        <v>0</v>
      </c>
      <c r="Q31469">
        <v>1</v>
      </c>
      <c r="R31469">
        <v>0</v>
      </c>
      <c r="S31469">
        <v>0</v>
      </c>
      <c r="T31469">
        <v>0</v>
      </c>
      <c r="U31469">
        <v>0</v>
      </c>
      <c r="V31469">
        <v>2</v>
      </c>
      <c r="W31469">
        <v>2</v>
      </c>
      <c r="X31469">
        <v>2</v>
      </c>
    </row>
    <row r="31470" spans="1:24" x14ac:dyDescent="0.2">
      <c r="A31470" t="s">
        <v>366</v>
      </c>
      <c r="B31470" s="14">
        <v>44094</v>
      </c>
      <c r="C31470">
        <v>1</v>
      </c>
      <c r="D31470">
        <v>2</v>
      </c>
      <c r="E31470">
        <v>1</v>
      </c>
      <c r="F31470">
        <v>2</v>
      </c>
      <c r="G31470">
        <v>1</v>
      </c>
      <c r="H31470">
        <v>3</v>
      </c>
      <c r="I31470">
        <v>2</v>
      </c>
      <c r="J31470">
        <v>2054</v>
      </c>
      <c r="K31470" t="s">
        <v>1284</v>
      </c>
      <c r="L31470">
        <v>494</v>
      </c>
      <c r="M31470" t="s">
        <v>1433</v>
      </c>
      <c r="N31470" t="s">
        <v>2345</v>
      </c>
      <c r="O31470">
        <v>40.48582995951417</v>
      </c>
      <c r="P31470">
        <v>3.7009520353482062</v>
      </c>
      <c r="Q31470">
        <v>1</v>
      </c>
      <c r="R31470">
        <v>0</v>
      </c>
      <c r="S31470">
        <v>0.66666666666666663</v>
      </c>
      <c r="T31470">
        <v>8.3333333333333321</v>
      </c>
      <c r="U31470">
        <v>0</v>
      </c>
      <c r="V31470">
        <v>14.034285368681539</v>
      </c>
      <c r="W31470">
        <v>4.4000000000000004</v>
      </c>
      <c r="X31470">
        <v>4.3999999999999986</v>
      </c>
    </row>
    <row r="31471" spans="1:24" x14ac:dyDescent="0.2">
      <c r="A31471" t="s">
        <v>280</v>
      </c>
      <c r="B31471" s="14">
        <v>44094</v>
      </c>
      <c r="C31471">
        <v>0</v>
      </c>
      <c r="D31471">
        <v>0</v>
      </c>
      <c r="E31471">
        <v>0</v>
      </c>
      <c r="F31471">
        <v>7</v>
      </c>
      <c r="G31471">
        <v>23</v>
      </c>
      <c r="H31471">
        <v>50</v>
      </c>
      <c r="I31471">
        <v>7</v>
      </c>
      <c r="J31471">
        <v>649</v>
      </c>
      <c r="K31471" t="s">
        <v>1292</v>
      </c>
      <c r="L31471">
        <v>2022</v>
      </c>
      <c r="M31471" t="s">
        <v>1347</v>
      </c>
      <c r="N31471" t="s">
        <v>2345</v>
      </c>
      <c r="O31471">
        <v>34.619188921859553</v>
      </c>
      <c r="P31471">
        <v>3.5444081214510792</v>
      </c>
      <c r="Q31471">
        <v>0.43478260869565222</v>
      </c>
      <c r="R31471">
        <v>-1.665818245870208</v>
      </c>
      <c r="S31471">
        <v>0.14000000000000001</v>
      </c>
      <c r="T31471">
        <v>1.75</v>
      </c>
      <c r="U31471">
        <v>0</v>
      </c>
      <c r="V31471">
        <v>5.6285898755808716</v>
      </c>
      <c r="W31471">
        <v>5.6285898755808716</v>
      </c>
      <c r="X31471">
        <v>7.1922680639910501</v>
      </c>
    </row>
    <row r="31472" spans="1:24" x14ac:dyDescent="0.2">
      <c r="A31472" t="s">
        <v>1110</v>
      </c>
      <c r="B31472" s="14">
        <v>44094</v>
      </c>
      <c r="C31472">
        <v>0</v>
      </c>
      <c r="D31472">
        <v>0</v>
      </c>
      <c r="E31472">
        <v>0</v>
      </c>
      <c r="F31472">
        <v>1</v>
      </c>
      <c r="G31472">
        <v>0</v>
      </c>
      <c r="H31472">
        <v>1</v>
      </c>
      <c r="I31472">
        <v>1</v>
      </c>
      <c r="J31472">
        <v>4019</v>
      </c>
      <c r="K31472" t="s">
        <v>1310</v>
      </c>
      <c r="L31472">
        <v>216</v>
      </c>
      <c r="M31472" t="s">
        <v>2177</v>
      </c>
      <c r="N31472" t="s">
        <v>2345</v>
      </c>
      <c r="O31472">
        <v>46.296296296296298</v>
      </c>
      <c r="P31472">
        <v>3.8350619642920178</v>
      </c>
      <c r="Q31472">
        <v>1</v>
      </c>
      <c r="R31472">
        <v>0</v>
      </c>
      <c r="S31472">
        <v>1</v>
      </c>
      <c r="T31472">
        <v>12.5</v>
      </c>
      <c r="U31472">
        <v>0</v>
      </c>
      <c r="V31472">
        <v>18.33506196429202</v>
      </c>
      <c r="W31472">
        <v>4.4000000000000004</v>
      </c>
      <c r="X31472">
        <v>2.6857142857142851</v>
      </c>
    </row>
    <row r="31473" spans="1:24" x14ac:dyDescent="0.2">
      <c r="A31473" t="s">
        <v>1111</v>
      </c>
      <c r="B31473" s="14">
        <v>44094</v>
      </c>
      <c r="C31473">
        <v>0</v>
      </c>
      <c r="D31473">
        <v>0</v>
      </c>
      <c r="E31473">
        <v>0</v>
      </c>
      <c r="F31473">
        <v>10</v>
      </c>
      <c r="G31473">
        <v>0</v>
      </c>
      <c r="H31473">
        <v>17</v>
      </c>
      <c r="I31473">
        <v>10</v>
      </c>
      <c r="J31473">
        <v>1282</v>
      </c>
      <c r="K31473" t="s">
        <v>1300</v>
      </c>
      <c r="L31473">
        <v>724</v>
      </c>
      <c r="M31473" t="s">
        <v>2178</v>
      </c>
      <c r="N31473" t="s">
        <v>2345</v>
      </c>
      <c r="O31473">
        <v>138.121546961326</v>
      </c>
      <c r="P31473">
        <v>4.9281340725845117</v>
      </c>
      <c r="Q31473">
        <v>1</v>
      </c>
      <c r="R31473">
        <v>0</v>
      </c>
      <c r="S31473">
        <v>0.58823529411764708</v>
      </c>
      <c r="T31473">
        <v>7.3529411764705888</v>
      </c>
      <c r="U31473">
        <v>0</v>
      </c>
      <c r="V31473">
        <v>14.2810752490551</v>
      </c>
      <c r="W31473">
        <v>5.9</v>
      </c>
      <c r="X31473">
        <v>5.4714285714285698</v>
      </c>
    </row>
    <row r="31474" spans="1:24" x14ac:dyDescent="0.2">
      <c r="A31474" t="s">
        <v>581</v>
      </c>
      <c r="B31474" s="14">
        <v>44094</v>
      </c>
      <c r="C31474">
        <v>0</v>
      </c>
      <c r="D31474">
        <v>0</v>
      </c>
      <c r="E31474">
        <v>0</v>
      </c>
      <c r="F31474">
        <v>1</v>
      </c>
      <c r="G31474">
        <v>0</v>
      </c>
      <c r="H31474">
        <v>2</v>
      </c>
      <c r="I31474">
        <v>1</v>
      </c>
      <c r="J31474">
        <v>607</v>
      </c>
      <c r="K31474" t="s">
        <v>1316</v>
      </c>
      <c r="L31474">
        <v>675</v>
      </c>
      <c r="M31474" t="s">
        <v>1648</v>
      </c>
      <c r="N31474" t="s">
        <v>2345</v>
      </c>
      <c r="O31474">
        <v>14.81481481481481</v>
      </c>
      <c r="P31474">
        <v>2.695627681103653</v>
      </c>
      <c r="Q31474">
        <v>1</v>
      </c>
      <c r="R31474">
        <v>0</v>
      </c>
      <c r="S31474">
        <v>0.5</v>
      </c>
      <c r="T31474">
        <v>6.25</v>
      </c>
      <c r="U31474">
        <v>0</v>
      </c>
      <c r="V31474">
        <v>10.94562768110365</v>
      </c>
      <c r="W31474">
        <v>4.4000000000000004</v>
      </c>
      <c r="X31474">
        <v>3.028571428571428</v>
      </c>
    </row>
    <row r="31475" spans="1:24" x14ac:dyDescent="0.2">
      <c r="A31475" t="s">
        <v>1135</v>
      </c>
      <c r="B31475" s="14">
        <v>44094</v>
      </c>
      <c r="C31475">
        <v>0</v>
      </c>
      <c r="D31475">
        <v>0</v>
      </c>
      <c r="E31475">
        <v>0</v>
      </c>
      <c r="F31475">
        <v>0</v>
      </c>
      <c r="G31475">
        <v>0</v>
      </c>
      <c r="H31475">
        <v>0</v>
      </c>
      <c r="I31475">
        <v>0</v>
      </c>
      <c r="J31475">
        <v>731</v>
      </c>
      <c r="K31475" t="s">
        <v>1309</v>
      </c>
      <c r="L31475">
        <v>650</v>
      </c>
      <c r="M31475" t="s">
        <v>2202</v>
      </c>
      <c r="N31475" t="s">
        <v>2345</v>
      </c>
      <c r="O31475">
        <v>0</v>
      </c>
      <c r="P31475">
        <v>0</v>
      </c>
      <c r="Q31475">
        <v>1</v>
      </c>
      <c r="R31475">
        <v>0</v>
      </c>
      <c r="S31475">
        <v>0</v>
      </c>
      <c r="T31475">
        <v>0</v>
      </c>
      <c r="U31475">
        <v>0</v>
      </c>
      <c r="V31475">
        <v>2</v>
      </c>
      <c r="W31475">
        <v>2</v>
      </c>
      <c r="X31475">
        <v>2</v>
      </c>
    </row>
    <row r="31476" spans="1:24" x14ac:dyDescent="0.2">
      <c r="A31476" t="s">
        <v>610</v>
      </c>
      <c r="B31476" s="14">
        <v>44094</v>
      </c>
      <c r="C31476">
        <v>0</v>
      </c>
      <c r="D31476">
        <v>0</v>
      </c>
      <c r="E31476">
        <v>0</v>
      </c>
      <c r="F31476">
        <v>0</v>
      </c>
      <c r="G31476">
        <v>0</v>
      </c>
      <c r="H31476">
        <v>0</v>
      </c>
      <c r="I31476">
        <v>0</v>
      </c>
      <c r="J31476">
        <v>3614</v>
      </c>
      <c r="K31476" t="s">
        <v>1319</v>
      </c>
      <c r="L31476">
        <v>184</v>
      </c>
      <c r="M31476" t="s">
        <v>1677</v>
      </c>
      <c r="N31476" t="s">
        <v>2345</v>
      </c>
      <c r="O31476">
        <v>0</v>
      </c>
      <c r="P31476">
        <v>0</v>
      </c>
      <c r="Q31476">
        <v>1</v>
      </c>
      <c r="R31476">
        <v>0</v>
      </c>
      <c r="S31476">
        <v>0</v>
      </c>
      <c r="T31476">
        <v>0</v>
      </c>
      <c r="U31476">
        <v>0</v>
      </c>
      <c r="V31476">
        <v>2</v>
      </c>
      <c r="W31476">
        <v>2</v>
      </c>
      <c r="X31476">
        <v>2</v>
      </c>
    </row>
    <row r="31477" spans="1:24" x14ac:dyDescent="0.2">
      <c r="A31477" t="s">
        <v>1136</v>
      </c>
      <c r="B31477" s="14">
        <v>44094</v>
      </c>
      <c r="C31477">
        <v>0</v>
      </c>
      <c r="D31477">
        <v>0</v>
      </c>
      <c r="E31477">
        <v>0</v>
      </c>
      <c r="F31477">
        <v>0</v>
      </c>
      <c r="G31477">
        <v>0</v>
      </c>
      <c r="H31477">
        <v>0</v>
      </c>
      <c r="I31477">
        <v>0</v>
      </c>
      <c r="J31477">
        <v>1343</v>
      </c>
      <c r="K31477" t="s">
        <v>1324</v>
      </c>
      <c r="L31477">
        <v>831</v>
      </c>
      <c r="M31477" t="s">
        <v>2203</v>
      </c>
      <c r="N31477" t="s">
        <v>2345</v>
      </c>
      <c r="O31477">
        <v>0</v>
      </c>
      <c r="P31477">
        <v>0</v>
      </c>
      <c r="Q31477">
        <v>1</v>
      </c>
      <c r="R31477">
        <v>0</v>
      </c>
      <c r="S31477">
        <v>0</v>
      </c>
      <c r="T31477">
        <v>0</v>
      </c>
      <c r="U31477">
        <v>0</v>
      </c>
      <c r="V31477">
        <v>2</v>
      </c>
      <c r="W31477">
        <v>2</v>
      </c>
      <c r="X31477">
        <v>2</v>
      </c>
    </row>
    <row r="31478" spans="1:24" x14ac:dyDescent="0.2">
      <c r="A31478" t="s">
        <v>1137</v>
      </c>
      <c r="B31478" s="14">
        <v>44094</v>
      </c>
      <c r="C31478">
        <v>0</v>
      </c>
      <c r="D31478">
        <v>0</v>
      </c>
      <c r="E31478">
        <v>0</v>
      </c>
      <c r="F31478">
        <v>1</v>
      </c>
      <c r="G31478">
        <v>0</v>
      </c>
      <c r="H31478">
        <v>6</v>
      </c>
      <c r="I31478">
        <v>1</v>
      </c>
      <c r="J31478">
        <v>382</v>
      </c>
      <c r="K31478" t="s">
        <v>1279</v>
      </c>
      <c r="L31478">
        <v>1172</v>
      </c>
      <c r="M31478" t="s">
        <v>2204</v>
      </c>
      <c r="N31478" t="s">
        <v>2345</v>
      </c>
      <c r="O31478">
        <v>8.5324232081911262</v>
      </c>
      <c r="P31478">
        <v>2.1438734018392251</v>
      </c>
      <c r="Q31478">
        <v>1</v>
      </c>
      <c r="R31478">
        <v>0</v>
      </c>
      <c r="S31478">
        <v>0.16666666666666671</v>
      </c>
      <c r="T31478">
        <v>2.083333333333333</v>
      </c>
      <c r="U31478">
        <v>0</v>
      </c>
      <c r="V31478">
        <v>6.2272067351725582</v>
      </c>
      <c r="W31478">
        <v>4.4000000000000004</v>
      </c>
      <c r="X31478">
        <v>4.0571428571428561</v>
      </c>
    </row>
    <row r="31479" spans="1:24" x14ac:dyDescent="0.2">
      <c r="A31479" t="s">
        <v>1160</v>
      </c>
      <c r="B31479" s="14">
        <v>44094</v>
      </c>
      <c r="C31479">
        <v>0</v>
      </c>
      <c r="D31479">
        <v>0</v>
      </c>
      <c r="E31479">
        <v>0</v>
      </c>
      <c r="F31479">
        <v>0</v>
      </c>
      <c r="G31479">
        <v>0</v>
      </c>
      <c r="H31479">
        <v>0</v>
      </c>
      <c r="I31479">
        <v>0</v>
      </c>
      <c r="J31479">
        <v>1202</v>
      </c>
      <c r="K31479" t="s">
        <v>1301</v>
      </c>
      <c r="L31479">
        <v>524</v>
      </c>
      <c r="M31479" t="s">
        <v>2227</v>
      </c>
      <c r="N31479" t="s">
        <v>2345</v>
      </c>
      <c r="O31479">
        <v>0</v>
      </c>
      <c r="P31479">
        <v>0</v>
      </c>
      <c r="Q31479">
        <v>1</v>
      </c>
      <c r="R31479">
        <v>0</v>
      </c>
      <c r="S31479">
        <v>0</v>
      </c>
      <c r="T31479">
        <v>0</v>
      </c>
      <c r="U31479">
        <v>0</v>
      </c>
      <c r="V31479">
        <v>2</v>
      </c>
      <c r="W31479">
        <v>2</v>
      </c>
      <c r="X31479">
        <v>2</v>
      </c>
    </row>
    <row r="31480" spans="1:24" x14ac:dyDescent="0.2">
      <c r="A31480" t="s">
        <v>507</v>
      </c>
      <c r="B31480" s="14">
        <v>44094</v>
      </c>
      <c r="C31480">
        <v>0</v>
      </c>
      <c r="D31480">
        <v>0</v>
      </c>
      <c r="E31480">
        <v>0</v>
      </c>
      <c r="F31480">
        <v>0</v>
      </c>
      <c r="G31480">
        <v>1</v>
      </c>
      <c r="H31480">
        <v>0</v>
      </c>
      <c r="I31480">
        <v>0</v>
      </c>
      <c r="J31480">
        <v>164</v>
      </c>
      <c r="K31480" t="s">
        <v>1284</v>
      </c>
      <c r="L31480">
        <v>380</v>
      </c>
      <c r="M31480" t="s">
        <v>1574</v>
      </c>
      <c r="N31480" t="s">
        <v>2345</v>
      </c>
      <c r="O31480">
        <v>0</v>
      </c>
      <c r="P31480">
        <v>0</v>
      </c>
      <c r="Q31480">
        <v>1</v>
      </c>
      <c r="R31480">
        <v>0</v>
      </c>
      <c r="S31480">
        <v>0</v>
      </c>
      <c r="T31480">
        <v>0</v>
      </c>
      <c r="U31480">
        <v>0</v>
      </c>
      <c r="V31480">
        <v>2</v>
      </c>
      <c r="W31480">
        <v>2</v>
      </c>
      <c r="X31480">
        <v>3.371428571428571</v>
      </c>
    </row>
    <row r="31481" spans="1:24" x14ac:dyDescent="0.2">
      <c r="A31481" t="s">
        <v>1162</v>
      </c>
      <c r="B31481" s="14">
        <v>44094</v>
      </c>
      <c r="C31481">
        <v>0</v>
      </c>
      <c r="D31481">
        <v>0</v>
      </c>
      <c r="E31481">
        <v>0</v>
      </c>
      <c r="F31481">
        <v>0</v>
      </c>
      <c r="G31481">
        <v>0</v>
      </c>
      <c r="H31481">
        <v>0</v>
      </c>
      <c r="I31481">
        <v>0</v>
      </c>
      <c r="J31481">
        <v>2044</v>
      </c>
      <c r="K31481" t="s">
        <v>1291</v>
      </c>
      <c r="L31481">
        <v>390</v>
      </c>
      <c r="M31481" t="s">
        <v>2229</v>
      </c>
      <c r="N31481" t="s">
        <v>2345</v>
      </c>
      <c r="O31481">
        <v>0</v>
      </c>
      <c r="P31481">
        <v>0</v>
      </c>
      <c r="Q31481">
        <v>1</v>
      </c>
      <c r="R31481">
        <v>0</v>
      </c>
      <c r="S31481">
        <v>0</v>
      </c>
      <c r="T31481">
        <v>0</v>
      </c>
      <c r="U31481">
        <v>0</v>
      </c>
      <c r="V31481">
        <v>2</v>
      </c>
      <c r="W31481">
        <v>2</v>
      </c>
      <c r="X31481">
        <v>2</v>
      </c>
    </row>
    <row r="31482" spans="1:24" x14ac:dyDescent="0.2">
      <c r="A31482" t="s">
        <v>1163</v>
      </c>
      <c r="B31482" s="14">
        <v>44094</v>
      </c>
      <c r="C31482">
        <v>0</v>
      </c>
      <c r="D31482">
        <v>0</v>
      </c>
      <c r="E31482">
        <v>0</v>
      </c>
      <c r="F31482">
        <v>0</v>
      </c>
      <c r="G31482">
        <v>0</v>
      </c>
      <c r="H31482">
        <v>0</v>
      </c>
      <c r="I31482">
        <v>0</v>
      </c>
      <c r="J31482">
        <v>596</v>
      </c>
      <c r="K31482" t="s">
        <v>1308</v>
      </c>
      <c r="L31482">
        <v>463</v>
      </c>
      <c r="M31482" t="s">
        <v>2230</v>
      </c>
      <c r="N31482" t="s">
        <v>2345</v>
      </c>
      <c r="O31482">
        <v>0</v>
      </c>
      <c r="P31482">
        <v>0</v>
      </c>
      <c r="Q31482">
        <v>1</v>
      </c>
      <c r="R31482">
        <v>0</v>
      </c>
      <c r="S31482">
        <v>0</v>
      </c>
      <c r="T31482">
        <v>0</v>
      </c>
      <c r="U31482">
        <v>0</v>
      </c>
      <c r="V31482">
        <v>2</v>
      </c>
      <c r="W31482">
        <v>2</v>
      </c>
      <c r="X31482">
        <v>2</v>
      </c>
    </row>
    <row r="31483" spans="1:24" x14ac:dyDescent="0.2">
      <c r="A31483" t="s">
        <v>1164</v>
      </c>
      <c r="B31483" s="14">
        <v>44094</v>
      </c>
      <c r="C31483">
        <v>0</v>
      </c>
      <c r="D31483">
        <v>0</v>
      </c>
      <c r="E31483">
        <v>0</v>
      </c>
      <c r="F31483">
        <v>0</v>
      </c>
      <c r="G31483">
        <v>0</v>
      </c>
      <c r="H31483">
        <v>0</v>
      </c>
      <c r="I31483">
        <v>0</v>
      </c>
      <c r="J31483">
        <v>1154</v>
      </c>
      <c r="K31483" t="s">
        <v>1300</v>
      </c>
      <c r="L31483">
        <v>12</v>
      </c>
      <c r="M31483" t="s">
        <v>2231</v>
      </c>
      <c r="N31483" t="s">
        <v>2345</v>
      </c>
      <c r="O31483">
        <v>0</v>
      </c>
      <c r="P31483">
        <v>0</v>
      </c>
      <c r="Q31483">
        <v>1</v>
      </c>
      <c r="R31483">
        <v>0</v>
      </c>
      <c r="S31483">
        <v>0</v>
      </c>
      <c r="T31483">
        <v>0</v>
      </c>
      <c r="U31483">
        <v>0</v>
      </c>
      <c r="V31483">
        <v>2</v>
      </c>
      <c r="W31483">
        <v>2</v>
      </c>
      <c r="X31483">
        <v>2</v>
      </c>
    </row>
    <row r="31484" spans="1:24" x14ac:dyDescent="0.2">
      <c r="A31484" t="s">
        <v>654</v>
      </c>
      <c r="B31484" s="14">
        <v>44094</v>
      </c>
      <c r="C31484">
        <v>1</v>
      </c>
      <c r="D31484">
        <v>1</v>
      </c>
      <c r="E31484">
        <v>1</v>
      </c>
      <c r="F31484">
        <v>7</v>
      </c>
      <c r="G31484">
        <v>8</v>
      </c>
      <c r="H31484">
        <v>38</v>
      </c>
      <c r="I31484">
        <v>7</v>
      </c>
      <c r="J31484">
        <v>2030</v>
      </c>
      <c r="K31484" t="s">
        <v>1131</v>
      </c>
      <c r="L31484">
        <v>581</v>
      </c>
      <c r="M31484" t="s">
        <v>1721</v>
      </c>
      <c r="N31484" t="s">
        <v>2345</v>
      </c>
      <c r="O31484">
        <v>120.48192771084339</v>
      </c>
      <c r="P31484">
        <v>4.7914997641795836</v>
      </c>
      <c r="Q31484">
        <v>1</v>
      </c>
      <c r="R31484">
        <v>0</v>
      </c>
      <c r="S31484">
        <v>0.18421052631578949</v>
      </c>
      <c r="T31484">
        <v>2.3026315789473681</v>
      </c>
      <c r="U31484">
        <v>0</v>
      </c>
      <c r="V31484">
        <v>9.0941313431269535</v>
      </c>
      <c r="W31484">
        <v>5.9</v>
      </c>
      <c r="X31484">
        <v>6.3285714285714274</v>
      </c>
    </row>
    <row r="31485" spans="1:24" x14ac:dyDescent="0.2">
      <c r="A31485" t="s">
        <v>1165</v>
      </c>
      <c r="B31485" s="14">
        <v>44094</v>
      </c>
      <c r="C31485">
        <v>0</v>
      </c>
      <c r="D31485">
        <v>0</v>
      </c>
      <c r="E31485">
        <v>0</v>
      </c>
      <c r="F31485">
        <v>0</v>
      </c>
      <c r="G31485">
        <v>2</v>
      </c>
      <c r="H31485">
        <v>0</v>
      </c>
      <c r="I31485">
        <v>0</v>
      </c>
      <c r="J31485">
        <v>1174</v>
      </c>
      <c r="K31485" t="s">
        <v>1301</v>
      </c>
      <c r="L31485">
        <v>835</v>
      </c>
      <c r="M31485" t="s">
        <v>2232</v>
      </c>
      <c r="N31485" t="s">
        <v>2345</v>
      </c>
      <c r="O31485">
        <v>0</v>
      </c>
      <c r="P31485">
        <v>0</v>
      </c>
      <c r="Q31485">
        <v>1</v>
      </c>
      <c r="R31485">
        <v>0</v>
      </c>
      <c r="S31485">
        <v>0</v>
      </c>
      <c r="T31485">
        <v>0</v>
      </c>
      <c r="U31485">
        <v>0</v>
      </c>
      <c r="V31485">
        <v>2</v>
      </c>
      <c r="W31485">
        <v>2</v>
      </c>
      <c r="X31485">
        <v>2.342857142857143</v>
      </c>
    </row>
    <row r="31486" spans="1:24" x14ac:dyDescent="0.2">
      <c r="A31486" t="s">
        <v>650</v>
      </c>
      <c r="B31486" s="14">
        <v>44094</v>
      </c>
      <c r="C31486">
        <v>0</v>
      </c>
      <c r="D31486">
        <v>0</v>
      </c>
      <c r="E31486">
        <v>0</v>
      </c>
      <c r="F31486">
        <v>2</v>
      </c>
      <c r="G31486">
        <v>1</v>
      </c>
      <c r="H31486">
        <v>3</v>
      </c>
      <c r="I31486">
        <v>2</v>
      </c>
      <c r="J31486">
        <v>1205</v>
      </c>
      <c r="K31486" t="s">
        <v>1307</v>
      </c>
      <c r="L31486">
        <v>485</v>
      </c>
      <c r="M31486" t="s">
        <v>1717</v>
      </c>
      <c r="N31486" t="s">
        <v>2345</v>
      </c>
      <c r="O31486">
        <v>41.237113402061858</v>
      </c>
      <c r="P31486">
        <v>3.7193386615986448</v>
      </c>
      <c r="Q31486">
        <v>1</v>
      </c>
      <c r="R31486">
        <v>0</v>
      </c>
      <c r="S31486">
        <v>0.66666666666666663</v>
      </c>
      <c r="T31486">
        <v>8.3333333333333321</v>
      </c>
      <c r="U31486">
        <v>0</v>
      </c>
      <c r="V31486">
        <v>14.05267199493198</v>
      </c>
      <c r="W31486">
        <v>4.4000000000000004</v>
      </c>
      <c r="X31486">
        <v>4.3999999999999986</v>
      </c>
    </row>
    <row r="31487" spans="1:24" x14ac:dyDescent="0.2">
      <c r="A31487" t="s">
        <v>655</v>
      </c>
      <c r="B31487" s="14">
        <v>44094</v>
      </c>
      <c r="C31487">
        <v>0</v>
      </c>
      <c r="D31487">
        <v>0</v>
      </c>
      <c r="E31487">
        <v>0</v>
      </c>
      <c r="F31487">
        <v>0</v>
      </c>
      <c r="G31487">
        <v>1</v>
      </c>
      <c r="H31487">
        <v>0</v>
      </c>
      <c r="I31487">
        <v>0</v>
      </c>
      <c r="J31487">
        <v>48</v>
      </c>
      <c r="K31487" t="s">
        <v>1300</v>
      </c>
      <c r="L31487">
        <v>1138</v>
      </c>
      <c r="M31487" t="s">
        <v>1722</v>
      </c>
      <c r="N31487" t="s">
        <v>2345</v>
      </c>
      <c r="O31487">
        <v>0</v>
      </c>
      <c r="P31487">
        <v>0</v>
      </c>
      <c r="Q31487">
        <v>1</v>
      </c>
      <c r="R31487">
        <v>0</v>
      </c>
      <c r="S31487">
        <v>0</v>
      </c>
      <c r="T31487">
        <v>0</v>
      </c>
      <c r="U31487">
        <v>0</v>
      </c>
      <c r="V31487">
        <v>2</v>
      </c>
      <c r="W31487">
        <v>2</v>
      </c>
      <c r="X31487">
        <v>3.371428571428571</v>
      </c>
    </row>
    <row r="31488" spans="1:24" x14ac:dyDescent="0.2">
      <c r="A31488" t="s">
        <v>1166</v>
      </c>
      <c r="B31488" s="14">
        <v>44094</v>
      </c>
      <c r="C31488">
        <v>0</v>
      </c>
      <c r="D31488">
        <v>0</v>
      </c>
      <c r="E31488">
        <v>0</v>
      </c>
      <c r="F31488">
        <v>0</v>
      </c>
      <c r="G31488">
        <v>0</v>
      </c>
      <c r="H31488">
        <v>0</v>
      </c>
      <c r="I31488">
        <v>0</v>
      </c>
      <c r="J31488">
        <v>347</v>
      </c>
      <c r="K31488" t="s">
        <v>1308</v>
      </c>
      <c r="L31488">
        <v>231</v>
      </c>
      <c r="M31488" t="s">
        <v>2233</v>
      </c>
      <c r="N31488" t="s">
        <v>2345</v>
      </c>
      <c r="O31488">
        <v>0</v>
      </c>
      <c r="P31488">
        <v>0</v>
      </c>
      <c r="Q31488">
        <v>1</v>
      </c>
      <c r="R31488">
        <v>0</v>
      </c>
      <c r="S31488">
        <v>0</v>
      </c>
      <c r="T31488">
        <v>0</v>
      </c>
      <c r="U31488">
        <v>0</v>
      </c>
      <c r="V31488">
        <v>2</v>
      </c>
      <c r="W31488">
        <v>2</v>
      </c>
      <c r="X31488">
        <v>2</v>
      </c>
    </row>
    <row r="31489" spans="1:24" x14ac:dyDescent="0.2">
      <c r="A31489" t="s">
        <v>642</v>
      </c>
      <c r="B31489" s="14">
        <v>44094</v>
      </c>
      <c r="C31489">
        <v>1</v>
      </c>
      <c r="D31489">
        <v>2</v>
      </c>
      <c r="E31489">
        <v>1</v>
      </c>
      <c r="F31489">
        <v>8</v>
      </c>
      <c r="G31489">
        <v>14</v>
      </c>
      <c r="H31489">
        <v>29</v>
      </c>
      <c r="I31489">
        <v>8</v>
      </c>
      <c r="J31489">
        <v>994</v>
      </c>
      <c r="K31489" t="s">
        <v>1296</v>
      </c>
      <c r="L31489">
        <v>1389</v>
      </c>
      <c r="M31489" t="s">
        <v>1709</v>
      </c>
      <c r="N31489" t="s">
        <v>2345</v>
      </c>
      <c r="O31489">
        <v>57.595392368610511</v>
      </c>
      <c r="P31489">
        <v>4.0534425709016748</v>
      </c>
      <c r="Q31489">
        <v>0.7142857142857143</v>
      </c>
      <c r="R31489">
        <v>-0.67294447324242579</v>
      </c>
      <c r="S31489">
        <v>0.27586206896551718</v>
      </c>
      <c r="T31489">
        <v>3.4482758620689649</v>
      </c>
      <c r="U31489">
        <v>0</v>
      </c>
      <c r="V31489">
        <v>8.8287739597282133</v>
      </c>
      <c r="W31489">
        <v>5.9</v>
      </c>
      <c r="X31489">
        <v>7.8714285714285719</v>
      </c>
    </row>
    <row r="31490" spans="1:24" x14ac:dyDescent="0.2">
      <c r="A31490" t="s">
        <v>1167</v>
      </c>
      <c r="B31490" s="14">
        <v>44094</v>
      </c>
      <c r="C31490">
        <v>0</v>
      </c>
      <c r="D31490">
        <v>0</v>
      </c>
      <c r="E31490">
        <v>0</v>
      </c>
      <c r="F31490">
        <v>0</v>
      </c>
      <c r="G31490">
        <v>0</v>
      </c>
      <c r="H31490">
        <v>0</v>
      </c>
      <c r="I31490">
        <v>0</v>
      </c>
      <c r="J31490">
        <v>1258</v>
      </c>
      <c r="K31490" t="s">
        <v>1290</v>
      </c>
      <c r="L31490">
        <v>367</v>
      </c>
      <c r="M31490" t="s">
        <v>2234</v>
      </c>
      <c r="N31490" t="s">
        <v>2345</v>
      </c>
      <c r="O31490">
        <v>0</v>
      </c>
      <c r="P31490">
        <v>0</v>
      </c>
      <c r="Q31490">
        <v>1</v>
      </c>
      <c r="R31490">
        <v>0</v>
      </c>
      <c r="S31490">
        <v>0</v>
      </c>
      <c r="T31490">
        <v>0</v>
      </c>
      <c r="U31490">
        <v>0</v>
      </c>
      <c r="V31490">
        <v>2</v>
      </c>
      <c r="W31490">
        <v>2</v>
      </c>
      <c r="X31490">
        <v>2</v>
      </c>
    </row>
    <row r="31491" spans="1:24" x14ac:dyDescent="0.2">
      <c r="A31491" t="s">
        <v>1168</v>
      </c>
      <c r="B31491" s="14">
        <v>44094</v>
      </c>
      <c r="C31491">
        <v>0</v>
      </c>
      <c r="D31491">
        <v>0</v>
      </c>
      <c r="E31491">
        <v>0</v>
      </c>
      <c r="F31491">
        <v>1</v>
      </c>
      <c r="G31491">
        <v>2</v>
      </c>
      <c r="H31491">
        <v>2</v>
      </c>
      <c r="I31491">
        <v>1</v>
      </c>
      <c r="J31491">
        <v>263</v>
      </c>
      <c r="K31491" t="s">
        <v>1306</v>
      </c>
      <c r="L31491">
        <v>305</v>
      </c>
      <c r="M31491" t="s">
        <v>2235</v>
      </c>
      <c r="N31491" t="s">
        <v>2345</v>
      </c>
      <c r="O31491">
        <v>32.786885245901637</v>
      </c>
      <c r="P31491">
        <v>3.4900285953687709</v>
      </c>
      <c r="Q31491">
        <v>1</v>
      </c>
      <c r="R31491">
        <v>0</v>
      </c>
      <c r="S31491">
        <v>0.5</v>
      </c>
      <c r="T31491">
        <v>6.25</v>
      </c>
      <c r="U31491">
        <v>0</v>
      </c>
      <c r="V31491">
        <v>11.74002859536877</v>
      </c>
      <c r="W31491">
        <v>4.4000000000000004</v>
      </c>
      <c r="X31491">
        <v>4.3999999999999986</v>
      </c>
    </row>
    <row r="31492" spans="1:24" x14ac:dyDescent="0.2">
      <c r="A31492" t="s">
        <v>1169</v>
      </c>
      <c r="B31492" s="14">
        <v>44094</v>
      </c>
      <c r="C31492">
        <v>0</v>
      </c>
      <c r="D31492">
        <v>0</v>
      </c>
      <c r="E31492">
        <v>0</v>
      </c>
      <c r="F31492">
        <v>0</v>
      </c>
      <c r="G31492">
        <v>1</v>
      </c>
      <c r="H31492">
        <v>0</v>
      </c>
      <c r="I31492">
        <v>0</v>
      </c>
      <c r="J31492">
        <v>298</v>
      </c>
      <c r="K31492" t="s">
        <v>1300</v>
      </c>
      <c r="L31492">
        <v>417</v>
      </c>
      <c r="M31492" t="s">
        <v>2236</v>
      </c>
      <c r="N31492" t="s">
        <v>2345</v>
      </c>
      <c r="O31492">
        <v>0</v>
      </c>
      <c r="P31492">
        <v>0</v>
      </c>
      <c r="Q31492">
        <v>1</v>
      </c>
      <c r="R31492">
        <v>0</v>
      </c>
      <c r="S31492">
        <v>0</v>
      </c>
      <c r="T31492">
        <v>0</v>
      </c>
      <c r="U31492">
        <v>0</v>
      </c>
      <c r="V31492">
        <v>2</v>
      </c>
      <c r="W31492">
        <v>2</v>
      </c>
      <c r="X31492">
        <v>2.342857142857143</v>
      </c>
    </row>
    <row r="31493" spans="1:24" x14ac:dyDescent="0.2">
      <c r="A31493" t="s">
        <v>1170</v>
      </c>
      <c r="B31493" s="14">
        <v>44094</v>
      </c>
      <c r="C31493">
        <v>1</v>
      </c>
      <c r="D31493">
        <v>3</v>
      </c>
      <c r="E31493">
        <v>1</v>
      </c>
      <c r="F31493">
        <v>1</v>
      </c>
      <c r="G31493">
        <v>0</v>
      </c>
      <c r="H31493">
        <v>3</v>
      </c>
      <c r="I31493">
        <v>1</v>
      </c>
      <c r="J31493">
        <v>742</v>
      </c>
      <c r="K31493" t="s">
        <v>1287</v>
      </c>
      <c r="L31493">
        <v>949</v>
      </c>
      <c r="M31493" t="s">
        <v>2237</v>
      </c>
      <c r="N31493" t="s">
        <v>2345</v>
      </c>
      <c r="O31493">
        <v>10.537407797681769</v>
      </c>
      <c r="P31493">
        <v>2.354931573366255</v>
      </c>
      <c r="Q31493">
        <v>1</v>
      </c>
      <c r="R31493">
        <v>0</v>
      </c>
      <c r="S31493">
        <v>0.33333333333333331</v>
      </c>
      <c r="T31493">
        <v>4.1666666666666661</v>
      </c>
      <c r="U31493">
        <v>0</v>
      </c>
      <c r="V31493">
        <v>8.5215982400329207</v>
      </c>
      <c r="W31493">
        <v>4.4000000000000004</v>
      </c>
      <c r="X31493">
        <v>2.342857142857143</v>
      </c>
    </row>
    <row r="31494" spans="1:24" x14ac:dyDescent="0.2">
      <c r="A31494" t="s">
        <v>371</v>
      </c>
      <c r="B31494" s="14">
        <v>44094</v>
      </c>
      <c r="C31494">
        <v>0</v>
      </c>
      <c r="D31494">
        <v>0</v>
      </c>
      <c r="E31494">
        <v>0</v>
      </c>
      <c r="F31494">
        <v>2</v>
      </c>
      <c r="G31494">
        <v>0</v>
      </c>
      <c r="H31494">
        <v>22</v>
      </c>
      <c r="I31494">
        <v>2</v>
      </c>
      <c r="J31494">
        <v>748</v>
      </c>
      <c r="K31494" t="s">
        <v>1305</v>
      </c>
      <c r="L31494">
        <v>683</v>
      </c>
      <c r="M31494" t="s">
        <v>1438</v>
      </c>
      <c r="N31494" t="s">
        <v>2345</v>
      </c>
      <c r="O31494">
        <v>29.282576866764281</v>
      </c>
      <c r="P31494">
        <v>3.376992692965338</v>
      </c>
      <c r="Q31494">
        <v>1</v>
      </c>
      <c r="R31494">
        <v>0</v>
      </c>
      <c r="S31494">
        <v>9.0909090909090912E-2</v>
      </c>
      <c r="T31494">
        <v>1.136363636363636</v>
      </c>
      <c r="U31494">
        <v>0</v>
      </c>
      <c r="V31494">
        <v>6.5133563293289747</v>
      </c>
      <c r="W31494">
        <v>4.4000000000000004</v>
      </c>
      <c r="X31494">
        <v>4.0571428571428561</v>
      </c>
    </row>
    <row r="31495" spans="1:24" x14ac:dyDescent="0.2">
      <c r="A31495" t="s">
        <v>1171</v>
      </c>
      <c r="B31495" s="14">
        <v>44094</v>
      </c>
      <c r="C31495">
        <v>0</v>
      </c>
      <c r="D31495">
        <v>0</v>
      </c>
      <c r="E31495">
        <v>0</v>
      </c>
      <c r="F31495">
        <v>3</v>
      </c>
      <c r="G31495">
        <v>4</v>
      </c>
      <c r="H31495">
        <v>11</v>
      </c>
      <c r="I31495">
        <v>3</v>
      </c>
      <c r="J31495">
        <v>197</v>
      </c>
      <c r="K31495" t="s">
        <v>1279</v>
      </c>
      <c r="L31495">
        <v>905</v>
      </c>
      <c r="M31495" t="s">
        <v>2238</v>
      </c>
      <c r="N31495" t="s">
        <v>2345</v>
      </c>
      <c r="O31495">
        <v>33.149171270718227</v>
      </c>
      <c r="P31495">
        <v>3.501017716944367</v>
      </c>
      <c r="Q31495">
        <v>1</v>
      </c>
      <c r="R31495">
        <v>0</v>
      </c>
      <c r="S31495">
        <v>0.27272727272727271</v>
      </c>
      <c r="T31495">
        <v>3.4090909090909092</v>
      </c>
      <c r="U31495">
        <v>0</v>
      </c>
      <c r="V31495">
        <v>8.9101086260352744</v>
      </c>
      <c r="W31495">
        <v>4.4000000000000004</v>
      </c>
      <c r="X31495">
        <v>4.3999999999999986</v>
      </c>
    </row>
    <row r="31496" spans="1:24" x14ac:dyDescent="0.2">
      <c r="A31496" t="s">
        <v>391</v>
      </c>
      <c r="B31496" s="14">
        <v>44094</v>
      </c>
      <c r="C31496">
        <v>0</v>
      </c>
      <c r="D31496">
        <v>0</v>
      </c>
      <c r="E31496">
        <v>0</v>
      </c>
      <c r="F31496">
        <v>8</v>
      </c>
      <c r="G31496">
        <v>17</v>
      </c>
      <c r="H31496">
        <v>100</v>
      </c>
      <c r="I31496">
        <v>8</v>
      </c>
      <c r="J31496">
        <v>1082</v>
      </c>
      <c r="K31496" t="s">
        <v>1291</v>
      </c>
      <c r="L31496">
        <v>1476</v>
      </c>
      <c r="M31496" t="s">
        <v>1458</v>
      </c>
      <c r="N31496" t="s">
        <v>2345</v>
      </c>
      <c r="O31496">
        <v>54.200542005420047</v>
      </c>
      <c r="P31496">
        <v>3.992690908495601</v>
      </c>
      <c r="Q31496">
        <v>0.58823529411764708</v>
      </c>
      <c r="R31496">
        <v>-1.061256502124341</v>
      </c>
      <c r="S31496">
        <v>0.08</v>
      </c>
      <c r="T31496">
        <v>1</v>
      </c>
      <c r="U31496">
        <v>0</v>
      </c>
      <c r="V31496">
        <v>5.9314344063712614</v>
      </c>
      <c r="W31496">
        <v>5.9</v>
      </c>
      <c r="X31496">
        <v>6.9142857142857128</v>
      </c>
    </row>
    <row r="31497" spans="1:24" x14ac:dyDescent="0.2">
      <c r="A31497" t="s">
        <v>1172</v>
      </c>
      <c r="B31497" s="14">
        <v>44094</v>
      </c>
      <c r="C31497">
        <v>0</v>
      </c>
      <c r="D31497">
        <v>0</v>
      </c>
      <c r="E31497">
        <v>0</v>
      </c>
      <c r="F31497">
        <v>0</v>
      </c>
      <c r="G31497">
        <v>0</v>
      </c>
      <c r="H31497">
        <v>0</v>
      </c>
      <c r="I31497">
        <v>0</v>
      </c>
      <c r="J31497">
        <v>678</v>
      </c>
      <c r="K31497" t="s">
        <v>1306</v>
      </c>
      <c r="L31497">
        <v>365</v>
      </c>
      <c r="M31497" t="s">
        <v>2239</v>
      </c>
      <c r="N31497" t="s">
        <v>2345</v>
      </c>
      <c r="O31497">
        <v>0</v>
      </c>
      <c r="P31497">
        <v>0</v>
      </c>
      <c r="Q31497">
        <v>1</v>
      </c>
      <c r="R31497">
        <v>0</v>
      </c>
      <c r="S31497">
        <v>0</v>
      </c>
      <c r="T31497">
        <v>0</v>
      </c>
      <c r="U31497">
        <v>0</v>
      </c>
      <c r="V31497">
        <v>2</v>
      </c>
      <c r="W31497">
        <v>2</v>
      </c>
      <c r="X31497">
        <v>2</v>
      </c>
    </row>
    <row r="31498" spans="1:24" x14ac:dyDescent="0.2">
      <c r="A31498" t="s">
        <v>561</v>
      </c>
      <c r="B31498" s="14">
        <v>44094</v>
      </c>
      <c r="C31498">
        <v>0</v>
      </c>
      <c r="D31498">
        <v>0</v>
      </c>
      <c r="E31498">
        <v>0</v>
      </c>
      <c r="F31498">
        <v>4</v>
      </c>
      <c r="G31498">
        <v>0</v>
      </c>
      <c r="H31498">
        <v>13</v>
      </c>
      <c r="I31498">
        <v>4</v>
      </c>
      <c r="J31498">
        <v>694</v>
      </c>
      <c r="K31498" t="s">
        <v>1311</v>
      </c>
      <c r="L31498">
        <v>1925</v>
      </c>
      <c r="M31498" t="s">
        <v>1628</v>
      </c>
      <c r="N31498" t="s">
        <v>2345</v>
      </c>
      <c r="O31498">
        <v>20.779220779220779</v>
      </c>
      <c r="P31498">
        <v>3.0339534863741888</v>
      </c>
      <c r="Q31498">
        <v>1</v>
      </c>
      <c r="R31498">
        <v>0</v>
      </c>
      <c r="S31498">
        <v>0.30769230769230771</v>
      </c>
      <c r="T31498">
        <v>3.8461538461538458</v>
      </c>
      <c r="U31498">
        <v>0</v>
      </c>
      <c r="V31498">
        <v>8.8801073325280342</v>
      </c>
      <c r="W31498">
        <v>4.4000000000000004</v>
      </c>
      <c r="X31498">
        <v>4.3999999999999986</v>
      </c>
    </row>
    <row r="31499" spans="1:24" x14ac:dyDescent="0.2">
      <c r="A31499" t="s">
        <v>1173</v>
      </c>
      <c r="B31499" s="14">
        <v>44094</v>
      </c>
      <c r="C31499">
        <v>0</v>
      </c>
      <c r="D31499">
        <v>0</v>
      </c>
      <c r="E31499">
        <v>0</v>
      </c>
      <c r="F31499">
        <v>0</v>
      </c>
      <c r="G31499">
        <v>0</v>
      </c>
      <c r="H31499">
        <v>0</v>
      </c>
      <c r="I31499">
        <v>0</v>
      </c>
      <c r="J31499">
        <v>272</v>
      </c>
      <c r="K31499" t="s">
        <v>1300</v>
      </c>
      <c r="L31499">
        <v>487</v>
      </c>
      <c r="M31499" t="s">
        <v>2240</v>
      </c>
      <c r="N31499" t="s">
        <v>2345</v>
      </c>
      <c r="O31499">
        <v>0</v>
      </c>
      <c r="P31499">
        <v>0</v>
      </c>
      <c r="Q31499">
        <v>1</v>
      </c>
      <c r="R31499">
        <v>0</v>
      </c>
      <c r="S31499">
        <v>0</v>
      </c>
      <c r="T31499">
        <v>0</v>
      </c>
      <c r="U31499">
        <v>0</v>
      </c>
      <c r="V31499">
        <v>2</v>
      </c>
      <c r="W31499">
        <v>2</v>
      </c>
      <c r="X31499">
        <v>2</v>
      </c>
    </row>
    <row r="31500" spans="1:24" x14ac:dyDescent="0.2">
      <c r="A31500" t="s">
        <v>648</v>
      </c>
      <c r="B31500" s="14">
        <v>44094</v>
      </c>
      <c r="C31500">
        <v>0</v>
      </c>
      <c r="D31500">
        <v>0</v>
      </c>
      <c r="E31500">
        <v>0</v>
      </c>
      <c r="F31500">
        <v>0</v>
      </c>
      <c r="G31500">
        <v>0</v>
      </c>
      <c r="H31500">
        <v>0</v>
      </c>
      <c r="I31500">
        <v>0</v>
      </c>
      <c r="J31500">
        <v>3657</v>
      </c>
      <c r="K31500" t="s">
        <v>1317</v>
      </c>
      <c r="L31500">
        <v>637</v>
      </c>
      <c r="M31500" t="s">
        <v>1715</v>
      </c>
      <c r="N31500" t="s">
        <v>2345</v>
      </c>
      <c r="O31500">
        <v>0</v>
      </c>
      <c r="P31500">
        <v>0</v>
      </c>
      <c r="Q31500">
        <v>1</v>
      </c>
      <c r="R31500">
        <v>0</v>
      </c>
      <c r="S31500">
        <v>0</v>
      </c>
      <c r="T31500">
        <v>0</v>
      </c>
      <c r="U31500">
        <v>0</v>
      </c>
      <c r="V31500">
        <v>2</v>
      </c>
      <c r="W31500">
        <v>2</v>
      </c>
      <c r="X31500">
        <v>2</v>
      </c>
    </row>
    <row r="31501" spans="1:24" x14ac:dyDescent="0.2">
      <c r="A31501" t="s">
        <v>1174</v>
      </c>
      <c r="B31501" s="14">
        <v>44094</v>
      </c>
      <c r="C31501">
        <v>0</v>
      </c>
      <c r="D31501">
        <v>0</v>
      </c>
      <c r="E31501">
        <v>0</v>
      </c>
      <c r="F31501">
        <v>0</v>
      </c>
      <c r="G31501">
        <v>1</v>
      </c>
      <c r="H31501">
        <v>0</v>
      </c>
      <c r="I31501">
        <v>0</v>
      </c>
      <c r="J31501">
        <v>570</v>
      </c>
      <c r="K31501" t="s">
        <v>1307</v>
      </c>
      <c r="L31501">
        <v>899</v>
      </c>
      <c r="M31501" t="s">
        <v>2241</v>
      </c>
      <c r="N31501" t="s">
        <v>2345</v>
      </c>
      <c r="O31501">
        <v>0</v>
      </c>
      <c r="P31501">
        <v>0</v>
      </c>
      <c r="Q31501">
        <v>1</v>
      </c>
      <c r="R31501">
        <v>0</v>
      </c>
      <c r="S31501">
        <v>0</v>
      </c>
      <c r="T31501">
        <v>0</v>
      </c>
      <c r="U31501">
        <v>0</v>
      </c>
      <c r="V31501">
        <v>2</v>
      </c>
      <c r="W31501">
        <v>2</v>
      </c>
      <c r="X31501">
        <v>3.028571428571428</v>
      </c>
    </row>
    <row r="31502" spans="1:24" x14ac:dyDescent="0.2">
      <c r="A31502" t="s">
        <v>1175</v>
      </c>
      <c r="B31502" s="14">
        <v>44094</v>
      </c>
      <c r="C31502">
        <v>0</v>
      </c>
      <c r="D31502">
        <v>0</v>
      </c>
      <c r="E31502">
        <v>0</v>
      </c>
      <c r="F31502">
        <v>0</v>
      </c>
      <c r="G31502">
        <v>0</v>
      </c>
      <c r="H31502">
        <v>0</v>
      </c>
      <c r="I31502">
        <v>0</v>
      </c>
      <c r="J31502">
        <v>416</v>
      </c>
      <c r="K31502" t="s">
        <v>1308</v>
      </c>
      <c r="L31502">
        <v>581</v>
      </c>
      <c r="M31502" t="s">
        <v>2242</v>
      </c>
      <c r="N31502" t="s">
        <v>2345</v>
      </c>
      <c r="O31502">
        <v>0</v>
      </c>
      <c r="P31502">
        <v>0</v>
      </c>
      <c r="Q31502">
        <v>1</v>
      </c>
      <c r="R31502">
        <v>0</v>
      </c>
      <c r="S31502">
        <v>0</v>
      </c>
      <c r="T31502">
        <v>0</v>
      </c>
      <c r="U31502">
        <v>0</v>
      </c>
      <c r="V31502">
        <v>2</v>
      </c>
      <c r="W31502">
        <v>2</v>
      </c>
      <c r="X31502">
        <v>2</v>
      </c>
    </row>
    <row r="31503" spans="1:24" x14ac:dyDescent="0.2">
      <c r="A31503" t="s">
        <v>1176</v>
      </c>
      <c r="B31503" s="14">
        <v>44094</v>
      </c>
      <c r="C31503">
        <v>0</v>
      </c>
      <c r="D31503">
        <v>0</v>
      </c>
      <c r="E31503">
        <v>0</v>
      </c>
      <c r="F31503">
        <v>0</v>
      </c>
      <c r="G31503">
        <v>0</v>
      </c>
      <c r="H31503">
        <v>0</v>
      </c>
      <c r="I31503">
        <v>0</v>
      </c>
      <c r="J31503">
        <v>290</v>
      </c>
      <c r="K31503" t="s">
        <v>1311</v>
      </c>
      <c r="L31503">
        <v>769</v>
      </c>
      <c r="M31503" t="s">
        <v>2243</v>
      </c>
      <c r="N31503" t="s">
        <v>2345</v>
      </c>
      <c r="O31503">
        <v>0</v>
      </c>
      <c r="P31503">
        <v>0</v>
      </c>
      <c r="Q31503">
        <v>1</v>
      </c>
      <c r="R31503">
        <v>0</v>
      </c>
      <c r="S31503">
        <v>0</v>
      </c>
      <c r="T31503">
        <v>0</v>
      </c>
      <c r="U31503">
        <v>0</v>
      </c>
      <c r="V31503">
        <v>2</v>
      </c>
      <c r="W31503">
        <v>2</v>
      </c>
      <c r="X31503">
        <v>2</v>
      </c>
    </row>
    <row r="31504" spans="1:24" x14ac:dyDescent="0.2">
      <c r="A31504" t="s">
        <v>1177</v>
      </c>
      <c r="B31504" s="14">
        <v>44094</v>
      </c>
      <c r="C31504">
        <v>0</v>
      </c>
      <c r="D31504">
        <v>0</v>
      </c>
      <c r="E31504">
        <v>0</v>
      </c>
      <c r="F31504">
        <v>4</v>
      </c>
      <c r="G31504">
        <v>0</v>
      </c>
      <c r="H31504">
        <v>10</v>
      </c>
      <c r="I31504">
        <v>4</v>
      </c>
      <c r="J31504">
        <v>1127</v>
      </c>
      <c r="K31504" t="s">
        <v>1300</v>
      </c>
      <c r="L31504">
        <v>715</v>
      </c>
      <c r="M31504" t="s">
        <v>2244</v>
      </c>
      <c r="N31504" t="s">
        <v>2345</v>
      </c>
      <c r="O31504">
        <v>55.944055944055947</v>
      </c>
      <c r="P31504">
        <v>4.024352190402066</v>
      </c>
      <c r="Q31504">
        <v>1</v>
      </c>
      <c r="R31504">
        <v>0</v>
      </c>
      <c r="S31504">
        <v>0.4</v>
      </c>
      <c r="T31504">
        <v>5</v>
      </c>
      <c r="U31504">
        <v>0</v>
      </c>
      <c r="V31504">
        <v>11.02435219040207</v>
      </c>
      <c r="W31504">
        <v>4.4000000000000004</v>
      </c>
      <c r="X31504">
        <v>4.0571428571428561</v>
      </c>
    </row>
    <row r="31505" spans="1:24" x14ac:dyDescent="0.2">
      <c r="A31505" t="s">
        <v>1178</v>
      </c>
      <c r="B31505" s="14">
        <v>44094</v>
      </c>
      <c r="C31505">
        <v>0</v>
      </c>
      <c r="D31505">
        <v>0</v>
      </c>
      <c r="E31505">
        <v>0</v>
      </c>
      <c r="F31505">
        <v>0</v>
      </c>
      <c r="G31505">
        <v>0</v>
      </c>
      <c r="H31505">
        <v>0</v>
      </c>
      <c r="I31505">
        <v>0</v>
      </c>
      <c r="J31505">
        <v>4008</v>
      </c>
      <c r="K31505" t="s">
        <v>1310</v>
      </c>
      <c r="L31505">
        <v>584</v>
      </c>
      <c r="M31505" t="s">
        <v>2245</v>
      </c>
      <c r="N31505" t="s">
        <v>2345</v>
      </c>
      <c r="O31505">
        <v>0</v>
      </c>
      <c r="P31505">
        <v>0</v>
      </c>
      <c r="Q31505">
        <v>1</v>
      </c>
      <c r="R31505">
        <v>0</v>
      </c>
      <c r="S31505">
        <v>0</v>
      </c>
      <c r="T31505">
        <v>0</v>
      </c>
      <c r="U31505">
        <v>0</v>
      </c>
      <c r="V31505">
        <v>2</v>
      </c>
      <c r="W31505">
        <v>2</v>
      </c>
      <c r="X31505">
        <v>2</v>
      </c>
    </row>
    <row r="31506" spans="1:24" x14ac:dyDescent="0.2">
      <c r="A31506" t="s">
        <v>435</v>
      </c>
      <c r="B31506" s="14">
        <v>44094</v>
      </c>
      <c r="C31506">
        <v>0</v>
      </c>
      <c r="D31506">
        <v>0</v>
      </c>
      <c r="E31506">
        <v>0</v>
      </c>
      <c r="F31506">
        <v>4</v>
      </c>
      <c r="G31506">
        <v>4</v>
      </c>
      <c r="H31506">
        <v>8</v>
      </c>
      <c r="I31506">
        <v>4</v>
      </c>
      <c r="J31506">
        <v>286</v>
      </c>
      <c r="K31506" t="s">
        <v>1287</v>
      </c>
      <c r="L31506">
        <v>766</v>
      </c>
      <c r="M31506" t="s">
        <v>1502</v>
      </c>
      <c r="N31506" t="s">
        <v>2345</v>
      </c>
      <c r="O31506">
        <v>52.219321148825067</v>
      </c>
      <c r="P31506">
        <v>3.955452563355482</v>
      </c>
      <c r="Q31506">
        <v>1</v>
      </c>
      <c r="R31506">
        <v>0</v>
      </c>
      <c r="S31506">
        <v>0.5</v>
      </c>
      <c r="T31506">
        <v>6.25</v>
      </c>
      <c r="U31506">
        <v>0</v>
      </c>
      <c r="V31506">
        <v>12.205452563355481</v>
      </c>
      <c r="W31506">
        <v>4.4000000000000004</v>
      </c>
      <c r="X31506">
        <v>4.3999999999999986</v>
      </c>
    </row>
    <row r="31507" spans="1:24" x14ac:dyDescent="0.2">
      <c r="A31507" t="s">
        <v>1179</v>
      </c>
      <c r="B31507" s="14">
        <v>44094</v>
      </c>
      <c r="C31507">
        <v>0</v>
      </c>
      <c r="D31507">
        <v>0</v>
      </c>
      <c r="E31507">
        <v>0</v>
      </c>
      <c r="F31507">
        <v>0</v>
      </c>
      <c r="G31507">
        <v>0</v>
      </c>
      <c r="H31507">
        <v>0</v>
      </c>
      <c r="I31507">
        <v>0</v>
      </c>
      <c r="J31507">
        <v>3752</v>
      </c>
      <c r="K31507" t="s">
        <v>1282</v>
      </c>
      <c r="L31507">
        <v>735</v>
      </c>
      <c r="M31507" t="s">
        <v>2246</v>
      </c>
      <c r="N31507" t="s">
        <v>2345</v>
      </c>
      <c r="O31507">
        <v>0</v>
      </c>
      <c r="P31507">
        <v>0</v>
      </c>
      <c r="Q31507">
        <v>1</v>
      </c>
      <c r="R31507">
        <v>0</v>
      </c>
      <c r="S31507">
        <v>0</v>
      </c>
      <c r="T31507">
        <v>0</v>
      </c>
      <c r="U31507">
        <v>0</v>
      </c>
      <c r="V31507">
        <v>2</v>
      </c>
      <c r="W31507">
        <v>2</v>
      </c>
      <c r="X31507">
        <v>2</v>
      </c>
    </row>
    <row r="31508" spans="1:24" x14ac:dyDescent="0.2">
      <c r="A31508" t="s">
        <v>549</v>
      </c>
      <c r="B31508" s="14">
        <v>44094</v>
      </c>
      <c r="C31508">
        <v>0</v>
      </c>
      <c r="D31508">
        <v>0</v>
      </c>
      <c r="E31508">
        <v>0</v>
      </c>
      <c r="F31508">
        <v>2</v>
      </c>
      <c r="G31508">
        <v>0</v>
      </c>
      <c r="H31508">
        <v>9</v>
      </c>
      <c r="I31508">
        <v>2</v>
      </c>
      <c r="J31508">
        <v>3651</v>
      </c>
      <c r="K31508" t="s">
        <v>1282</v>
      </c>
      <c r="L31508">
        <v>1703</v>
      </c>
      <c r="M31508" t="s">
        <v>1616</v>
      </c>
      <c r="N31508" t="s">
        <v>2345</v>
      </c>
      <c r="O31508">
        <v>11.743981209630061</v>
      </c>
      <c r="P31508">
        <v>2.4633408718734402</v>
      </c>
      <c r="Q31508">
        <v>1</v>
      </c>
      <c r="R31508">
        <v>0</v>
      </c>
      <c r="S31508">
        <v>0.22222222222222221</v>
      </c>
      <c r="T31508">
        <v>2.7777777777777781</v>
      </c>
      <c r="U31508">
        <v>0</v>
      </c>
      <c r="V31508">
        <v>7.2411186496512174</v>
      </c>
      <c r="W31508">
        <v>4.4000000000000004</v>
      </c>
      <c r="X31508">
        <v>4.0571428571428569</v>
      </c>
    </row>
    <row r="31509" spans="1:24" x14ac:dyDescent="0.2">
      <c r="A31509" t="s">
        <v>1180</v>
      </c>
      <c r="B31509" s="14">
        <v>44094</v>
      </c>
      <c r="C31509">
        <v>0</v>
      </c>
      <c r="D31509">
        <v>0</v>
      </c>
      <c r="E31509">
        <v>0</v>
      </c>
      <c r="F31509">
        <v>0</v>
      </c>
      <c r="G31509">
        <v>0</v>
      </c>
      <c r="H31509">
        <v>0</v>
      </c>
      <c r="I31509">
        <v>0</v>
      </c>
      <c r="J31509">
        <v>3653</v>
      </c>
      <c r="K31509" t="s">
        <v>1285</v>
      </c>
      <c r="L31509">
        <v>795</v>
      </c>
      <c r="M31509" t="s">
        <v>2247</v>
      </c>
      <c r="N31509" t="s">
        <v>2345</v>
      </c>
      <c r="O31509">
        <v>0</v>
      </c>
      <c r="P31509">
        <v>0</v>
      </c>
      <c r="Q31509">
        <v>1</v>
      </c>
      <c r="R31509">
        <v>0</v>
      </c>
      <c r="S31509">
        <v>0</v>
      </c>
      <c r="T31509">
        <v>0</v>
      </c>
      <c r="U31509">
        <v>0</v>
      </c>
      <c r="V31509">
        <v>2</v>
      </c>
      <c r="W31509">
        <v>2</v>
      </c>
      <c r="X31509">
        <v>2</v>
      </c>
    </row>
    <row r="31510" spans="1:24" x14ac:dyDescent="0.2">
      <c r="A31510" t="s">
        <v>1161</v>
      </c>
      <c r="B31510" s="14">
        <v>44094</v>
      </c>
      <c r="C31510">
        <v>0</v>
      </c>
      <c r="D31510">
        <v>0</v>
      </c>
      <c r="E31510">
        <v>0</v>
      </c>
      <c r="F31510">
        <v>1</v>
      </c>
      <c r="G31510">
        <v>4</v>
      </c>
      <c r="H31510">
        <v>7</v>
      </c>
      <c r="I31510">
        <v>1</v>
      </c>
      <c r="J31510">
        <v>3637</v>
      </c>
      <c r="K31510" t="s">
        <v>1286</v>
      </c>
      <c r="L31510">
        <v>922</v>
      </c>
      <c r="M31510" t="s">
        <v>2228</v>
      </c>
      <c r="N31510" t="s">
        <v>2345</v>
      </c>
      <c r="O31510">
        <v>10.845986984815619</v>
      </c>
      <c r="P31510">
        <v>2.3837951484195892</v>
      </c>
      <c r="Q31510">
        <v>1</v>
      </c>
      <c r="R31510">
        <v>0</v>
      </c>
      <c r="S31510">
        <v>0.14285714285714279</v>
      </c>
      <c r="T31510">
        <v>1.785714285714286</v>
      </c>
      <c r="U31510">
        <v>0</v>
      </c>
      <c r="V31510">
        <v>6.1695094341338743</v>
      </c>
      <c r="W31510">
        <v>4.4000000000000004</v>
      </c>
      <c r="X31510">
        <v>4.3999999999999986</v>
      </c>
    </row>
    <row r="31511" spans="1:24" x14ac:dyDescent="0.2">
      <c r="A31511" t="s">
        <v>1159</v>
      </c>
      <c r="B31511" s="14">
        <v>44094</v>
      </c>
      <c r="C31511">
        <v>0</v>
      </c>
      <c r="D31511">
        <v>0</v>
      </c>
      <c r="E31511">
        <v>0</v>
      </c>
      <c r="F31511">
        <v>1</v>
      </c>
      <c r="G31511">
        <v>0</v>
      </c>
      <c r="H31511">
        <v>2</v>
      </c>
      <c r="I31511">
        <v>1</v>
      </c>
      <c r="J31511">
        <v>344</v>
      </c>
      <c r="K31511" t="s">
        <v>1292</v>
      </c>
      <c r="L31511">
        <v>769</v>
      </c>
      <c r="M31511" t="s">
        <v>2226</v>
      </c>
      <c r="N31511" t="s">
        <v>2345</v>
      </c>
      <c r="O31511">
        <v>13.003901170351099</v>
      </c>
      <c r="P31511">
        <v>2.5652494024705388</v>
      </c>
      <c r="Q31511">
        <v>1</v>
      </c>
      <c r="R31511">
        <v>0</v>
      </c>
      <c r="S31511">
        <v>0.5</v>
      </c>
      <c r="T31511">
        <v>6.25</v>
      </c>
      <c r="U31511">
        <v>0</v>
      </c>
      <c r="V31511">
        <v>10.81524940247054</v>
      </c>
      <c r="W31511">
        <v>4.4000000000000004</v>
      </c>
      <c r="X31511">
        <v>2.6857142857142851</v>
      </c>
    </row>
    <row r="31512" spans="1:24" x14ac:dyDescent="0.2">
      <c r="A31512" t="s">
        <v>550</v>
      </c>
      <c r="B31512" s="14">
        <v>44094</v>
      </c>
      <c r="C31512">
        <v>0</v>
      </c>
      <c r="D31512">
        <v>0</v>
      </c>
      <c r="E31512">
        <v>0</v>
      </c>
      <c r="F31512">
        <v>3</v>
      </c>
      <c r="G31512">
        <v>4</v>
      </c>
      <c r="H31512">
        <v>15</v>
      </c>
      <c r="I31512">
        <v>3</v>
      </c>
      <c r="J31512">
        <v>230</v>
      </c>
      <c r="K31512" t="s">
        <v>1288</v>
      </c>
      <c r="L31512">
        <v>880</v>
      </c>
      <c r="M31512" t="s">
        <v>1617</v>
      </c>
      <c r="N31512" t="s">
        <v>2345</v>
      </c>
      <c r="O31512">
        <v>34.090909090909093</v>
      </c>
      <c r="P31512">
        <v>3.52903075317204</v>
      </c>
      <c r="Q31512">
        <v>1</v>
      </c>
      <c r="R31512">
        <v>0</v>
      </c>
      <c r="S31512">
        <v>0.2</v>
      </c>
      <c r="T31512">
        <v>2.5</v>
      </c>
      <c r="U31512">
        <v>0</v>
      </c>
      <c r="V31512">
        <v>8.0290307531720408</v>
      </c>
      <c r="W31512">
        <v>4.4000000000000004</v>
      </c>
      <c r="X31512">
        <v>4.8285714285714283</v>
      </c>
    </row>
    <row r="31513" spans="1:24" x14ac:dyDescent="0.2">
      <c r="A31513" t="s">
        <v>1138</v>
      </c>
      <c r="B31513" s="14">
        <v>44094</v>
      </c>
      <c r="C31513">
        <v>0</v>
      </c>
      <c r="D31513">
        <v>0</v>
      </c>
      <c r="E31513">
        <v>0</v>
      </c>
      <c r="F31513">
        <v>0</v>
      </c>
      <c r="G31513">
        <v>1</v>
      </c>
      <c r="H31513">
        <v>0</v>
      </c>
      <c r="I31513">
        <v>0</v>
      </c>
      <c r="J31513">
        <v>668</v>
      </c>
      <c r="K31513" t="s">
        <v>1325</v>
      </c>
      <c r="L31513">
        <v>795</v>
      </c>
      <c r="M31513" t="s">
        <v>2205</v>
      </c>
      <c r="N31513" t="s">
        <v>2345</v>
      </c>
      <c r="O31513">
        <v>0</v>
      </c>
      <c r="P31513">
        <v>0</v>
      </c>
      <c r="Q31513">
        <v>1</v>
      </c>
      <c r="R31513">
        <v>0</v>
      </c>
      <c r="S31513">
        <v>0</v>
      </c>
      <c r="T31513">
        <v>0</v>
      </c>
      <c r="U31513">
        <v>0</v>
      </c>
      <c r="V31513">
        <v>2</v>
      </c>
      <c r="W31513">
        <v>2</v>
      </c>
      <c r="X31513">
        <v>2.6857142857142851</v>
      </c>
    </row>
    <row r="31514" spans="1:24" x14ac:dyDescent="0.2">
      <c r="A31514" t="s">
        <v>658</v>
      </c>
      <c r="B31514" s="14">
        <v>44094</v>
      </c>
      <c r="C31514">
        <v>0</v>
      </c>
      <c r="D31514">
        <v>0</v>
      </c>
      <c r="E31514">
        <v>0</v>
      </c>
      <c r="F31514">
        <v>0</v>
      </c>
      <c r="G31514">
        <v>0</v>
      </c>
      <c r="H31514">
        <v>0</v>
      </c>
      <c r="I31514">
        <v>0</v>
      </c>
      <c r="J31514">
        <v>3745</v>
      </c>
      <c r="K31514" t="s">
        <v>1317</v>
      </c>
      <c r="L31514">
        <v>567</v>
      </c>
      <c r="M31514" t="s">
        <v>1725</v>
      </c>
      <c r="N31514" t="s">
        <v>2345</v>
      </c>
      <c r="O31514">
        <v>0</v>
      </c>
      <c r="P31514">
        <v>0</v>
      </c>
      <c r="Q31514">
        <v>1</v>
      </c>
      <c r="R31514">
        <v>0</v>
      </c>
      <c r="S31514">
        <v>0</v>
      </c>
      <c r="T31514">
        <v>0</v>
      </c>
      <c r="U31514">
        <v>0</v>
      </c>
      <c r="V31514">
        <v>2</v>
      </c>
      <c r="W31514">
        <v>2</v>
      </c>
      <c r="X31514">
        <v>2</v>
      </c>
    </row>
    <row r="31515" spans="1:24" x14ac:dyDescent="0.2">
      <c r="A31515" t="s">
        <v>555</v>
      </c>
      <c r="B31515" s="14">
        <v>44094</v>
      </c>
      <c r="C31515">
        <v>0</v>
      </c>
      <c r="D31515">
        <v>0</v>
      </c>
      <c r="E31515">
        <v>0</v>
      </c>
      <c r="F31515">
        <v>2</v>
      </c>
      <c r="G31515">
        <v>0</v>
      </c>
      <c r="H31515">
        <v>4</v>
      </c>
      <c r="I31515">
        <v>2</v>
      </c>
      <c r="J31515">
        <v>325</v>
      </c>
      <c r="K31515" t="s">
        <v>1293</v>
      </c>
      <c r="L31515">
        <v>1141</v>
      </c>
      <c r="M31515" t="s">
        <v>1622</v>
      </c>
      <c r="N31515" t="s">
        <v>2345</v>
      </c>
      <c r="O31515">
        <v>17.528483786152499</v>
      </c>
      <c r="P31515">
        <v>2.8638272026740519</v>
      </c>
      <c r="Q31515">
        <v>1</v>
      </c>
      <c r="R31515">
        <v>0</v>
      </c>
      <c r="S31515">
        <v>0.5</v>
      </c>
      <c r="T31515">
        <v>6.25</v>
      </c>
      <c r="U31515">
        <v>0</v>
      </c>
      <c r="V31515">
        <v>11.113827202674051</v>
      </c>
      <c r="W31515">
        <v>4.4000000000000004</v>
      </c>
      <c r="X31515">
        <v>3.028571428571428</v>
      </c>
    </row>
    <row r="31516" spans="1:24" x14ac:dyDescent="0.2">
      <c r="A31516" t="s">
        <v>370</v>
      </c>
      <c r="B31516" s="14">
        <v>44094</v>
      </c>
      <c r="C31516">
        <v>1</v>
      </c>
      <c r="D31516">
        <v>5</v>
      </c>
      <c r="E31516">
        <v>1</v>
      </c>
      <c r="F31516">
        <v>7</v>
      </c>
      <c r="G31516">
        <v>2</v>
      </c>
      <c r="H31516">
        <v>49</v>
      </c>
      <c r="I31516">
        <v>7</v>
      </c>
      <c r="J31516">
        <v>757</v>
      </c>
      <c r="K31516" t="s">
        <v>915</v>
      </c>
      <c r="L31516">
        <v>1286</v>
      </c>
      <c r="M31516" t="s">
        <v>1437</v>
      </c>
      <c r="N31516" t="s">
        <v>2345</v>
      </c>
      <c r="O31516">
        <v>54.432348367029547</v>
      </c>
      <c r="P31516">
        <v>3.9969586162339308</v>
      </c>
      <c r="Q31516">
        <v>1</v>
      </c>
      <c r="R31516">
        <v>0</v>
      </c>
      <c r="S31516">
        <v>0.14285714285714279</v>
      </c>
      <c r="T31516">
        <v>1.785714285714286</v>
      </c>
      <c r="U31516">
        <v>0</v>
      </c>
      <c r="V31516">
        <v>7.7826729019482173</v>
      </c>
      <c r="W31516">
        <v>5.9</v>
      </c>
      <c r="X31516">
        <v>5.0428571428571418</v>
      </c>
    </row>
    <row r="31517" spans="1:24" x14ac:dyDescent="0.2">
      <c r="A31517" t="s">
        <v>1158</v>
      </c>
      <c r="B31517" s="14">
        <v>44094</v>
      </c>
      <c r="C31517">
        <v>0</v>
      </c>
      <c r="D31517">
        <v>0</v>
      </c>
      <c r="E31517">
        <v>0</v>
      </c>
      <c r="F31517">
        <v>0</v>
      </c>
      <c r="G31517">
        <v>0</v>
      </c>
      <c r="H31517">
        <v>0</v>
      </c>
      <c r="I31517">
        <v>0</v>
      </c>
      <c r="J31517">
        <v>58</v>
      </c>
      <c r="K31517" t="s">
        <v>1290</v>
      </c>
      <c r="L31517">
        <v>153</v>
      </c>
      <c r="M31517" t="s">
        <v>2225</v>
      </c>
      <c r="N31517" t="s">
        <v>2345</v>
      </c>
      <c r="O31517">
        <v>0</v>
      </c>
      <c r="P31517">
        <v>0</v>
      </c>
      <c r="Q31517">
        <v>1</v>
      </c>
      <c r="R31517">
        <v>0</v>
      </c>
      <c r="S31517">
        <v>0</v>
      </c>
      <c r="T31517">
        <v>0</v>
      </c>
      <c r="U31517">
        <v>0</v>
      </c>
      <c r="V31517">
        <v>2</v>
      </c>
      <c r="W31517">
        <v>2</v>
      </c>
      <c r="X31517">
        <v>2</v>
      </c>
    </row>
    <row r="31518" spans="1:24" x14ac:dyDescent="0.2">
      <c r="A31518" t="s">
        <v>1139</v>
      </c>
      <c r="B31518" s="14">
        <v>44094</v>
      </c>
      <c r="C31518">
        <v>0</v>
      </c>
      <c r="D31518">
        <v>0</v>
      </c>
      <c r="E31518">
        <v>0</v>
      </c>
      <c r="F31518">
        <v>1</v>
      </c>
      <c r="G31518">
        <v>0</v>
      </c>
      <c r="H31518">
        <v>5</v>
      </c>
      <c r="I31518">
        <v>1</v>
      </c>
      <c r="J31518">
        <v>1222</v>
      </c>
      <c r="K31518" t="s">
        <v>1301</v>
      </c>
      <c r="L31518">
        <v>1041</v>
      </c>
      <c r="M31518" t="s">
        <v>2206</v>
      </c>
      <c r="N31518" t="s">
        <v>2345</v>
      </c>
      <c r="O31518">
        <v>9.6061479346781944</v>
      </c>
      <c r="P31518">
        <v>2.2624033033612139</v>
      </c>
      <c r="Q31518">
        <v>1</v>
      </c>
      <c r="R31518">
        <v>0</v>
      </c>
      <c r="S31518">
        <v>0.2</v>
      </c>
      <c r="T31518">
        <v>2.5</v>
      </c>
      <c r="U31518">
        <v>0</v>
      </c>
      <c r="V31518">
        <v>6.7624033033612143</v>
      </c>
      <c r="W31518">
        <v>4.4000000000000004</v>
      </c>
      <c r="X31518">
        <v>4.0571428571428561</v>
      </c>
    </row>
    <row r="31519" spans="1:24" x14ac:dyDescent="0.2">
      <c r="A31519" t="s">
        <v>1140</v>
      </c>
      <c r="B31519" s="14">
        <v>44094</v>
      </c>
      <c r="C31519">
        <v>0</v>
      </c>
      <c r="D31519">
        <v>0</v>
      </c>
      <c r="E31519">
        <v>0</v>
      </c>
      <c r="F31519">
        <v>8</v>
      </c>
      <c r="G31519">
        <v>2</v>
      </c>
      <c r="H31519">
        <v>45</v>
      </c>
      <c r="I31519">
        <v>8</v>
      </c>
      <c r="J31519">
        <v>1370</v>
      </c>
      <c r="K31519" t="s">
        <v>1292</v>
      </c>
      <c r="L31519">
        <v>624</v>
      </c>
      <c r="M31519" t="s">
        <v>2207</v>
      </c>
      <c r="N31519" t="s">
        <v>2345</v>
      </c>
      <c r="O31519">
        <v>128.2051282051282</v>
      </c>
      <c r="P31519">
        <v>4.853631545286591</v>
      </c>
      <c r="Q31519">
        <v>1</v>
      </c>
      <c r="R31519">
        <v>0</v>
      </c>
      <c r="S31519">
        <v>0.17777777777777781</v>
      </c>
      <c r="T31519">
        <v>2.2222222222222219</v>
      </c>
      <c r="U31519">
        <v>0</v>
      </c>
      <c r="V31519">
        <v>9.0758537675088142</v>
      </c>
      <c r="W31519">
        <v>5.9</v>
      </c>
      <c r="X31519">
        <v>5.6857142857142842</v>
      </c>
    </row>
    <row r="31520" spans="1:24" x14ac:dyDescent="0.2">
      <c r="A31520" t="s">
        <v>563</v>
      </c>
      <c r="B31520" s="14">
        <v>44094</v>
      </c>
      <c r="C31520">
        <v>0</v>
      </c>
      <c r="D31520">
        <v>0</v>
      </c>
      <c r="E31520">
        <v>0</v>
      </c>
      <c r="F31520">
        <v>4</v>
      </c>
      <c r="G31520">
        <v>3</v>
      </c>
      <c r="H31520">
        <v>33</v>
      </c>
      <c r="I31520">
        <v>4</v>
      </c>
      <c r="J31520">
        <v>3576</v>
      </c>
      <c r="K31520" t="s">
        <v>1282</v>
      </c>
      <c r="L31520">
        <v>2426</v>
      </c>
      <c r="M31520" t="s">
        <v>1630</v>
      </c>
      <c r="N31520" t="s">
        <v>2345</v>
      </c>
      <c r="O31520">
        <v>16.488046166529269</v>
      </c>
      <c r="P31520">
        <v>2.8026356435920778</v>
      </c>
      <c r="Q31520">
        <v>1</v>
      </c>
      <c r="R31520">
        <v>0</v>
      </c>
      <c r="S31520">
        <v>0.1212121212121212</v>
      </c>
      <c r="T31520">
        <v>1.5151515151515149</v>
      </c>
      <c r="U31520">
        <v>0</v>
      </c>
      <c r="V31520">
        <v>6.3177871587435934</v>
      </c>
      <c r="W31520">
        <v>4.4000000000000004</v>
      </c>
      <c r="X31520">
        <v>4.3999999999999986</v>
      </c>
    </row>
    <row r="31521" spans="1:24" x14ac:dyDescent="0.2">
      <c r="A31521" t="s">
        <v>1141</v>
      </c>
      <c r="B31521" s="14">
        <v>44094</v>
      </c>
      <c r="C31521">
        <v>0</v>
      </c>
      <c r="D31521">
        <v>0</v>
      </c>
      <c r="E31521">
        <v>0</v>
      </c>
      <c r="F31521">
        <v>3</v>
      </c>
      <c r="G31521">
        <v>1</v>
      </c>
      <c r="H31521">
        <v>18</v>
      </c>
      <c r="I31521">
        <v>3</v>
      </c>
      <c r="J31521">
        <v>1190</v>
      </c>
      <c r="K31521" t="s">
        <v>1290</v>
      </c>
      <c r="L31521">
        <v>1059</v>
      </c>
      <c r="M31521" t="s">
        <v>2208</v>
      </c>
      <c r="N31521" t="s">
        <v>2345</v>
      </c>
      <c r="O31521">
        <v>28.328611898017002</v>
      </c>
      <c r="P31521">
        <v>3.3438723150428862</v>
      </c>
      <c r="Q31521">
        <v>1</v>
      </c>
      <c r="R31521">
        <v>0</v>
      </c>
      <c r="S31521">
        <v>0.16666666666666671</v>
      </c>
      <c r="T31521">
        <v>2.083333333333333</v>
      </c>
      <c r="U31521">
        <v>0</v>
      </c>
      <c r="V31521">
        <v>7.4272056483762192</v>
      </c>
      <c r="W31521">
        <v>4.4000000000000004</v>
      </c>
      <c r="X31521">
        <v>4.3999999999999986</v>
      </c>
    </row>
    <row r="31522" spans="1:24" x14ac:dyDescent="0.2">
      <c r="A31522" t="s">
        <v>1142</v>
      </c>
      <c r="B31522" s="14">
        <v>44094</v>
      </c>
      <c r="C31522">
        <v>0</v>
      </c>
      <c r="D31522">
        <v>0</v>
      </c>
      <c r="E31522">
        <v>0</v>
      </c>
      <c r="F31522">
        <v>0</v>
      </c>
      <c r="G31522">
        <v>0</v>
      </c>
      <c r="H31522">
        <v>0</v>
      </c>
      <c r="I31522">
        <v>0</v>
      </c>
      <c r="J31522">
        <v>3610</v>
      </c>
      <c r="K31522" t="s">
        <v>1320</v>
      </c>
      <c r="L31522">
        <v>205</v>
      </c>
      <c r="M31522" t="s">
        <v>2209</v>
      </c>
      <c r="N31522" t="s">
        <v>2345</v>
      </c>
      <c r="O31522">
        <v>0</v>
      </c>
      <c r="P31522">
        <v>0</v>
      </c>
      <c r="Q31522">
        <v>1</v>
      </c>
      <c r="R31522">
        <v>0</v>
      </c>
      <c r="S31522">
        <v>0</v>
      </c>
      <c r="T31522">
        <v>0</v>
      </c>
      <c r="U31522">
        <v>0</v>
      </c>
      <c r="V31522">
        <v>2</v>
      </c>
      <c r="W31522">
        <v>2</v>
      </c>
      <c r="X31522">
        <v>2</v>
      </c>
    </row>
    <row r="31523" spans="1:24" x14ac:dyDescent="0.2">
      <c r="A31523" t="s">
        <v>1143</v>
      </c>
      <c r="B31523" s="14">
        <v>44094</v>
      </c>
      <c r="C31523">
        <v>0</v>
      </c>
      <c r="D31523">
        <v>0</v>
      </c>
      <c r="E31523">
        <v>0</v>
      </c>
      <c r="F31523">
        <v>0</v>
      </c>
      <c r="G31523">
        <v>0</v>
      </c>
      <c r="H31523">
        <v>0</v>
      </c>
      <c r="I31523">
        <v>0</v>
      </c>
      <c r="J31523">
        <v>648</v>
      </c>
      <c r="K31523" t="s">
        <v>1292</v>
      </c>
      <c r="L31523">
        <v>448</v>
      </c>
      <c r="M31523" t="s">
        <v>2210</v>
      </c>
      <c r="N31523" t="s">
        <v>2345</v>
      </c>
      <c r="O31523">
        <v>0</v>
      </c>
      <c r="P31523">
        <v>0</v>
      </c>
      <c r="Q31523">
        <v>1</v>
      </c>
      <c r="R31523">
        <v>0</v>
      </c>
      <c r="S31523">
        <v>0</v>
      </c>
      <c r="T31523">
        <v>0</v>
      </c>
      <c r="U31523">
        <v>0</v>
      </c>
      <c r="V31523">
        <v>2</v>
      </c>
      <c r="W31523">
        <v>2</v>
      </c>
      <c r="X31523">
        <v>2</v>
      </c>
    </row>
    <row r="31524" spans="1:24" x14ac:dyDescent="0.2">
      <c r="A31524" t="s">
        <v>1144</v>
      </c>
      <c r="B31524" s="14">
        <v>44094</v>
      </c>
      <c r="C31524">
        <v>0</v>
      </c>
      <c r="D31524">
        <v>0</v>
      </c>
      <c r="E31524">
        <v>0</v>
      </c>
      <c r="F31524">
        <v>1</v>
      </c>
      <c r="G31524">
        <v>0</v>
      </c>
      <c r="H31524">
        <v>14</v>
      </c>
      <c r="I31524">
        <v>1</v>
      </c>
      <c r="J31524">
        <v>843</v>
      </c>
      <c r="K31524" t="s">
        <v>1322</v>
      </c>
      <c r="L31524">
        <v>403</v>
      </c>
      <c r="M31524" t="s">
        <v>2211</v>
      </c>
      <c r="N31524" t="s">
        <v>2345</v>
      </c>
      <c r="O31524">
        <v>24.813895781637719</v>
      </c>
      <c r="P31524">
        <v>3.2114038100295001</v>
      </c>
      <c r="Q31524">
        <v>1</v>
      </c>
      <c r="R31524">
        <v>0</v>
      </c>
      <c r="S31524">
        <v>7.1428571428571425E-2</v>
      </c>
      <c r="T31524">
        <v>0.89285714285714279</v>
      </c>
      <c r="U31524">
        <v>0</v>
      </c>
      <c r="V31524">
        <v>6.1042609528866416</v>
      </c>
      <c r="W31524">
        <v>4.4000000000000004</v>
      </c>
      <c r="X31524">
        <v>4.0571428571428561</v>
      </c>
    </row>
    <row r="31525" spans="1:24" x14ac:dyDescent="0.2">
      <c r="A31525" t="s">
        <v>657</v>
      </c>
      <c r="B31525" s="14">
        <v>44094</v>
      </c>
      <c r="C31525">
        <v>0</v>
      </c>
      <c r="D31525">
        <v>0</v>
      </c>
      <c r="E31525">
        <v>0</v>
      </c>
      <c r="F31525">
        <v>1</v>
      </c>
      <c r="G31525">
        <v>1</v>
      </c>
      <c r="H31525">
        <v>2</v>
      </c>
      <c r="I31525">
        <v>1</v>
      </c>
      <c r="J31525">
        <v>4101</v>
      </c>
      <c r="K31525" t="s">
        <v>1310</v>
      </c>
      <c r="L31525">
        <v>740</v>
      </c>
      <c r="M31525" t="s">
        <v>1724</v>
      </c>
      <c r="N31525" t="s">
        <v>2345</v>
      </c>
      <c r="O31525">
        <v>13.51351351351351</v>
      </c>
      <c r="P31525">
        <v>2.603690185777968</v>
      </c>
      <c r="Q31525">
        <v>1</v>
      </c>
      <c r="R31525">
        <v>0</v>
      </c>
      <c r="S31525">
        <v>0.5</v>
      </c>
      <c r="T31525">
        <v>6.25</v>
      </c>
      <c r="U31525">
        <v>0</v>
      </c>
      <c r="V31525">
        <v>10.853690185777969</v>
      </c>
      <c r="W31525">
        <v>4.4000000000000004</v>
      </c>
      <c r="X31525">
        <v>4.0571428571428561</v>
      </c>
    </row>
    <row r="31526" spans="1:24" x14ac:dyDescent="0.2">
      <c r="A31526" t="s">
        <v>1145</v>
      </c>
      <c r="B31526" s="14">
        <v>44094</v>
      </c>
      <c r="C31526">
        <v>0</v>
      </c>
      <c r="D31526">
        <v>0</v>
      </c>
      <c r="E31526">
        <v>0</v>
      </c>
      <c r="F31526">
        <v>3</v>
      </c>
      <c r="G31526">
        <v>1</v>
      </c>
      <c r="H31526">
        <v>7</v>
      </c>
      <c r="I31526">
        <v>3</v>
      </c>
      <c r="J31526">
        <v>1340</v>
      </c>
      <c r="K31526" t="s">
        <v>1326</v>
      </c>
      <c r="L31526">
        <v>523</v>
      </c>
      <c r="M31526" t="s">
        <v>2212</v>
      </c>
      <c r="N31526" t="s">
        <v>2345</v>
      </c>
      <c r="O31526">
        <v>57.361376673040162</v>
      </c>
      <c r="P31526">
        <v>4.0493711965793704</v>
      </c>
      <c r="Q31526">
        <v>1</v>
      </c>
      <c r="R31526">
        <v>0</v>
      </c>
      <c r="S31526">
        <v>0.42857142857142849</v>
      </c>
      <c r="T31526">
        <v>5.3571428571428568</v>
      </c>
      <c r="U31526">
        <v>0</v>
      </c>
      <c r="V31526">
        <v>11.40651405372223</v>
      </c>
      <c r="W31526">
        <v>4.4000000000000004</v>
      </c>
      <c r="X31526">
        <v>4.3999999999999986</v>
      </c>
    </row>
    <row r="31527" spans="1:24" x14ac:dyDescent="0.2">
      <c r="A31527" t="s">
        <v>1146</v>
      </c>
      <c r="B31527" s="14">
        <v>44094</v>
      </c>
      <c r="C31527">
        <v>0</v>
      </c>
      <c r="D31527">
        <v>0</v>
      </c>
      <c r="E31527">
        <v>0</v>
      </c>
      <c r="F31527">
        <v>1</v>
      </c>
      <c r="G31527">
        <v>3</v>
      </c>
      <c r="H31527">
        <v>3</v>
      </c>
      <c r="I31527">
        <v>1</v>
      </c>
      <c r="J31527">
        <v>97</v>
      </c>
      <c r="K31527" t="s">
        <v>1296</v>
      </c>
      <c r="L31527">
        <v>700</v>
      </c>
      <c r="M31527" t="s">
        <v>2213</v>
      </c>
      <c r="N31527" t="s">
        <v>2345</v>
      </c>
      <c r="O31527">
        <v>14.28571428571429</v>
      </c>
      <c r="P31527">
        <v>2.6592600369327779</v>
      </c>
      <c r="Q31527">
        <v>1</v>
      </c>
      <c r="R31527">
        <v>0</v>
      </c>
      <c r="S31527">
        <v>0.33333333333333331</v>
      </c>
      <c r="T31527">
        <v>4.1666666666666661</v>
      </c>
      <c r="U31527">
        <v>0</v>
      </c>
      <c r="V31527">
        <v>8.8259267035994444</v>
      </c>
      <c r="W31527">
        <v>4.4000000000000004</v>
      </c>
      <c r="X31527">
        <v>4.3999999999999986</v>
      </c>
    </row>
    <row r="31528" spans="1:24" x14ac:dyDescent="0.2">
      <c r="A31528" t="s">
        <v>290</v>
      </c>
      <c r="B31528" s="14">
        <v>44094</v>
      </c>
      <c r="C31528">
        <v>0</v>
      </c>
      <c r="D31528">
        <v>0</v>
      </c>
      <c r="E31528">
        <v>0</v>
      </c>
      <c r="F31528">
        <v>0</v>
      </c>
      <c r="G31528">
        <v>3</v>
      </c>
      <c r="H31528">
        <v>0</v>
      </c>
      <c r="I31528">
        <v>0</v>
      </c>
      <c r="J31528">
        <v>66</v>
      </c>
      <c r="K31528" t="s">
        <v>1296</v>
      </c>
      <c r="L31528">
        <v>1214</v>
      </c>
      <c r="M31528" t="s">
        <v>1357</v>
      </c>
      <c r="N31528" t="s">
        <v>2345</v>
      </c>
      <c r="O31528">
        <v>0</v>
      </c>
      <c r="P31528">
        <v>0</v>
      </c>
      <c r="Q31528">
        <v>1</v>
      </c>
      <c r="R31528">
        <v>0</v>
      </c>
      <c r="S31528">
        <v>0</v>
      </c>
      <c r="T31528">
        <v>0</v>
      </c>
      <c r="U31528">
        <v>0</v>
      </c>
      <c r="V31528">
        <v>2</v>
      </c>
      <c r="W31528">
        <v>2</v>
      </c>
      <c r="X31528">
        <v>4.0571428571428561</v>
      </c>
    </row>
    <row r="31529" spans="1:24" x14ac:dyDescent="0.2">
      <c r="A31529" t="s">
        <v>276</v>
      </c>
      <c r="B31529" s="14">
        <v>44094</v>
      </c>
      <c r="C31529">
        <v>0</v>
      </c>
      <c r="D31529">
        <v>0</v>
      </c>
      <c r="E31529">
        <v>0</v>
      </c>
      <c r="F31529">
        <v>7</v>
      </c>
      <c r="G31529">
        <v>6</v>
      </c>
      <c r="H31529">
        <v>76</v>
      </c>
      <c r="I31529">
        <v>7</v>
      </c>
      <c r="J31529">
        <v>1098</v>
      </c>
      <c r="K31529" t="s">
        <v>660</v>
      </c>
      <c r="L31529">
        <v>2083</v>
      </c>
      <c r="M31529" t="s">
        <v>1343</v>
      </c>
      <c r="N31529" t="s">
        <v>2345</v>
      </c>
      <c r="O31529">
        <v>33.605376860297653</v>
      </c>
      <c r="P31529">
        <v>3.5146860797705242</v>
      </c>
      <c r="Q31529">
        <v>1</v>
      </c>
      <c r="R31529">
        <v>0</v>
      </c>
      <c r="S31529">
        <v>9.2105263157894732E-2</v>
      </c>
      <c r="T31529">
        <v>1.1513157894736841</v>
      </c>
      <c r="U31529">
        <v>0</v>
      </c>
      <c r="V31529">
        <v>6.6660018692442087</v>
      </c>
      <c r="W31529">
        <v>5.9</v>
      </c>
      <c r="X31529">
        <v>5.8999999999999986</v>
      </c>
    </row>
    <row r="31530" spans="1:24" x14ac:dyDescent="0.2">
      <c r="A31530" t="s">
        <v>1147</v>
      </c>
      <c r="B31530" s="14">
        <v>44094</v>
      </c>
      <c r="C31530">
        <v>0</v>
      </c>
      <c r="D31530">
        <v>0</v>
      </c>
      <c r="E31530">
        <v>0</v>
      </c>
      <c r="F31530">
        <v>1</v>
      </c>
      <c r="G31530">
        <v>1</v>
      </c>
      <c r="H31530">
        <v>6</v>
      </c>
      <c r="I31530">
        <v>1</v>
      </c>
      <c r="J31530">
        <v>421</v>
      </c>
      <c r="K31530" t="s">
        <v>1326</v>
      </c>
      <c r="L31530">
        <v>510</v>
      </c>
      <c r="M31530" t="s">
        <v>2214</v>
      </c>
      <c r="N31530" t="s">
        <v>2345</v>
      </c>
      <c r="O31530">
        <v>19.6078431372549</v>
      </c>
      <c r="P31530">
        <v>2.975929646257812</v>
      </c>
      <c r="Q31530">
        <v>1</v>
      </c>
      <c r="R31530">
        <v>0</v>
      </c>
      <c r="S31530">
        <v>0.16666666666666671</v>
      </c>
      <c r="T31530">
        <v>2.083333333333333</v>
      </c>
      <c r="U31530">
        <v>0</v>
      </c>
      <c r="V31530">
        <v>7.0592629795911446</v>
      </c>
      <c r="W31530">
        <v>4.4000000000000004</v>
      </c>
      <c r="X31530">
        <v>4.3999999999999986</v>
      </c>
    </row>
    <row r="31531" spans="1:24" x14ac:dyDescent="0.2">
      <c r="A31531" t="s">
        <v>1148</v>
      </c>
      <c r="B31531" s="14">
        <v>44094</v>
      </c>
      <c r="C31531">
        <v>2</v>
      </c>
      <c r="D31531">
        <v>4</v>
      </c>
      <c r="E31531">
        <v>2</v>
      </c>
      <c r="F31531">
        <v>5</v>
      </c>
      <c r="G31531">
        <v>8</v>
      </c>
      <c r="H31531">
        <v>18</v>
      </c>
      <c r="I31531">
        <v>5</v>
      </c>
      <c r="J31531">
        <v>765</v>
      </c>
      <c r="K31531" t="s">
        <v>1309</v>
      </c>
      <c r="L31531">
        <v>673</v>
      </c>
      <c r="M31531" t="s">
        <v>2215</v>
      </c>
      <c r="N31531" t="s">
        <v>2345</v>
      </c>
      <c r="O31531">
        <v>74.29420505200595</v>
      </c>
      <c r="P31531">
        <v>4.3080329547655554</v>
      </c>
      <c r="Q31531">
        <v>1</v>
      </c>
      <c r="R31531">
        <v>0</v>
      </c>
      <c r="S31531">
        <v>0.27777777777777779</v>
      </c>
      <c r="T31531">
        <v>3.4722222222222219</v>
      </c>
      <c r="U31531">
        <v>0</v>
      </c>
      <c r="V31531">
        <v>9.7802551769877777</v>
      </c>
      <c r="W31531">
        <v>4.4000000000000004</v>
      </c>
      <c r="X31531">
        <v>5.0428571428571418</v>
      </c>
    </row>
    <row r="31532" spans="1:24" x14ac:dyDescent="0.2">
      <c r="A31532" t="s">
        <v>1149</v>
      </c>
      <c r="B31532" s="14">
        <v>44094</v>
      </c>
      <c r="C31532">
        <v>0</v>
      </c>
      <c r="D31532">
        <v>0</v>
      </c>
      <c r="E31532">
        <v>0</v>
      </c>
      <c r="F31532">
        <v>0</v>
      </c>
      <c r="G31532">
        <v>0</v>
      </c>
      <c r="H31532">
        <v>0</v>
      </c>
      <c r="I31532">
        <v>0</v>
      </c>
      <c r="J31532">
        <v>378</v>
      </c>
      <c r="K31532" t="s">
        <v>1308</v>
      </c>
      <c r="L31532">
        <v>296</v>
      </c>
      <c r="M31532" t="s">
        <v>2216</v>
      </c>
      <c r="N31532" t="s">
        <v>2345</v>
      </c>
      <c r="O31532">
        <v>0</v>
      </c>
      <c r="P31532">
        <v>0</v>
      </c>
      <c r="Q31532">
        <v>1</v>
      </c>
      <c r="R31532">
        <v>0</v>
      </c>
      <c r="S31532">
        <v>0</v>
      </c>
      <c r="T31532">
        <v>0</v>
      </c>
      <c r="U31532">
        <v>0</v>
      </c>
      <c r="V31532">
        <v>2</v>
      </c>
      <c r="W31532">
        <v>2</v>
      </c>
      <c r="X31532">
        <v>2</v>
      </c>
    </row>
    <row r="31533" spans="1:24" x14ac:dyDescent="0.2">
      <c r="A31533" t="s">
        <v>1150</v>
      </c>
      <c r="B31533" s="14">
        <v>44094</v>
      </c>
      <c r="C31533">
        <v>0</v>
      </c>
      <c r="D31533">
        <v>0</v>
      </c>
      <c r="E31533">
        <v>0</v>
      </c>
      <c r="F31533">
        <v>0</v>
      </c>
      <c r="G31533">
        <v>0</v>
      </c>
      <c r="H31533">
        <v>0</v>
      </c>
      <c r="I31533">
        <v>0</v>
      </c>
      <c r="J31533">
        <v>3605</v>
      </c>
      <c r="K31533" t="s">
        <v>1319</v>
      </c>
      <c r="L31533">
        <v>207</v>
      </c>
      <c r="M31533" t="s">
        <v>2217</v>
      </c>
      <c r="N31533" t="s">
        <v>2345</v>
      </c>
      <c r="O31533">
        <v>0</v>
      </c>
      <c r="P31533">
        <v>0</v>
      </c>
      <c r="Q31533">
        <v>1</v>
      </c>
      <c r="R31533">
        <v>0</v>
      </c>
      <c r="S31533">
        <v>0</v>
      </c>
      <c r="T31533">
        <v>0</v>
      </c>
      <c r="U31533">
        <v>0</v>
      </c>
      <c r="V31533">
        <v>2</v>
      </c>
      <c r="W31533">
        <v>2</v>
      </c>
      <c r="X31533">
        <v>2</v>
      </c>
    </row>
    <row r="31534" spans="1:24" x14ac:dyDescent="0.2">
      <c r="A31534" t="s">
        <v>608</v>
      </c>
      <c r="B31534" s="14">
        <v>44094</v>
      </c>
      <c r="C31534">
        <v>5</v>
      </c>
      <c r="D31534">
        <v>20</v>
      </c>
      <c r="E31534">
        <v>5</v>
      </c>
      <c r="F31534">
        <v>20</v>
      </c>
      <c r="G31534">
        <v>9</v>
      </c>
      <c r="H31534">
        <v>124</v>
      </c>
      <c r="I31534">
        <v>20</v>
      </c>
      <c r="J31534">
        <v>620</v>
      </c>
      <c r="K31534" t="s">
        <v>660</v>
      </c>
      <c r="L31534">
        <v>680</v>
      </c>
      <c r="M31534" t="s">
        <v>1675</v>
      </c>
      <c r="N31534" t="s">
        <v>2345</v>
      </c>
      <c r="O31534">
        <v>294.11764705882348</v>
      </c>
      <c r="P31534">
        <v>5.6839798473600212</v>
      </c>
      <c r="Q31534">
        <v>2</v>
      </c>
      <c r="R31534">
        <v>1.386294361119891</v>
      </c>
      <c r="S31534">
        <v>0.16129032258064521</v>
      </c>
      <c r="T31534">
        <v>2.0161290322580649</v>
      </c>
      <c r="U31534">
        <v>0</v>
      </c>
      <c r="V31534">
        <v>11.08640324073798</v>
      </c>
      <c r="W31534">
        <v>10</v>
      </c>
      <c r="X31534">
        <v>8.2999999999999989</v>
      </c>
    </row>
    <row r="31535" spans="1:24" x14ac:dyDescent="0.2">
      <c r="A31535" t="s">
        <v>451</v>
      </c>
      <c r="B31535" s="14">
        <v>44094</v>
      </c>
      <c r="C31535">
        <v>0</v>
      </c>
      <c r="D31535">
        <v>0</v>
      </c>
      <c r="E31535">
        <v>0</v>
      </c>
      <c r="F31535">
        <v>0</v>
      </c>
      <c r="G31535">
        <v>0</v>
      </c>
      <c r="H31535">
        <v>0</v>
      </c>
      <c r="I31535">
        <v>0</v>
      </c>
      <c r="J31535">
        <v>3785</v>
      </c>
      <c r="K31535" t="s">
        <v>1319</v>
      </c>
      <c r="L31535">
        <v>273</v>
      </c>
      <c r="M31535" t="s">
        <v>1518</v>
      </c>
      <c r="N31535" t="s">
        <v>2345</v>
      </c>
      <c r="O31535">
        <v>0</v>
      </c>
      <c r="P31535">
        <v>0</v>
      </c>
      <c r="Q31535">
        <v>1</v>
      </c>
      <c r="R31535">
        <v>0</v>
      </c>
      <c r="S31535">
        <v>0</v>
      </c>
      <c r="T31535">
        <v>0</v>
      </c>
      <c r="U31535">
        <v>0</v>
      </c>
      <c r="V31535">
        <v>2</v>
      </c>
      <c r="W31535">
        <v>2</v>
      </c>
      <c r="X31535">
        <v>2</v>
      </c>
    </row>
    <row r="31536" spans="1:24" x14ac:dyDescent="0.2">
      <c r="A31536" t="s">
        <v>1151</v>
      </c>
      <c r="B31536" s="14">
        <v>44094</v>
      </c>
      <c r="C31536">
        <v>0</v>
      </c>
      <c r="D31536">
        <v>0</v>
      </c>
      <c r="E31536">
        <v>0</v>
      </c>
      <c r="F31536">
        <v>1</v>
      </c>
      <c r="G31536">
        <v>0</v>
      </c>
      <c r="H31536">
        <v>2</v>
      </c>
      <c r="I31536">
        <v>1</v>
      </c>
      <c r="J31536">
        <v>670</v>
      </c>
      <c r="K31536" t="s">
        <v>915</v>
      </c>
      <c r="L31536">
        <v>552</v>
      </c>
      <c r="M31536" t="s">
        <v>2218</v>
      </c>
      <c r="N31536" t="s">
        <v>2345</v>
      </c>
      <c r="O31536">
        <v>18.115942028985511</v>
      </c>
      <c r="P31536">
        <v>2.8967923256990868</v>
      </c>
      <c r="Q31536">
        <v>1</v>
      </c>
      <c r="R31536">
        <v>0</v>
      </c>
      <c r="S31536">
        <v>0.5</v>
      </c>
      <c r="T31536">
        <v>6.25</v>
      </c>
      <c r="U31536">
        <v>0</v>
      </c>
      <c r="V31536">
        <v>11.14679232569909</v>
      </c>
      <c r="W31536">
        <v>4.4000000000000004</v>
      </c>
      <c r="X31536">
        <v>3.028571428571428</v>
      </c>
    </row>
    <row r="31537" spans="1:24" x14ac:dyDescent="0.2">
      <c r="A31537" t="s">
        <v>1152</v>
      </c>
      <c r="B31537" s="14">
        <v>44094</v>
      </c>
      <c r="C31537">
        <v>2</v>
      </c>
      <c r="D31537">
        <v>10</v>
      </c>
      <c r="E31537">
        <v>2</v>
      </c>
      <c r="F31537">
        <v>4</v>
      </c>
      <c r="G31537">
        <v>5</v>
      </c>
      <c r="H31537">
        <v>26</v>
      </c>
      <c r="I31537">
        <v>4</v>
      </c>
      <c r="J31537">
        <v>563</v>
      </c>
      <c r="K31537" t="s">
        <v>915</v>
      </c>
      <c r="L31537">
        <v>929</v>
      </c>
      <c r="M31537" t="s">
        <v>2219</v>
      </c>
      <c r="N31537" t="s">
        <v>2345</v>
      </c>
      <c r="O31537">
        <v>43.057050592034443</v>
      </c>
      <c r="P31537">
        <v>3.7625259942822349</v>
      </c>
      <c r="Q31537">
        <v>1</v>
      </c>
      <c r="R31537">
        <v>0</v>
      </c>
      <c r="S31537">
        <v>0.15384615384615391</v>
      </c>
      <c r="T31537">
        <v>1.9230769230769229</v>
      </c>
      <c r="U31537">
        <v>0</v>
      </c>
      <c r="V31537">
        <v>7.6856029173591578</v>
      </c>
      <c r="W31537">
        <v>4.4000000000000004</v>
      </c>
      <c r="X31537">
        <v>4.3999999999999986</v>
      </c>
    </row>
    <row r="31538" spans="1:24" x14ac:dyDescent="0.2">
      <c r="A31538" t="s">
        <v>1153</v>
      </c>
      <c r="B31538" s="14">
        <v>44094</v>
      </c>
      <c r="C31538">
        <v>0</v>
      </c>
      <c r="D31538">
        <v>0</v>
      </c>
      <c r="E31538">
        <v>0</v>
      </c>
      <c r="F31538">
        <v>1</v>
      </c>
      <c r="G31538">
        <v>0</v>
      </c>
      <c r="H31538">
        <v>4</v>
      </c>
      <c r="I31538">
        <v>1</v>
      </c>
      <c r="J31538">
        <v>732</v>
      </c>
      <c r="K31538" t="s">
        <v>1322</v>
      </c>
      <c r="L31538">
        <v>739</v>
      </c>
      <c r="M31538" t="s">
        <v>2220</v>
      </c>
      <c r="N31538" t="s">
        <v>2345</v>
      </c>
      <c r="O31538">
        <v>13.53179972936401</v>
      </c>
      <c r="P31538">
        <v>2.6050424510279808</v>
      </c>
      <c r="Q31538">
        <v>1</v>
      </c>
      <c r="R31538">
        <v>0</v>
      </c>
      <c r="S31538">
        <v>0.25</v>
      </c>
      <c r="T31538">
        <v>3.125</v>
      </c>
      <c r="U31538">
        <v>0</v>
      </c>
      <c r="V31538">
        <v>7.7300424510279804</v>
      </c>
      <c r="W31538">
        <v>4.4000000000000004</v>
      </c>
      <c r="X31538">
        <v>4.0571428571428561</v>
      </c>
    </row>
    <row r="31539" spans="1:24" x14ac:dyDescent="0.2">
      <c r="A31539" t="s">
        <v>1154</v>
      </c>
      <c r="B31539" s="14">
        <v>44094</v>
      </c>
      <c r="C31539">
        <v>0</v>
      </c>
      <c r="D31539">
        <v>0</v>
      </c>
      <c r="E31539">
        <v>0</v>
      </c>
      <c r="F31539">
        <v>0</v>
      </c>
      <c r="G31539">
        <v>0</v>
      </c>
      <c r="H31539">
        <v>0</v>
      </c>
      <c r="I31539">
        <v>0</v>
      </c>
      <c r="J31539">
        <v>395</v>
      </c>
      <c r="K31539" t="s">
        <v>1315</v>
      </c>
      <c r="L31539">
        <v>949</v>
      </c>
      <c r="M31539" t="s">
        <v>2221</v>
      </c>
      <c r="N31539" t="s">
        <v>2345</v>
      </c>
      <c r="O31539">
        <v>0</v>
      </c>
      <c r="P31539">
        <v>0</v>
      </c>
      <c r="Q31539">
        <v>1</v>
      </c>
      <c r="R31539">
        <v>0</v>
      </c>
      <c r="S31539">
        <v>0</v>
      </c>
      <c r="T31539">
        <v>0</v>
      </c>
      <c r="U31539">
        <v>0</v>
      </c>
      <c r="V31539">
        <v>2</v>
      </c>
      <c r="W31539">
        <v>2</v>
      </c>
      <c r="X31539">
        <v>2</v>
      </c>
    </row>
    <row r="31540" spans="1:24" x14ac:dyDescent="0.2">
      <c r="A31540" t="s">
        <v>1155</v>
      </c>
      <c r="B31540" s="14">
        <v>44094</v>
      </c>
      <c r="C31540">
        <v>0</v>
      </c>
      <c r="D31540">
        <v>0</v>
      </c>
      <c r="E31540">
        <v>0</v>
      </c>
      <c r="F31540">
        <v>0</v>
      </c>
      <c r="G31540">
        <v>0</v>
      </c>
      <c r="H31540">
        <v>0</v>
      </c>
      <c r="I31540">
        <v>0</v>
      </c>
      <c r="J31540">
        <v>130</v>
      </c>
      <c r="K31540" t="s">
        <v>1094</v>
      </c>
      <c r="L31540">
        <v>1122</v>
      </c>
      <c r="M31540" t="s">
        <v>2222</v>
      </c>
      <c r="N31540" t="s">
        <v>2345</v>
      </c>
      <c r="O31540">
        <v>0</v>
      </c>
      <c r="P31540">
        <v>0</v>
      </c>
      <c r="Q31540">
        <v>1</v>
      </c>
      <c r="R31540">
        <v>0</v>
      </c>
      <c r="S31540">
        <v>0</v>
      </c>
      <c r="T31540">
        <v>0</v>
      </c>
      <c r="U31540">
        <v>0</v>
      </c>
      <c r="V31540">
        <v>2</v>
      </c>
      <c r="W31540">
        <v>2</v>
      </c>
      <c r="X31540">
        <v>2</v>
      </c>
    </row>
    <row r="31541" spans="1:24" x14ac:dyDescent="0.2">
      <c r="A31541" t="s">
        <v>525</v>
      </c>
      <c r="B31541" s="14">
        <v>44094</v>
      </c>
      <c r="C31541">
        <v>0</v>
      </c>
      <c r="D31541">
        <v>0</v>
      </c>
      <c r="E31541">
        <v>0</v>
      </c>
      <c r="F31541">
        <v>1</v>
      </c>
      <c r="G31541">
        <v>0</v>
      </c>
      <c r="H31541">
        <v>2</v>
      </c>
      <c r="I31541">
        <v>1</v>
      </c>
      <c r="J31541">
        <v>729</v>
      </c>
      <c r="K31541" t="s">
        <v>1280</v>
      </c>
      <c r="L31541">
        <v>900</v>
      </c>
      <c r="M31541" t="s">
        <v>1592</v>
      </c>
      <c r="N31541" t="s">
        <v>2345</v>
      </c>
      <c r="O31541">
        <v>11.111111111111111</v>
      </c>
      <c r="P31541">
        <v>2.4079456086518718</v>
      </c>
      <c r="Q31541">
        <v>1</v>
      </c>
      <c r="R31541">
        <v>0</v>
      </c>
      <c r="S31541">
        <v>0.5</v>
      </c>
      <c r="T31541">
        <v>6.25</v>
      </c>
      <c r="U31541">
        <v>0</v>
      </c>
      <c r="V31541">
        <v>10.65794560865187</v>
      </c>
      <c r="W31541">
        <v>4.4000000000000004</v>
      </c>
      <c r="X31541">
        <v>3.7142857142857131</v>
      </c>
    </row>
    <row r="31542" spans="1:24" x14ac:dyDescent="0.2">
      <c r="A31542" t="s">
        <v>551</v>
      </c>
      <c r="B31542" s="14">
        <v>44094</v>
      </c>
      <c r="C31542">
        <v>0</v>
      </c>
      <c r="D31542">
        <v>0</v>
      </c>
      <c r="E31542">
        <v>0</v>
      </c>
      <c r="F31542">
        <v>0</v>
      </c>
      <c r="G31542">
        <v>0</v>
      </c>
      <c r="H31542">
        <v>0</v>
      </c>
      <c r="I31542">
        <v>0</v>
      </c>
      <c r="J31542">
        <v>194</v>
      </c>
      <c r="K31542" t="s">
        <v>1279</v>
      </c>
      <c r="L31542">
        <v>626</v>
      </c>
      <c r="M31542" t="s">
        <v>1618</v>
      </c>
      <c r="N31542" t="s">
        <v>2345</v>
      </c>
      <c r="O31542">
        <v>0</v>
      </c>
      <c r="P31542">
        <v>0</v>
      </c>
      <c r="Q31542">
        <v>1</v>
      </c>
      <c r="R31542">
        <v>0</v>
      </c>
      <c r="S31542">
        <v>0</v>
      </c>
      <c r="T31542">
        <v>0</v>
      </c>
      <c r="U31542">
        <v>0</v>
      </c>
      <c r="V31542">
        <v>2</v>
      </c>
      <c r="W31542">
        <v>2</v>
      </c>
      <c r="X31542">
        <v>2</v>
      </c>
    </row>
    <row r="31543" spans="1:24" x14ac:dyDescent="0.2">
      <c r="A31543" t="s">
        <v>1156</v>
      </c>
      <c r="B31543" s="14">
        <v>44094</v>
      </c>
      <c r="C31543">
        <v>0</v>
      </c>
      <c r="D31543">
        <v>0</v>
      </c>
      <c r="E31543">
        <v>0</v>
      </c>
      <c r="F31543">
        <v>3</v>
      </c>
      <c r="G31543">
        <v>0</v>
      </c>
      <c r="H31543">
        <v>12</v>
      </c>
      <c r="I31543">
        <v>3</v>
      </c>
      <c r="J31543">
        <v>213</v>
      </c>
      <c r="K31543" t="s">
        <v>1292</v>
      </c>
      <c r="L31543">
        <v>965</v>
      </c>
      <c r="M31543" t="s">
        <v>2223</v>
      </c>
      <c r="N31543" t="s">
        <v>2345</v>
      </c>
      <c r="O31543">
        <v>31.088082901554401</v>
      </c>
      <c r="P31543">
        <v>3.4368245593053071</v>
      </c>
      <c r="Q31543">
        <v>1</v>
      </c>
      <c r="R31543">
        <v>0</v>
      </c>
      <c r="S31543">
        <v>0.25</v>
      </c>
      <c r="T31543">
        <v>3.125</v>
      </c>
      <c r="U31543">
        <v>0</v>
      </c>
      <c r="V31543">
        <v>8.5618245593053075</v>
      </c>
      <c r="W31543">
        <v>4.4000000000000004</v>
      </c>
      <c r="X31543">
        <v>4.0571428571428561</v>
      </c>
    </row>
    <row r="31544" spans="1:24" x14ac:dyDescent="0.2">
      <c r="A31544" t="s">
        <v>699</v>
      </c>
      <c r="B31544" s="14">
        <v>44094</v>
      </c>
      <c r="C31544">
        <v>0</v>
      </c>
      <c r="D31544">
        <v>0</v>
      </c>
      <c r="E31544">
        <v>0</v>
      </c>
      <c r="F31544">
        <v>0</v>
      </c>
      <c r="G31544">
        <v>0</v>
      </c>
      <c r="H31544">
        <v>0</v>
      </c>
      <c r="I31544">
        <v>0</v>
      </c>
      <c r="J31544">
        <v>425</v>
      </c>
      <c r="K31544" t="s">
        <v>1278</v>
      </c>
      <c r="L31544">
        <v>910</v>
      </c>
      <c r="M31544" t="s">
        <v>1766</v>
      </c>
      <c r="N31544" t="s">
        <v>2345</v>
      </c>
      <c r="O31544">
        <v>0</v>
      </c>
      <c r="P31544">
        <v>0</v>
      </c>
      <c r="Q31544">
        <v>1</v>
      </c>
      <c r="R31544">
        <v>0</v>
      </c>
      <c r="S31544">
        <v>0</v>
      </c>
      <c r="T31544">
        <v>0</v>
      </c>
      <c r="U31544">
        <v>0</v>
      </c>
      <c r="V31544">
        <v>2</v>
      </c>
      <c r="W31544">
        <v>2</v>
      </c>
      <c r="X31544">
        <v>2.0000000000000009</v>
      </c>
    </row>
    <row r="31545" spans="1:24" x14ac:dyDescent="0.2">
      <c r="A31545" t="s">
        <v>576</v>
      </c>
      <c r="B31545" s="14">
        <v>44094</v>
      </c>
      <c r="C31545">
        <v>0</v>
      </c>
      <c r="D31545">
        <v>0</v>
      </c>
      <c r="E31545">
        <v>0</v>
      </c>
      <c r="F31545">
        <v>5</v>
      </c>
      <c r="G31545">
        <v>1</v>
      </c>
      <c r="H31545">
        <v>15</v>
      </c>
      <c r="I31545">
        <v>5</v>
      </c>
      <c r="J31545">
        <v>791</v>
      </c>
      <c r="K31545" t="s">
        <v>1294</v>
      </c>
      <c r="L31545">
        <v>970</v>
      </c>
      <c r="M31545" t="s">
        <v>1643</v>
      </c>
      <c r="N31545" t="s">
        <v>2345</v>
      </c>
      <c r="O31545">
        <v>51.546391752577321</v>
      </c>
      <c r="P31545">
        <v>3.9424822129128549</v>
      </c>
      <c r="Q31545">
        <v>1</v>
      </c>
      <c r="R31545">
        <v>0</v>
      </c>
      <c r="S31545">
        <v>0.33333333333333331</v>
      </c>
      <c r="T31545">
        <v>4.1666666666666661</v>
      </c>
      <c r="U31545">
        <v>0</v>
      </c>
      <c r="V31545">
        <v>10.10914887957952</v>
      </c>
      <c r="W31545">
        <v>4.4000000000000004</v>
      </c>
      <c r="X31545">
        <v>4.3999999999999986</v>
      </c>
    </row>
    <row r="31546" spans="1:24" x14ac:dyDescent="0.2">
      <c r="A31546" t="s">
        <v>273</v>
      </c>
      <c r="B31546" s="14">
        <v>44094</v>
      </c>
      <c r="C31546">
        <v>1</v>
      </c>
      <c r="D31546">
        <v>4</v>
      </c>
      <c r="E31546">
        <v>1</v>
      </c>
      <c r="F31546">
        <v>5</v>
      </c>
      <c r="G31546">
        <v>5</v>
      </c>
      <c r="H31546">
        <v>48</v>
      </c>
      <c r="I31546">
        <v>5</v>
      </c>
      <c r="J31546">
        <v>1315</v>
      </c>
      <c r="K31546" t="s">
        <v>1288</v>
      </c>
      <c r="L31546">
        <v>3212</v>
      </c>
      <c r="M31546" t="s">
        <v>1340</v>
      </c>
      <c r="N31546" t="s">
        <v>2345</v>
      </c>
      <c r="O31546">
        <v>15.56662515566625</v>
      </c>
      <c r="P31546">
        <v>2.7451292093436308</v>
      </c>
      <c r="Q31546">
        <v>1</v>
      </c>
      <c r="R31546">
        <v>0</v>
      </c>
      <c r="S31546">
        <v>0.1041666666666667</v>
      </c>
      <c r="T31546">
        <v>1.302083333333333</v>
      </c>
      <c r="U31546">
        <v>0</v>
      </c>
      <c r="V31546">
        <v>6.0472125426769647</v>
      </c>
      <c r="W31546">
        <v>4.4000000000000004</v>
      </c>
      <c r="X31546">
        <v>4.3999999999999986</v>
      </c>
    </row>
    <row r="31547" spans="1:24" x14ac:dyDescent="0.2">
      <c r="A31547" t="s">
        <v>440</v>
      </c>
      <c r="B31547" s="14">
        <v>44094</v>
      </c>
      <c r="C31547">
        <v>0</v>
      </c>
      <c r="D31547">
        <v>0</v>
      </c>
      <c r="E31547">
        <v>0</v>
      </c>
      <c r="F31547">
        <v>0</v>
      </c>
      <c r="G31547">
        <v>0</v>
      </c>
      <c r="H31547">
        <v>0</v>
      </c>
      <c r="I31547">
        <v>0</v>
      </c>
      <c r="J31547">
        <v>1184</v>
      </c>
      <c r="K31547" t="s">
        <v>1307</v>
      </c>
      <c r="L31547">
        <v>190</v>
      </c>
      <c r="M31547" t="s">
        <v>1507</v>
      </c>
      <c r="N31547" t="s">
        <v>2345</v>
      </c>
      <c r="O31547">
        <v>0</v>
      </c>
      <c r="P31547">
        <v>0</v>
      </c>
      <c r="Q31547">
        <v>1</v>
      </c>
      <c r="R31547">
        <v>0</v>
      </c>
      <c r="S31547">
        <v>0</v>
      </c>
      <c r="T31547">
        <v>0</v>
      </c>
      <c r="U31547">
        <v>0</v>
      </c>
      <c r="V31547">
        <v>2</v>
      </c>
      <c r="W31547">
        <v>2</v>
      </c>
      <c r="X31547">
        <v>2</v>
      </c>
    </row>
    <row r="31548" spans="1:24" x14ac:dyDescent="0.2">
      <c r="A31548" t="s">
        <v>472</v>
      </c>
      <c r="B31548" s="14">
        <v>44094</v>
      </c>
      <c r="C31548">
        <v>0</v>
      </c>
      <c r="D31548">
        <v>0</v>
      </c>
      <c r="E31548">
        <v>0</v>
      </c>
      <c r="F31548">
        <v>9</v>
      </c>
      <c r="G31548">
        <v>5</v>
      </c>
      <c r="H31548">
        <v>29</v>
      </c>
      <c r="I31548">
        <v>9</v>
      </c>
      <c r="J31548">
        <v>3648</v>
      </c>
      <c r="K31548" t="s">
        <v>1282</v>
      </c>
      <c r="L31548">
        <v>857</v>
      </c>
      <c r="M31548" t="s">
        <v>1539</v>
      </c>
      <c r="N31548" t="s">
        <v>2345</v>
      </c>
      <c r="O31548">
        <v>105.0175029171529</v>
      </c>
      <c r="P31548">
        <v>4.6541270307146219</v>
      </c>
      <c r="Q31548">
        <v>1</v>
      </c>
      <c r="R31548">
        <v>0</v>
      </c>
      <c r="S31548">
        <v>0.31034482758620691</v>
      </c>
      <c r="T31548">
        <v>3.8793103448275859</v>
      </c>
      <c r="U31548">
        <v>0</v>
      </c>
      <c r="V31548">
        <v>10.53343737554221</v>
      </c>
      <c r="W31548">
        <v>5.9</v>
      </c>
      <c r="X31548">
        <v>5.4714285714285698</v>
      </c>
    </row>
    <row r="31549" spans="1:24" x14ac:dyDescent="0.2">
      <c r="A31549" t="s">
        <v>1157</v>
      </c>
      <c r="B31549" s="14">
        <v>44094</v>
      </c>
      <c r="C31549">
        <v>0</v>
      </c>
      <c r="D31549">
        <v>0</v>
      </c>
      <c r="E31549">
        <v>0</v>
      </c>
      <c r="F31549">
        <v>2</v>
      </c>
      <c r="G31549">
        <v>0</v>
      </c>
      <c r="H31549">
        <v>9</v>
      </c>
      <c r="I31549">
        <v>2</v>
      </c>
      <c r="J31549">
        <v>4551</v>
      </c>
      <c r="K31549" t="s">
        <v>1310</v>
      </c>
      <c r="L31549">
        <v>621</v>
      </c>
      <c r="M31549" t="s">
        <v>2224</v>
      </c>
      <c r="N31549" t="s">
        <v>2345</v>
      </c>
      <c r="O31549">
        <v>32.206119162640903</v>
      </c>
      <c r="P31549">
        <v>3.4721564706026489</v>
      </c>
      <c r="Q31549">
        <v>1</v>
      </c>
      <c r="R31549">
        <v>0</v>
      </c>
      <c r="S31549">
        <v>0.22222222222222221</v>
      </c>
      <c r="T31549">
        <v>2.7777777777777781</v>
      </c>
      <c r="U31549">
        <v>0</v>
      </c>
      <c r="V31549">
        <v>8.249934248380427</v>
      </c>
      <c r="W31549">
        <v>4.4000000000000004</v>
      </c>
      <c r="X31549">
        <v>3.371428571428571</v>
      </c>
    </row>
    <row r="31550" spans="1:24" x14ac:dyDescent="0.2">
      <c r="A31550" t="s">
        <v>1088</v>
      </c>
      <c r="B31550" s="14">
        <v>44094</v>
      </c>
      <c r="C31550">
        <v>0</v>
      </c>
      <c r="D31550">
        <v>0</v>
      </c>
      <c r="E31550">
        <v>0</v>
      </c>
      <c r="F31550">
        <v>0</v>
      </c>
      <c r="G31550">
        <v>2</v>
      </c>
      <c r="H31550">
        <v>0</v>
      </c>
      <c r="I31550">
        <v>0</v>
      </c>
      <c r="J31550">
        <v>1124</v>
      </c>
      <c r="K31550" t="s">
        <v>1321</v>
      </c>
      <c r="L31550">
        <v>264</v>
      </c>
      <c r="M31550" t="s">
        <v>2155</v>
      </c>
      <c r="N31550" t="s">
        <v>2345</v>
      </c>
      <c r="O31550">
        <v>0</v>
      </c>
      <c r="P31550">
        <v>0</v>
      </c>
      <c r="Q31550">
        <v>1</v>
      </c>
      <c r="R31550">
        <v>0</v>
      </c>
      <c r="S31550">
        <v>0</v>
      </c>
      <c r="T31550">
        <v>0</v>
      </c>
      <c r="U31550">
        <v>0</v>
      </c>
      <c r="V31550">
        <v>2</v>
      </c>
      <c r="W31550">
        <v>2</v>
      </c>
      <c r="X31550">
        <v>2.6857142857142851</v>
      </c>
    </row>
    <row r="31551" spans="1:24" x14ac:dyDescent="0.2">
      <c r="A31551" t="s">
        <v>659</v>
      </c>
      <c r="B31551" s="14">
        <v>44094</v>
      </c>
      <c r="C31551">
        <v>0</v>
      </c>
      <c r="D31551">
        <v>0</v>
      </c>
      <c r="E31551">
        <v>0</v>
      </c>
      <c r="F31551">
        <v>0</v>
      </c>
      <c r="G31551">
        <v>0</v>
      </c>
      <c r="H31551">
        <v>0</v>
      </c>
      <c r="I31551">
        <v>0</v>
      </c>
      <c r="J31551">
        <v>408</v>
      </c>
      <c r="K31551" t="s">
        <v>1308</v>
      </c>
      <c r="L31551">
        <v>629</v>
      </c>
      <c r="M31551" t="s">
        <v>1726</v>
      </c>
      <c r="N31551" t="s">
        <v>2345</v>
      </c>
      <c r="O31551">
        <v>0</v>
      </c>
      <c r="P31551">
        <v>0</v>
      </c>
      <c r="Q31551">
        <v>1</v>
      </c>
      <c r="R31551">
        <v>0</v>
      </c>
      <c r="S31551">
        <v>0</v>
      </c>
      <c r="T31551">
        <v>0</v>
      </c>
      <c r="U31551">
        <v>0</v>
      </c>
      <c r="V31551">
        <v>2</v>
      </c>
      <c r="W31551">
        <v>2</v>
      </c>
      <c r="X31551">
        <v>2</v>
      </c>
    </row>
    <row r="31552" spans="1:24" x14ac:dyDescent="0.2">
      <c r="A31552" t="s">
        <v>905</v>
      </c>
      <c r="B31552" s="14">
        <v>44094</v>
      </c>
      <c r="C31552">
        <v>0</v>
      </c>
      <c r="D31552">
        <v>0</v>
      </c>
      <c r="E31552">
        <v>0</v>
      </c>
      <c r="F31552">
        <v>0</v>
      </c>
      <c r="G31552">
        <v>0</v>
      </c>
      <c r="H31552">
        <v>0</v>
      </c>
      <c r="I31552">
        <v>0</v>
      </c>
      <c r="J31552">
        <v>1197</v>
      </c>
      <c r="K31552" t="s">
        <v>1323</v>
      </c>
      <c r="L31552">
        <v>209</v>
      </c>
      <c r="M31552" t="s">
        <v>1972</v>
      </c>
      <c r="N31552" t="s">
        <v>2345</v>
      </c>
      <c r="O31552">
        <v>0</v>
      </c>
      <c r="P31552">
        <v>0</v>
      </c>
      <c r="Q31552">
        <v>1</v>
      </c>
      <c r="R31552">
        <v>0</v>
      </c>
      <c r="S31552">
        <v>0</v>
      </c>
      <c r="T31552">
        <v>0</v>
      </c>
      <c r="U31552">
        <v>0</v>
      </c>
      <c r="V31552">
        <v>2</v>
      </c>
      <c r="W31552">
        <v>2</v>
      </c>
      <c r="X31552">
        <v>2</v>
      </c>
    </row>
    <row r="31553" spans="1:24" x14ac:dyDescent="0.2">
      <c r="A31553" t="s">
        <v>799</v>
      </c>
      <c r="B31553" s="14">
        <v>44094</v>
      </c>
      <c r="C31553">
        <v>1</v>
      </c>
      <c r="D31553">
        <v>2</v>
      </c>
      <c r="E31553">
        <v>1</v>
      </c>
      <c r="F31553">
        <v>11</v>
      </c>
      <c r="G31553">
        <v>15</v>
      </c>
      <c r="H31553">
        <v>35</v>
      </c>
      <c r="I31553">
        <v>11</v>
      </c>
      <c r="J31553">
        <v>524</v>
      </c>
      <c r="K31553" t="s">
        <v>1284</v>
      </c>
      <c r="L31553">
        <v>2406</v>
      </c>
      <c r="M31553" t="s">
        <v>1866</v>
      </c>
      <c r="N31553" t="s">
        <v>2345</v>
      </c>
      <c r="O31553">
        <v>45.7190357439734</v>
      </c>
      <c r="P31553">
        <v>3.8225147482399291</v>
      </c>
      <c r="Q31553">
        <v>0.73333333333333328</v>
      </c>
      <c r="R31553">
        <v>-0.62030985660767923</v>
      </c>
      <c r="S31553">
        <v>0.31428571428571428</v>
      </c>
      <c r="T31553">
        <v>3.9285714285714279</v>
      </c>
      <c r="U31553">
        <v>0</v>
      </c>
      <c r="V31553">
        <v>9.1307763202036778</v>
      </c>
      <c r="W31553">
        <v>7.4</v>
      </c>
      <c r="X31553">
        <v>8.6714285714285708</v>
      </c>
    </row>
    <row r="31554" spans="1:24" x14ac:dyDescent="0.2">
      <c r="A31554" t="s">
        <v>643</v>
      </c>
      <c r="B31554" s="14">
        <v>44094</v>
      </c>
      <c r="C31554">
        <v>0</v>
      </c>
      <c r="D31554">
        <v>0</v>
      </c>
      <c r="E31554">
        <v>0</v>
      </c>
      <c r="F31554">
        <v>0</v>
      </c>
      <c r="G31554">
        <v>2</v>
      </c>
      <c r="H31554">
        <v>0</v>
      </c>
      <c r="I31554">
        <v>0</v>
      </c>
      <c r="J31554">
        <v>396</v>
      </c>
      <c r="K31554" t="s">
        <v>1315</v>
      </c>
      <c r="L31554">
        <v>976</v>
      </c>
      <c r="M31554" t="s">
        <v>1710</v>
      </c>
      <c r="N31554" t="s">
        <v>2345</v>
      </c>
      <c r="O31554">
        <v>0</v>
      </c>
      <c r="P31554">
        <v>0</v>
      </c>
      <c r="Q31554">
        <v>1</v>
      </c>
      <c r="R31554">
        <v>0</v>
      </c>
      <c r="S31554">
        <v>0</v>
      </c>
      <c r="T31554">
        <v>0</v>
      </c>
      <c r="U31554">
        <v>0</v>
      </c>
      <c r="V31554">
        <v>2</v>
      </c>
      <c r="W31554">
        <v>2</v>
      </c>
      <c r="X31554">
        <v>3.7142857142857131</v>
      </c>
    </row>
    <row r="31555" spans="1:24" x14ac:dyDescent="0.2">
      <c r="A31555" t="s">
        <v>737</v>
      </c>
      <c r="B31555" s="14">
        <v>44094</v>
      </c>
      <c r="C31555">
        <v>1</v>
      </c>
      <c r="D31555">
        <v>3</v>
      </c>
      <c r="E31555">
        <v>1</v>
      </c>
      <c r="F31555">
        <v>2</v>
      </c>
      <c r="G31555">
        <v>5</v>
      </c>
      <c r="H31555">
        <v>16</v>
      </c>
      <c r="I31555">
        <v>2</v>
      </c>
      <c r="J31555">
        <v>315</v>
      </c>
      <c r="K31555" t="s">
        <v>1314</v>
      </c>
      <c r="L31555">
        <v>912</v>
      </c>
      <c r="M31555" t="s">
        <v>1804</v>
      </c>
      <c r="N31555" t="s">
        <v>2345</v>
      </c>
      <c r="O31555">
        <v>21.92982456140351</v>
      </c>
      <c r="P31555">
        <v>3.0878475624617971</v>
      </c>
      <c r="Q31555">
        <v>1</v>
      </c>
      <c r="R31555">
        <v>0</v>
      </c>
      <c r="S31555">
        <v>0.125</v>
      </c>
      <c r="T31555">
        <v>1.5625</v>
      </c>
      <c r="U31555">
        <v>0</v>
      </c>
      <c r="V31555">
        <v>6.6503475624617963</v>
      </c>
      <c r="W31555">
        <v>4.4000000000000004</v>
      </c>
      <c r="X31555">
        <v>4.3999999999999986</v>
      </c>
    </row>
    <row r="31556" spans="1:24" x14ac:dyDescent="0.2">
      <c r="A31556" t="s">
        <v>780</v>
      </c>
      <c r="B31556" s="14">
        <v>44094</v>
      </c>
      <c r="C31556">
        <v>0</v>
      </c>
      <c r="D31556">
        <v>0</v>
      </c>
      <c r="E31556">
        <v>0</v>
      </c>
      <c r="F31556">
        <v>0</v>
      </c>
      <c r="G31556">
        <v>0</v>
      </c>
      <c r="H31556">
        <v>0</v>
      </c>
      <c r="I31556">
        <v>0</v>
      </c>
      <c r="J31556">
        <v>3724</v>
      </c>
      <c r="K31556" t="s">
        <v>1317</v>
      </c>
      <c r="L31556">
        <v>448</v>
      </c>
      <c r="M31556" t="s">
        <v>1847</v>
      </c>
      <c r="N31556" t="s">
        <v>2345</v>
      </c>
      <c r="O31556">
        <v>0</v>
      </c>
      <c r="P31556">
        <v>0</v>
      </c>
      <c r="Q31556">
        <v>1</v>
      </c>
      <c r="R31556">
        <v>0</v>
      </c>
      <c r="S31556">
        <v>0</v>
      </c>
      <c r="T31556">
        <v>0</v>
      </c>
      <c r="U31556">
        <v>0</v>
      </c>
      <c r="V31556">
        <v>2</v>
      </c>
      <c r="W31556">
        <v>2</v>
      </c>
      <c r="X31556">
        <v>2</v>
      </c>
    </row>
    <row r="31557" spans="1:24" x14ac:dyDescent="0.2">
      <c r="A31557" t="s">
        <v>697</v>
      </c>
      <c r="B31557" s="14">
        <v>44094</v>
      </c>
      <c r="C31557">
        <v>0</v>
      </c>
      <c r="D31557">
        <v>0</v>
      </c>
      <c r="E31557">
        <v>0</v>
      </c>
      <c r="F31557">
        <v>2</v>
      </c>
      <c r="G31557">
        <v>0</v>
      </c>
      <c r="H31557">
        <v>11</v>
      </c>
      <c r="I31557">
        <v>2</v>
      </c>
      <c r="J31557">
        <v>309</v>
      </c>
      <c r="K31557" t="s">
        <v>1131</v>
      </c>
      <c r="L31557">
        <v>1279</v>
      </c>
      <c r="M31557" t="s">
        <v>1764</v>
      </c>
      <c r="N31557" t="s">
        <v>2345</v>
      </c>
      <c r="O31557">
        <v>15.637216575449569</v>
      </c>
      <c r="P31557">
        <v>2.7496537509572851</v>
      </c>
      <c r="Q31557">
        <v>1</v>
      </c>
      <c r="R31557">
        <v>0</v>
      </c>
      <c r="S31557">
        <v>0.1818181818181818</v>
      </c>
      <c r="T31557">
        <v>2.2727272727272729</v>
      </c>
      <c r="U31557">
        <v>0</v>
      </c>
      <c r="V31557">
        <v>7.0223810236845576</v>
      </c>
      <c r="W31557">
        <v>4.4000000000000004</v>
      </c>
      <c r="X31557">
        <v>3.714285714285714</v>
      </c>
    </row>
    <row r="31558" spans="1:24" x14ac:dyDescent="0.2">
      <c r="A31558" t="s">
        <v>788</v>
      </c>
      <c r="B31558" s="14">
        <v>44094</v>
      </c>
      <c r="C31558">
        <v>0</v>
      </c>
      <c r="D31558">
        <v>0</v>
      </c>
      <c r="E31558">
        <v>0</v>
      </c>
      <c r="F31558">
        <v>0</v>
      </c>
      <c r="G31558">
        <v>0</v>
      </c>
      <c r="H31558">
        <v>0</v>
      </c>
      <c r="I31558">
        <v>0</v>
      </c>
      <c r="J31558">
        <v>80</v>
      </c>
      <c r="K31558" t="s">
        <v>1296</v>
      </c>
      <c r="L31558">
        <v>980</v>
      </c>
      <c r="M31558" t="s">
        <v>1855</v>
      </c>
      <c r="N31558" t="s">
        <v>2345</v>
      </c>
      <c r="O31558">
        <v>0</v>
      </c>
      <c r="P31558">
        <v>0</v>
      </c>
      <c r="Q31558">
        <v>1</v>
      </c>
      <c r="R31558">
        <v>0</v>
      </c>
      <c r="S31558">
        <v>0</v>
      </c>
      <c r="T31558">
        <v>0</v>
      </c>
      <c r="U31558">
        <v>0</v>
      </c>
      <c r="V31558">
        <v>2</v>
      </c>
      <c r="W31558">
        <v>2</v>
      </c>
      <c r="X31558">
        <v>2</v>
      </c>
    </row>
    <row r="31559" spans="1:24" x14ac:dyDescent="0.2">
      <c r="A31559" t="s">
        <v>789</v>
      </c>
      <c r="B31559" s="14">
        <v>44094</v>
      </c>
      <c r="C31559">
        <v>0</v>
      </c>
      <c r="D31559">
        <v>0</v>
      </c>
      <c r="E31559">
        <v>0</v>
      </c>
      <c r="F31559">
        <v>3</v>
      </c>
      <c r="G31559">
        <v>0</v>
      </c>
      <c r="H31559">
        <v>3</v>
      </c>
      <c r="I31559">
        <v>3</v>
      </c>
      <c r="J31559">
        <v>4304</v>
      </c>
      <c r="K31559" t="s">
        <v>1310</v>
      </c>
      <c r="L31559">
        <v>923</v>
      </c>
      <c r="M31559" t="s">
        <v>1856</v>
      </c>
      <c r="N31559" t="s">
        <v>2345</v>
      </c>
      <c r="O31559">
        <v>32.502708559046589</v>
      </c>
      <c r="P31559">
        <v>3.481323426141441</v>
      </c>
      <c r="Q31559">
        <v>1</v>
      </c>
      <c r="R31559">
        <v>0</v>
      </c>
      <c r="S31559">
        <v>1</v>
      </c>
      <c r="T31559">
        <v>12.5</v>
      </c>
      <c r="U31559">
        <v>0</v>
      </c>
      <c r="V31559">
        <v>17.98132342614144</v>
      </c>
      <c r="W31559">
        <v>4.4000000000000004</v>
      </c>
      <c r="X31559">
        <v>3.028571428571428</v>
      </c>
    </row>
    <row r="31560" spans="1:24" x14ac:dyDescent="0.2">
      <c r="A31560" t="s">
        <v>791</v>
      </c>
      <c r="B31560" s="14">
        <v>44094</v>
      </c>
      <c r="C31560">
        <v>0</v>
      </c>
      <c r="D31560">
        <v>0</v>
      </c>
      <c r="E31560">
        <v>0</v>
      </c>
      <c r="F31560">
        <v>0</v>
      </c>
      <c r="G31560">
        <v>1</v>
      </c>
      <c r="H31560">
        <v>0</v>
      </c>
      <c r="I31560">
        <v>0</v>
      </c>
      <c r="J31560">
        <v>55</v>
      </c>
      <c r="K31560" t="s">
        <v>1131</v>
      </c>
      <c r="L31560">
        <v>543</v>
      </c>
      <c r="M31560" t="s">
        <v>1858</v>
      </c>
      <c r="N31560" t="s">
        <v>2345</v>
      </c>
      <c r="O31560">
        <v>0</v>
      </c>
      <c r="P31560">
        <v>0</v>
      </c>
      <c r="Q31560">
        <v>1</v>
      </c>
      <c r="R31560">
        <v>0</v>
      </c>
      <c r="S31560">
        <v>0</v>
      </c>
      <c r="T31560">
        <v>0</v>
      </c>
      <c r="U31560">
        <v>0</v>
      </c>
      <c r="V31560">
        <v>2</v>
      </c>
      <c r="W31560">
        <v>2</v>
      </c>
      <c r="X31560">
        <v>2</v>
      </c>
    </row>
    <row r="31561" spans="1:24" x14ac:dyDescent="0.2">
      <c r="A31561" t="s">
        <v>773</v>
      </c>
      <c r="B31561" s="14">
        <v>44094</v>
      </c>
      <c r="C31561">
        <v>0</v>
      </c>
      <c r="D31561">
        <v>0</v>
      </c>
      <c r="E31561">
        <v>0</v>
      </c>
      <c r="F31561">
        <v>3</v>
      </c>
      <c r="G31561">
        <v>0</v>
      </c>
      <c r="H31561">
        <v>16</v>
      </c>
      <c r="I31561">
        <v>3</v>
      </c>
      <c r="J31561">
        <v>1366</v>
      </c>
      <c r="K31561" t="s">
        <v>1312</v>
      </c>
      <c r="L31561">
        <v>872</v>
      </c>
      <c r="M31561" t="s">
        <v>1840</v>
      </c>
      <c r="N31561" t="s">
        <v>2345</v>
      </c>
      <c r="O31561">
        <v>34.403669724770637</v>
      </c>
      <c r="P31561">
        <v>3.5381632367353131</v>
      </c>
      <c r="Q31561">
        <v>1</v>
      </c>
      <c r="R31561">
        <v>0</v>
      </c>
      <c r="S31561">
        <v>0.1875</v>
      </c>
      <c r="T31561">
        <v>2.34375</v>
      </c>
      <c r="U31561">
        <v>0</v>
      </c>
      <c r="V31561">
        <v>7.8819132367353131</v>
      </c>
      <c r="W31561">
        <v>4.4000000000000004</v>
      </c>
      <c r="X31561">
        <v>4.3999999999999986</v>
      </c>
    </row>
    <row r="31562" spans="1:24" x14ac:dyDescent="0.2">
      <c r="A31562" t="s">
        <v>755</v>
      </c>
      <c r="B31562" s="14">
        <v>44094</v>
      </c>
      <c r="C31562">
        <v>0</v>
      </c>
      <c r="D31562">
        <v>0</v>
      </c>
      <c r="E31562">
        <v>0</v>
      </c>
      <c r="F31562">
        <v>0</v>
      </c>
      <c r="G31562">
        <v>0</v>
      </c>
      <c r="H31562">
        <v>0</v>
      </c>
      <c r="I31562">
        <v>0</v>
      </c>
      <c r="J31562">
        <v>590</v>
      </c>
      <c r="K31562" t="s">
        <v>1300</v>
      </c>
      <c r="L31562">
        <v>408</v>
      </c>
      <c r="M31562" t="s">
        <v>1822</v>
      </c>
      <c r="N31562" t="s">
        <v>2345</v>
      </c>
      <c r="O31562">
        <v>0</v>
      </c>
      <c r="P31562">
        <v>0</v>
      </c>
      <c r="Q31562">
        <v>1</v>
      </c>
      <c r="R31562">
        <v>0</v>
      </c>
      <c r="S31562">
        <v>0</v>
      </c>
      <c r="T31562">
        <v>0</v>
      </c>
      <c r="U31562">
        <v>0</v>
      </c>
      <c r="V31562">
        <v>2</v>
      </c>
      <c r="W31562">
        <v>2</v>
      </c>
      <c r="X31562">
        <v>2</v>
      </c>
    </row>
    <row r="31563" spans="1:24" x14ac:dyDescent="0.2">
      <c r="A31563" t="s">
        <v>758</v>
      </c>
      <c r="B31563" s="14">
        <v>44094</v>
      </c>
      <c r="C31563">
        <v>0</v>
      </c>
      <c r="D31563">
        <v>0</v>
      </c>
      <c r="E31563">
        <v>0</v>
      </c>
      <c r="F31563">
        <v>0</v>
      </c>
      <c r="G31563">
        <v>0</v>
      </c>
      <c r="H31563">
        <v>0</v>
      </c>
      <c r="I31563">
        <v>0</v>
      </c>
      <c r="J31563">
        <v>4303</v>
      </c>
      <c r="K31563" t="s">
        <v>1310</v>
      </c>
      <c r="L31563">
        <v>174</v>
      </c>
      <c r="M31563" t="s">
        <v>1825</v>
      </c>
      <c r="N31563" t="s">
        <v>2345</v>
      </c>
      <c r="O31563">
        <v>0</v>
      </c>
      <c r="P31563">
        <v>0</v>
      </c>
      <c r="Q31563">
        <v>1</v>
      </c>
      <c r="R31563">
        <v>0</v>
      </c>
      <c r="S31563">
        <v>0</v>
      </c>
      <c r="T31563">
        <v>0</v>
      </c>
      <c r="U31563">
        <v>0</v>
      </c>
      <c r="V31563">
        <v>2</v>
      </c>
      <c r="W31563">
        <v>2</v>
      </c>
      <c r="X31563">
        <v>2</v>
      </c>
    </row>
    <row r="31564" spans="1:24" x14ac:dyDescent="0.2">
      <c r="A31564" t="s">
        <v>510</v>
      </c>
      <c r="B31564" s="14">
        <v>44094</v>
      </c>
      <c r="C31564">
        <v>1</v>
      </c>
      <c r="D31564">
        <v>3</v>
      </c>
      <c r="E31564">
        <v>1</v>
      </c>
      <c r="F31564">
        <v>1</v>
      </c>
      <c r="G31564">
        <v>0</v>
      </c>
      <c r="H31564">
        <v>3</v>
      </c>
      <c r="I31564">
        <v>1</v>
      </c>
      <c r="J31564">
        <v>405</v>
      </c>
      <c r="K31564" t="s">
        <v>1287</v>
      </c>
      <c r="L31564">
        <v>908</v>
      </c>
      <c r="M31564" t="s">
        <v>1577</v>
      </c>
      <c r="N31564" t="s">
        <v>2345</v>
      </c>
      <c r="O31564">
        <v>11.01321585903084</v>
      </c>
      <c r="P31564">
        <v>2.399095993374889</v>
      </c>
      <c r="Q31564">
        <v>1</v>
      </c>
      <c r="R31564">
        <v>0</v>
      </c>
      <c r="S31564">
        <v>0.33333333333333331</v>
      </c>
      <c r="T31564">
        <v>4.1666666666666661</v>
      </c>
      <c r="U31564">
        <v>0</v>
      </c>
      <c r="V31564">
        <v>8.5657626600415551</v>
      </c>
      <c r="W31564">
        <v>4.4000000000000004</v>
      </c>
      <c r="X31564">
        <v>2.342857142857143</v>
      </c>
    </row>
    <row r="31565" spans="1:24" x14ac:dyDescent="0.2">
      <c r="A31565" t="s">
        <v>759</v>
      </c>
      <c r="B31565" s="14">
        <v>44094</v>
      </c>
      <c r="C31565">
        <v>0</v>
      </c>
      <c r="D31565">
        <v>0</v>
      </c>
      <c r="E31565">
        <v>0</v>
      </c>
      <c r="F31565">
        <v>0</v>
      </c>
      <c r="G31565">
        <v>0</v>
      </c>
      <c r="H31565">
        <v>0</v>
      </c>
      <c r="I31565">
        <v>0</v>
      </c>
      <c r="J31565">
        <v>296</v>
      </c>
      <c r="K31565" t="s">
        <v>1300</v>
      </c>
      <c r="L31565">
        <v>201</v>
      </c>
      <c r="M31565" t="s">
        <v>1826</v>
      </c>
      <c r="N31565" t="s">
        <v>2345</v>
      </c>
      <c r="O31565">
        <v>0</v>
      </c>
      <c r="P31565">
        <v>0</v>
      </c>
      <c r="Q31565">
        <v>1</v>
      </c>
      <c r="R31565">
        <v>0</v>
      </c>
      <c r="S31565">
        <v>0</v>
      </c>
      <c r="T31565">
        <v>0</v>
      </c>
      <c r="U31565">
        <v>0</v>
      </c>
      <c r="V31565">
        <v>2</v>
      </c>
      <c r="W31565">
        <v>2</v>
      </c>
      <c r="X31565">
        <v>2</v>
      </c>
    </row>
    <row r="31566" spans="1:24" x14ac:dyDescent="0.2">
      <c r="A31566" t="s">
        <v>269</v>
      </c>
      <c r="B31566" s="14">
        <v>44094</v>
      </c>
      <c r="C31566">
        <v>0</v>
      </c>
      <c r="D31566">
        <v>0</v>
      </c>
      <c r="E31566">
        <v>0</v>
      </c>
      <c r="F31566">
        <v>3</v>
      </c>
      <c r="G31566">
        <v>1</v>
      </c>
      <c r="H31566">
        <v>18</v>
      </c>
      <c r="I31566">
        <v>3</v>
      </c>
      <c r="J31566">
        <v>3725</v>
      </c>
      <c r="K31566" t="s">
        <v>1285</v>
      </c>
      <c r="L31566">
        <v>2452</v>
      </c>
      <c r="M31566" t="s">
        <v>1336</v>
      </c>
      <c r="N31566" t="s">
        <v>2345</v>
      </c>
      <c r="O31566">
        <v>12.23491027732463</v>
      </c>
      <c r="P31566">
        <v>2.5042933635881899</v>
      </c>
      <c r="Q31566">
        <v>1</v>
      </c>
      <c r="R31566">
        <v>0</v>
      </c>
      <c r="S31566">
        <v>0.16666666666666671</v>
      </c>
      <c r="T31566">
        <v>2.083333333333333</v>
      </c>
      <c r="U31566">
        <v>0</v>
      </c>
      <c r="V31566">
        <v>6.5876266969215234</v>
      </c>
      <c r="W31566">
        <v>4.4000000000000004</v>
      </c>
      <c r="X31566">
        <v>4.3999999999999986</v>
      </c>
    </row>
    <row r="31567" spans="1:24" x14ac:dyDescent="0.2">
      <c r="A31567" t="s">
        <v>767</v>
      </c>
      <c r="B31567" s="14">
        <v>44094</v>
      </c>
      <c r="C31567">
        <v>0</v>
      </c>
      <c r="D31567">
        <v>0</v>
      </c>
      <c r="E31567">
        <v>0</v>
      </c>
      <c r="F31567">
        <v>0</v>
      </c>
      <c r="G31567">
        <v>0</v>
      </c>
      <c r="H31567">
        <v>0</v>
      </c>
      <c r="I31567">
        <v>0</v>
      </c>
      <c r="J31567">
        <v>1057</v>
      </c>
      <c r="K31567" t="s">
        <v>1321</v>
      </c>
      <c r="L31567">
        <v>52</v>
      </c>
      <c r="M31567" t="s">
        <v>1834</v>
      </c>
      <c r="N31567" t="s">
        <v>2345</v>
      </c>
      <c r="O31567">
        <v>0</v>
      </c>
      <c r="P31567">
        <v>0</v>
      </c>
      <c r="Q31567">
        <v>1</v>
      </c>
      <c r="R31567">
        <v>0</v>
      </c>
      <c r="S31567">
        <v>0</v>
      </c>
      <c r="T31567">
        <v>0</v>
      </c>
      <c r="U31567">
        <v>0</v>
      </c>
      <c r="V31567">
        <v>2</v>
      </c>
      <c r="W31567">
        <v>2</v>
      </c>
      <c r="X31567">
        <v>2</v>
      </c>
    </row>
    <row r="31568" spans="1:24" x14ac:dyDescent="0.2">
      <c r="A31568" t="s">
        <v>774</v>
      </c>
      <c r="B31568" s="14">
        <v>44094</v>
      </c>
      <c r="C31568">
        <v>0</v>
      </c>
      <c r="D31568">
        <v>0</v>
      </c>
      <c r="E31568">
        <v>0</v>
      </c>
      <c r="F31568">
        <v>0</v>
      </c>
      <c r="G31568">
        <v>0</v>
      </c>
      <c r="H31568">
        <v>0</v>
      </c>
      <c r="I31568">
        <v>0</v>
      </c>
      <c r="J31568">
        <v>1314</v>
      </c>
      <c r="K31568" t="s">
        <v>1307</v>
      </c>
      <c r="L31568">
        <v>777</v>
      </c>
      <c r="M31568" t="s">
        <v>1841</v>
      </c>
      <c r="N31568" t="s">
        <v>2345</v>
      </c>
      <c r="O31568">
        <v>0</v>
      </c>
      <c r="P31568">
        <v>0</v>
      </c>
      <c r="Q31568">
        <v>1</v>
      </c>
      <c r="R31568">
        <v>0</v>
      </c>
      <c r="S31568">
        <v>0</v>
      </c>
      <c r="T31568">
        <v>0</v>
      </c>
      <c r="U31568">
        <v>0</v>
      </c>
      <c r="V31568">
        <v>2</v>
      </c>
      <c r="W31568">
        <v>2</v>
      </c>
      <c r="X31568">
        <v>2</v>
      </c>
    </row>
    <row r="31569" spans="1:24" x14ac:dyDescent="0.2">
      <c r="A31569" t="s">
        <v>769</v>
      </c>
      <c r="B31569" s="14">
        <v>44094</v>
      </c>
      <c r="C31569">
        <v>0</v>
      </c>
      <c r="D31569">
        <v>0</v>
      </c>
      <c r="E31569">
        <v>0</v>
      </c>
      <c r="F31569">
        <v>0</v>
      </c>
      <c r="G31569">
        <v>0</v>
      </c>
      <c r="H31569">
        <v>0</v>
      </c>
      <c r="I31569">
        <v>0</v>
      </c>
      <c r="J31569">
        <v>1279</v>
      </c>
      <c r="K31569" t="s">
        <v>1323</v>
      </c>
      <c r="L31569">
        <v>87</v>
      </c>
      <c r="M31569" t="s">
        <v>1836</v>
      </c>
      <c r="N31569" t="s">
        <v>2345</v>
      </c>
      <c r="O31569">
        <v>0</v>
      </c>
      <c r="P31569">
        <v>0</v>
      </c>
      <c r="Q31569">
        <v>1</v>
      </c>
      <c r="R31569">
        <v>0</v>
      </c>
      <c r="S31569">
        <v>0</v>
      </c>
      <c r="T31569">
        <v>0</v>
      </c>
      <c r="U31569">
        <v>0</v>
      </c>
      <c r="V31569">
        <v>2</v>
      </c>
      <c r="W31569">
        <v>2</v>
      </c>
      <c r="X31569">
        <v>2</v>
      </c>
    </row>
    <row r="31570" spans="1:24" x14ac:dyDescent="0.2">
      <c r="A31570" t="s">
        <v>768</v>
      </c>
      <c r="B31570" s="14">
        <v>44094</v>
      </c>
      <c r="C31570">
        <v>0</v>
      </c>
      <c r="D31570">
        <v>0</v>
      </c>
      <c r="E31570">
        <v>0</v>
      </c>
      <c r="F31570">
        <v>1</v>
      </c>
      <c r="G31570">
        <v>0</v>
      </c>
      <c r="H31570">
        <v>5</v>
      </c>
      <c r="I31570">
        <v>1</v>
      </c>
      <c r="J31570">
        <v>312</v>
      </c>
      <c r="K31570" t="s">
        <v>1311</v>
      </c>
      <c r="L31570">
        <v>267</v>
      </c>
      <c r="M31570" t="s">
        <v>1835</v>
      </c>
      <c r="N31570" t="s">
        <v>2345</v>
      </c>
      <c r="O31570">
        <v>37.453183520599246</v>
      </c>
      <c r="P31570">
        <v>3.6230917135759331</v>
      </c>
      <c r="Q31570">
        <v>1</v>
      </c>
      <c r="R31570">
        <v>0</v>
      </c>
      <c r="S31570">
        <v>0.2</v>
      </c>
      <c r="T31570">
        <v>2.5</v>
      </c>
      <c r="U31570">
        <v>0</v>
      </c>
      <c r="V31570">
        <v>8.1230917135759331</v>
      </c>
      <c r="W31570">
        <v>4.4000000000000004</v>
      </c>
      <c r="X31570">
        <v>4.0571428571428561</v>
      </c>
    </row>
    <row r="31571" spans="1:24" x14ac:dyDescent="0.2">
      <c r="A31571" t="s">
        <v>390</v>
      </c>
      <c r="B31571" s="14">
        <v>44094</v>
      </c>
      <c r="C31571">
        <v>0</v>
      </c>
      <c r="D31571">
        <v>0</v>
      </c>
      <c r="E31571">
        <v>0</v>
      </c>
      <c r="F31571">
        <v>3</v>
      </c>
      <c r="G31571">
        <v>0</v>
      </c>
      <c r="H31571">
        <v>14</v>
      </c>
      <c r="I31571">
        <v>3</v>
      </c>
      <c r="J31571">
        <v>686</v>
      </c>
      <c r="K31571" t="s">
        <v>1288</v>
      </c>
      <c r="L31571">
        <v>1246</v>
      </c>
      <c r="M31571" t="s">
        <v>1457</v>
      </c>
      <c r="N31571" t="s">
        <v>2345</v>
      </c>
      <c r="O31571">
        <v>24.077046548956659</v>
      </c>
      <c r="P31571">
        <v>3.1812589612968938</v>
      </c>
      <c r="Q31571">
        <v>1</v>
      </c>
      <c r="R31571">
        <v>0</v>
      </c>
      <c r="S31571">
        <v>0.2142857142857143</v>
      </c>
      <c r="T31571">
        <v>2.6785714285714279</v>
      </c>
      <c r="U31571">
        <v>0</v>
      </c>
      <c r="V31571">
        <v>7.8598303898683231</v>
      </c>
      <c r="W31571">
        <v>4.4000000000000004</v>
      </c>
      <c r="X31571">
        <v>3.371428571428571</v>
      </c>
    </row>
    <row r="31572" spans="1:24" x14ac:dyDescent="0.2">
      <c r="A31572" t="s">
        <v>765</v>
      </c>
      <c r="B31572" s="14">
        <v>44094</v>
      </c>
      <c r="C31572">
        <v>0</v>
      </c>
      <c r="D31572">
        <v>0</v>
      </c>
      <c r="E31572">
        <v>0</v>
      </c>
      <c r="F31572">
        <v>3</v>
      </c>
      <c r="G31572">
        <v>0</v>
      </c>
      <c r="H31572">
        <v>15</v>
      </c>
      <c r="I31572">
        <v>3</v>
      </c>
      <c r="J31572">
        <v>858</v>
      </c>
      <c r="K31572" t="s">
        <v>1288</v>
      </c>
      <c r="L31572">
        <v>1225</v>
      </c>
      <c r="M31572" t="s">
        <v>1832</v>
      </c>
      <c r="N31572" t="s">
        <v>2345</v>
      </c>
      <c r="O31572">
        <v>24.489795918367349</v>
      </c>
      <c r="P31572">
        <v>3.1982565376654648</v>
      </c>
      <c r="Q31572">
        <v>1</v>
      </c>
      <c r="R31572">
        <v>0</v>
      </c>
      <c r="S31572">
        <v>0.2</v>
      </c>
      <c r="T31572">
        <v>2.5</v>
      </c>
      <c r="U31572">
        <v>0</v>
      </c>
      <c r="V31572">
        <v>7.6982565376654648</v>
      </c>
      <c r="W31572">
        <v>4.4000000000000004</v>
      </c>
      <c r="X31572">
        <v>4.0571428571428561</v>
      </c>
    </row>
    <row r="31573" spans="1:24" x14ac:dyDescent="0.2">
      <c r="A31573" t="s">
        <v>695</v>
      </c>
      <c r="B31573" s="14">
        <v>44094</v>
      </c>
      <c r="C31573">
        <v>0</v>
      </c>
      <c r="D31573">
        <v>0</v>
      </c>
      <c r="E31573">
        <v>0</v>
      </c>
      <c r="F31573">
        <v>1</v>
      </c>
      <c r="G31573">
        <v>0</v>
      </c>
      <c r="H31573">
        <v>15</v>
      </c>
      <c r="I31573">
        <v>1</v>
      </c>
      <c r="J31573">
        <v>827</v>
      </c>
      <c r="K31573" t="s">
        <v>444</v>
      </c>
      <c r="L31573">
        <v>641</v>
      </c>
      <c r="M31573" t="s">
        <v>1762</v>
      </c>
      <c r="N31573" t="s">
        <v>2345</v>
      </c>
      <c r="O31573">
        <v>15.600624024961</v>
      </c>
      <c r="P31573">
        <v>2.7473109150555128</v>
      </c>
      <c r="Q31573">
        <v>1</v>
      </c>
      <c r="R31573">
        <v>0</v>
      </c>
      <c r="S31573">
        <v>6.6666666666666666E-2</v>
      </c>
      <c r="T31573">
        <v>0.83333333333333337</v>
      </c>
      <c r="U31573">
        <v>0</v>
      </c>
      <c r="V31573">
        <v>5.5806442483888468</v>
      </c>
      <c r="W31573">
        <v>4.4000000000000004</v>
      </c>
      <c r="X31573">
        <v>3.371428571428571</v>
      </c>
    </row>
    <row r="31574" spans="1:24" x14ac:dyDescent="0.2">
      <c r="A31574" t="s">
        <v>762</v>
      </c>
      <c r="B31574" s="14">
        <v>44094</v>
      </c>
      <c r="C31574">
        <v>0</v>
      </c>
      <c r="D31574">
        <v>0</v>
      </c>
      <c r="E31574">
        <v>0</v>
      </c>
      <c r="F31574">
        <v>2</v>
      </c>
      <c r="G31574">
        <v>2</v>
      </c>
      <c r="H31574">
        <v>13</v>
      </c>
      <c r="I31574">
        <v>2</v>
      </c>
      <c r="J31574">
        <v>1071</v>
      </c>
      <c r="K31574" t="s">
        <v>1287</v>
      </c>
      <c r="L31574">
        <v>733</v>
      </c>
      <c r="M31574" t="s">
        <v>1829</v>
      </c>
      <c r="N31574" t="s">
        <v>2345</v>
      </c>
      <c r="O31574">
        <v>27.285129604365618</v>
      </c>
      <c r="P31574">
        <v>3.3063418506494759</v>
      </c>
      <c r="Q31574">
        <v>1</v>
      </c>
      <c r="R31574">
        <v>0</v>
      </c>
      <c r="S31574">
        <v>0.15384615384615391</v>
      </c>
      <c r="T31574">
        <v>1.9230769230769229</v>
      </c>
      <c r="U31574">
        <v>0</v>
      </c>
      <c r="V31574">
        <v>7.2294187737263993</v>
      </c>
      <c r="W31574">
        <v>4.4000000000000004</v>
      </c>
      <c r="X31574">
        <v>4.3999999999999986</v>
      </c>
    </row>
    <row r="31575" spans="1:24" x14ac:dyDescent="0.2">
      <c r="A31575" t="s">
        <v>756</v>
      </c>
      <c r="B31575" s="14">
        <v>44094</v>
      </c>
      <c r="C31575">
        <v>0</v>
      </c>
      <c r="D31575">
        <v>0</v>
      </c>
      <c r="E31575">
        <v>0</v>
      </c>
      <c r="F31575">
        <v>1</v>
      </c>
      <c r="G31575">
        <v>1</v>
      </c>
      <c r="H31575">
        <v>4</v>
      </c>
      <c r="I31575">
        <v>1</v>
      </c>
      <c r="J31575">
        <v>1259</v>
      </c>
      <c r="K31575" t="s">
        <v>1287</v>
      </c>
      <c r="L31575">
        <v>296</v>
      </c>
      <c r="M31575" t="s">
        <v>1823</v>
      </c>
      <c r="N31575" t="s">
        <v>2345</v>
      </c>
      <c r="O31575">
        <v>33.783783783783782</v>
      </c>
      <c r="P31575">
        <v>3.5199809176521222</v>
      </c>
      <c r="Q31575">
        <v>1</v>
      </c>
      <c r="R31575">
        <v>0</v>
      </c>
      <c r="S31575">
        <v>0.25</v>
      </c>
      <c r="T31575">
        <v>3.125</v>
      </c>
      <c r="U31575">
        <v>0</v>
      </c>
      <c r="V31575">
        <v>8.6449809176521217</v>
      </c>
      <c r="W31575">
        <v>4.4000000000000004</v>
      </c>
      <c r="X31575">
        <v>4.3999999999999986</v>
      </c>
    </row>
    <row r="31576" spans="1:24" x14ac:dyDescent="0.2">
      <c r="A31576" t="s">
        <v>580</v>
      </c>
      <c r="B31576" s="14">
        <v>44094</v>
      </c>
      <c r="C31576">
        <v>0</v>
      </c>
      <c r="D31576">
        <v>0</v>
      </c>
      <c r="E31576">
        <v>0</v>
      </c>
      <c r="F31576">
        <v>1</v>
      </c>
      <c r="G31576">
        <v>10</v>
      </c>
      <c r="H31576">
        <v>4</v>
      </c>
      <c r="I31576">
        <v>1</v>
      </c>
      <c r="J31576">
        <v>15</v>
      </c>
      <c r="K31576" t="s">
        <v>660</v>
      </c>
      <c r="L31576">
        <v>437</v>
      </c>
      <c r="M31576" t="s">
        <v>1647</v>
      </c>
      <c r="N31576" t="s">
        <v>2345</v>
      </c>
      <c r="O31576">
        <v>22.883295194508008</v>
      </c>
      <c r="P31576">
        <v>3.1304071768805919</v>
      </c>
      <c r="Q31576">
        <v>1</v>
      </c>
      <c r="R31576">
        <v>0</v>
      </c>
      <c r="S31576">
        <v>0.25</v>
      </c>
      <c r="T31576">
        <v>3.125</v>
      </c>
      <c r="U31576">
        <v>0</v>
      </c>
      <c r="V31576">
        <v>8.2554071768805919</v>
      </c>
      <c r="W31576">
        <v>4.4000000000000004</v>
      </c>
      <c r="X31576">
        <v>5.6857142857142842</v>
      </c>
    </row>
    <row r="31577" spans="1:24" x14ac:dyDescent="0.2">
      <c r="A31577" t="s">
        <v>639</v>
      </c>
      <c r="B31577" s="14">
        <v>44094</v>
      </c>
      <c r="C31577">
        <v>0</v>
      </c>
      <c r="D31577">
        <v>0</v>
      </c>
      <c r="E31577">
        <v>0</v>
      </c>
      <c r="F31577">
        <v>9</v>
      </c>
      <c r="G31577">
        <v>4</v>
      </c>
      <c r="H31577">
        <v>63</v>
      </c>
      <c r="I31577">
        <v>9</v>
      </c>
      <c r="J31577">
        <v>1333</v>
      </c>
      <c r="K31577" t="s">
        <v>915</v>
      </c>
      <c r="L31577">
        <v>2304</v>
      </c>
      <c r="M31577" t="s">
        <v>1706</v>
      </c>
      <c r="N31577" t="s">
        <v>2345</v>
      </c>
      <c r="O31577">
        <v>39.0625</v>
      </c>
      <c r="P31577">
        <v>3.66516292749662</v>
      </c>
      <c r="Q31577">
        <v>1</v>
      </c>
      <c r="R31577">
        <v>0</v>
      </c>
      <c r="S31577">
        <v>0.14285714285714279</v>
      </c>
      <c r="T31577">
        <v>1.785714285714286</v>
      </c>
      <c r="U31577">
        <v>0</v>
      </c>
      <c r="V31577">
        <v>7.450877213210906</v>
      </c>
      <c r="W31577">
        <v>5.9</v>
      </c>
      <c r="X31577">
        <v>5.4714285714285698</v>
      </c>
    </row>
    <row r="31578" spans="1:24" x14ac:dyDescent="0.2">
      <c r="A31578" t="s">
        <v>530</v>
      </c>
      <c r="B31578" s="14">
        <v>44094</v>
      </c>
      <c r="C31578">
        <v>0</v>
      </c>
      <c r="D31578">
        <v>0</v>
      </c>
      <c r="E31578">
        <v>0</v>
      </c>
      <c r="F31578">
        <v>0</v>
      </c>
      <c r="G31578">
        <v>0</v>
      </c>
      <c r="H31578">
        <v>0</v>
      </c>
      <c r="I31578">
        <v>0</v>
      </c>
      <c r="J31578">
        <v>3790</v>
      </c>
      <c r="K31578" t="s">
        <v>1286</v>
      </c>
      <c r="L31578">
        <v>895</v>
      </c>
      <c r="M31578" t="s">
        <v>1597</v>
      </c>
      <c r="N31578" t="s">
        <v>2345</v>
      </c>
      <c r="O31578">
        <v>0</v>
      </c>
      <c r="P31578">
        <v>0</v>
      </c>
      <c r="Q31578">
        <v>1</v>
      </c>
      <c r="R31578">
        <v>0</v>
      </c>
      <c r="S31578">
        <v>0</v>
      </c>
      <c r="T31578">
        <v>0</v>
      </c>
      <c r="U31578">
        <v>0</v>
      </c>
      <c r="V31578">
        <v>2</v>
      </c>
      <c r="W31578">
        <v>2</v>
      </c>
      <c r="X31578">
        <v>2</v>
      </c>
    </row>
    <row r="31579" spans="1:24" x14ac:dyDescent="0.2">
      <c r="A31579" t="s">
        <v>620</v>
      </c>
      <c r="B31579" s="14">
        <v>44094</v>
      </c>
      <c r="C31579">
        <v>0</v>
      </c>
      <c r="D31579">
        <v>0</v>
      </c>
      <c r="E31579">
        <v>0</v>
      </c>
      <c r="F31579">
        <v>7</v>
      </c>
      <c r="G31579">
        <v>6</v>
      </c>
      <c r="H31579">
        <v>95</v>
      </c>
      <c r="I31579">
        <v>7</v>
      </c>
      <c r="J31579">
        <v>1284</v>
      </c>
      <c r="K31579" t="s">
        <v>1318</v>
      </c>
      <c r="L31579">
        <v>2567</v>
      </c>
      <c r="M31579" t="s">
        <v>1687</v>
      </c>
      <c r="N31579" t="s">
        <v>2345</v>
      </c>
      <c r="O31579">
        <v>27.26918582002337</v>
      </c>
      <c r="P31579">
        <v>3.3057573401603562</v>
      </c>
      <c r="Q31579">
        <v>1</v>
      </c>
      <c r="R31579">
        <v>0</v>
      </c>
      <c r="S31579">
        <v>7.3684210526315783E-2</v>
      </c>
      <c r="T31579">
        <v>0.92105263157894723</v>
      </c>
      <c r="U31579">
        <v>0</v>
      </c>
      <c r="V31579">
        <v>6.2268099717393026</v>
      </c>
      <c r="W31579">
        <v>5.9</v>
      </c>
      <c r="X31579">
        <v>6.0679160005485597</v>
      </c>
    </row>
    <row r="31580" spans="1:24" x14ac:dyDescent="0.2">
      <c r="A31580" t="s">
        <v>771</v>
      </c>
      <c r="B31580" s="14">
        <v>44094</v>
      </c>
      <c r="C31580">
        <v>0</v>
      </c>
      <c r="D31580">
        <v>0</v>
      </c>
      <c r="E31580">
        <v>0</v>
      </c>
      <c r="F31580">
        <v>1</v>
      </c>
      <c r="G31580">
        <v>0</v>
      </c>
      <c r="H31580">
        <v>3</v>
      </c>
      <c r="I31580">
        <v>1</v>
      </c>
      <c r="J31580">
        <v>257</v>
      </c>
      <c r="K31580" t="s">
        <v>1281</v>
      </c>
      <c r="L31580">
        <v>538</v>
      </c>
      <c r="M31580" t="s">
        <v>1838</v>
      </c>
      <c r="N31580" t="s">
        <v>2345</v>
      </c>
      <c r="O31580">
        <v>18.587360594795541</v>
      </c>
      <c r="P31580">
        <v>2.9224818118143978</v>
      </c>
      <c r="Q31580">
        <v>1</v>
      </c>
      <c r="R31580">
        <v>0</v>
      </c>
      <c r="S31580">
        <v>0.33333333333333331</v>
      </c>
      <c r="T31580">
        <v>4.1666666666666661</v>
      </c>
      <c r="U31580">
        <v>0</v>
      </c>
      <c r="V31580">
        <v>9.0891484784810643</v>
      </c>
      <c r="W31580">
        <v>4.4000000000000004</v>
      </c>
      <c r="X31580">
        <v>3.7142857142857131</v>
      </c>
    </row>
    <row r="31581" spans="1:24" x14ac:dyDescent="0.2">
      <c r="A31581" t="s">
        <v>389</v>
      </c>
      <c r="B31581" s="14">
        <v>44094</v>
      </c>
      <c r="C31581">
        <v>0</v>
      </c>
      <c r="D31581">
        <v>0</v>
      </c>
      <c r="E31581">
        <v>0</v>
      </c>
      <c r="F31581">
        <v>3</v>
      </c>
      <c r="G31581">
        <v>0</v>
      </c>
      <c r="H31581">
        <v>26</v>
      </c>
      <c r="I31581">
        <v>3</v>
      </c>
      <c r="J31581">
        <v>3726</v>
      </c>
      <c r="K31581" t="s">
        <v>1285</v>
      </c>
      <c r="L31581">
        <v>2090</v>
      </c>
      <c r="M31581" t="s">
        <v>1456</v>
      </c>
      <c r="N31581" t="s">
        <v>2345</v>
      </c>
      <c r="O31581">
        <v>14.354066985645931</v>
      </c>
      <c r="P31581">
        <v>2.6640333156854359</v>
      </c>
      <c r="Q31581">
        <v>1</v>
      </c>
      <c r="R31581">
        <v>0</v>
      </c>
      <c r="S31581">
        <v>0.1153846153846154</v>
      </c>
      <c r="T31581">
        <v>1.4423076923076921</v>
      </c>
      <c r="U31581">
        <v>0</v>
      </c>
      <c r="V31581">
        <v>6.1063410079931284</v>
      </c>
      <c r="W31581">
        <v>4.4000000000000004</v>
      </c>
      <c r="X31581">
        <v>3.371428571428571</v>
      </c>
    </row>
    <row r="31582" spans="1:24" x14ac:dyDescent="0.2">
      <c r="A31582" t="s">
        <v>372</v>
      </c>
      <c r="B31582" s="14">
        <v>44094</v>
      </c>
      <c r="C31582">
        <v>0</v>
      </c>
      <c r="D31582">
        <v>0</v>
      </c>
      <c r="E31582">
        <v>0</v>
      </c>
      <c r="F31582">
        <v>6</v>
      </c>
      <c r="G31582">
        <v>2</v>
      </c>
      <c r="H31582">
        <v>56</v>
      </c>
      <c r="I31582">
        <v>6</v>
      </c>
      <c r="J31582">
        <v>447</v>
      </c>
      <c r="K31582" t="s">
        <v>1278</v>
      </c>
      <c r="L31582">
        <v>1757</v>
      </c>
      <c r="M31582" t="s">
        <v>1439</v>
      </c>
      <c r="N31582" t="s">
        <v>2345</v>
      </c>
      <c r="O31582">
        <v>34.14911781445646</v>
      </c>
      <c r="P31582">
        <v>3.5307367530171412</v>
      </c>
      <c r="Q31582">
        <v>1</v>
      </c>
      <c r="R31582">
        <v>0</v>
      </c>
      <c r="S31582">
        <v>0.1071428571428571</v>
      </c>
      <c r="T31582">
        <v>1.339285714285714</v>
      </c>
      <c r="U31582">
        <v>0</v>
      </c>
      <c r="V31582">
        <v>6.8700224673028547</v>
      </c>
      <c r="W31582">
        <v>5.9</v>
      </c>
      <c r="X31582">
        <v>4.8285714285714274</v>
      </c>
    </row>
    <row r="31583" spans="1:24" x14ac:dyDescent="0.2">
      <c r="A31583" t="s">
        <v>790</v>
      </c>
      <c r="B31583" s="14">
        <v>44094</v>
      </c>
      <c r="C31583">
        <v>0</v>
      </c>
      <c r="D31583">
        <v>0</v>
      </c>
      <c r="E31583">
        <v>0</v>
      </c>
      <c r="F31583">
        <v>0</v>
      </c>
      <c r="G31583">
        <v>0</v>
      </c>
      <c r="H31583">
        <v>0</v>
      </c>
      <c r="I31583">
        <v>0</v>
      </c>
      <c r="J31583">
        <v>833</v>
      </c>
      <c r="K31583" t="s">
        <v>1284</v>
      </c>
      <c r="L31583">
        <v>196</v>
      </c>
      <c r="M31583" t="s">
        <v>1857</v>
      </c>
      <c r="N31583" t="s">
        <v>2345</v>
      </c>
      <c r="O31583">
        <v>0</v>
      </c>
      <c r="P31583">
        <v>0</v>
      </c>
      <c r="Q31583">
        <v>1</v>
      </c>
      <c r="R31583">
        <v>0</v>
      </c>
      <c r="S31583">
        <v>0</v>
      </c>
      <c r="T31583">
        <v>0</v>
      </c>
      <c r="U31583">
        <v>0</v>
      </c>
      <c r="V31583">
        <v>2</v>
      </c>
      <c r="W31583">
        <v>2</v>
      </c>
      <c r="X31583">
        <v>2</v>
      </c>
    </row>
    <row r="31584" spans="1:24" x14ac:dyDescent="0.2">
      <c r="A31584" t="s">
        <v>494</v>
      </c>
      <c r="B31584" s="14">
        <v>44094</v>
      </c>
      <c r="C31584">
        <v>1</v>
      </c>
      <c r="D31584">
        <v>4</v>
      </c>
      <c r="E31584">
        <v>1</v>
      </c>
      <c r="F31584">
        <v>6</v>
      </c>
      <c r="G31584">
        <v>8</v>
      </c>
      <c r="H31584">
        <v>123</v>
      </c>
      <c r="I31584">
        <v>6</v>
      </c>
      <c r="J31584">
        <v>59</v>
      </c>
      <c r="K31584" t="s">
        <v>1287</v>
      </c>
      <c r="L31584">
        <v>1478</v>
      </c>
      <c r="M31584" t="s">
        <v>1561</v>
      </c>
      <c r="N31584" t="s">
        <v>2345</v>
      </c>
      <c r="O31584">
        <v>40.595399188092017</v>
      </c>
      <c r="P31584">
        <v>3.7036547396960908</v>
      </c>
      <c r="Q31584">
        <v>1</v>
      </c>
      <c r="R31584">
        <v>0</v>
      </c>
      <c r="S31584">
        <v>4.878048780487805E-2</v>
      </c>
      <c r="T31584">
        <v>0.6097560975609756</v>
      </c>
      <c r="U31584">
        <v>0</v>
      </c>
      <c r="V31584">
        <v>6.3134108372570674</v>
      </c>
      <c r="W31584">
        <v>5.9</v>
      </c>
      <c r="X31584">
        <v>5.8999999999999986</v>
      </c>
    </row>
    <row r="31585" spans="1:24" x14ac:dyDescent="0.2">
      <c r="A31585" t="s">
        <v>787</v>
      </c>
      <c r="B31585" s="14">
        <v>44094</v>
      </c>
      <c r="C31585">
        <v>0</v>
      </c>
      <c r="D31585">
        <v>0</v>
      </c>
      <c r="E31585">
        <v>0</v>
      </c>
      <c r="F31585">
        <v>0</v>
      </c>
      <c r="G31585">
        <v>0</v>
      </c>
      <c r="H31585">
        <v>0</v>
      </c>
      <c r="I31585">
        <v>0</v>
      </c>
      <c r="J31585">
        <v>844</v>
      </c>
      <c r="K31585" t="s">
        <v>1325</v>
      </c>
      <c r="L31585">
        <v>425</v>
      </c>
      <c r="M31585" t="s">
        <v>1854</v>
      </c>
      <c r="N31585" t="s">
        <v>2345</v>
      </c>
      <c r="O31585">
        <v>0</v>
      </c>
      <c r="P31585">
        <v>0</v>
      </c>
      <c r="Q31585">
        <v>1</v>
      </c>
      <c r="R31585">
        <v>0</v>
      </c>
      <c r="S31585">
        <v>0</v>
      </c>
      <c r="T31585">
        <v>0</v>
      </c>
      <c r="U31585">
        <v>0</v>
      </c>
      <c r="V31585">
        <v>2</v>
      </c>
      <c r="W31585">
        <v>2</v>
      </c>
      <c r="X31585">
        <v>2</v>
      </c>
    </row>
    <row r="31586" spans="1:24" x14ac:dyDescent="0.2">
      <c r="A31586" t="s">
        <v>418</v>
      </c>
      <c r="B31586" s="14">
        <v>44094</v>
      </c>
      <c r="C31586">
        <v>0</v>
      </c>
      <c r="D31586">
        <v>0</v>
      </c>
      <c r="E31586">
        <v>0</v>
      </c>
      <c r="F31586">
        <v>3</v>
      </c>
      <c r="G31586">
        <v>5</v>
      </c>
      <c r="H31586">
        <v>27</v>
      </c>
      <c r="I31586">
        <v>3</v>
      </c>
      <c r="J31586">
        <v>2045</v>
      </c>
      <c r="K31586" t="s">
        <v>1314</v>
      </c>
      <c r="L31586">
        <v>713</v>
      </c>
      <c r="M31586" t="s">
        <v>1485</v>
      </c>
      <c r="N31586" t="s">
        <v>2345</v>
      </c>
      <c r="O31586">
        <v>42.075736325385691</v>
      </c>
      <c r="P31586">
        <v>3.7394712402299959</v>
      </c>
      <c r="Q31586">
        <v>1</v>
      </c>
      <c r="R31586">
        <v>0</v>
      </c>
      <c r="S31586">
        <v>0.1111111111111111</v>
      </c>
      <c r="T31586">
        <v>1.3888888888888891</v>
      </c>
      <c r="U31586">
        <v>0</v>
      </c>
      <c r="V31586">
        <v>7.1283601291188852</v>
      </c>
      <c r="W31586">
        <v>4.4000000000000004</v>
      </c>
      <c r="X31586">
        <v>4.3999999999999986</v>
      </c>
    </row>
    <row r="31587" spans="1:24" x14ac:dyDescent="0.2">
      <c r="A31587" t="s">
        <v>623</v>
      </c>
      <c r="B31587" s="14">
        <v>44094</v>
      </c>
      <c r="C31587">
        <v>0</v>
      </c>
      <c r="D31587">
        <v>0</v>
      </c>
      <c r="E31587">
        <v>0</v>
      </c>
      <c r="F31587">
        <v>7</v>
      </c>
      <c r="G31587">
        <v>4</v>
      </c>
      <c r="H31587">
        <v>22</v>
      </c>
      <c r="I31587">
        <v>7</v>
      </c>
      <c r="J31587">
        <v>3767</v>
      </c>
      <c r="K31587" t="s">
        <v>1282</v>
      </c>
      <c r="L31587">
        <v>729</v>
      </c>
      <c r="M31587" t="s">
        <v>1690</v>
      </c>
      <c r="N31587" t="s">
        <v>2345</v>
      </c>
      <c r="O31587">
        <v>96.021947873799732</v>
      </c>
      <c r="P31587">
        <v>4.5645767890228379</v>
      </c>
      <c r="Q31587">
        <v>1</v>
      </c>
      <c r="R31587">
        <v>0</v>
      </c>
      <c r="S31587">
        <v>0.31818181818181818</v>
      </c>
      <c r="T31587">
        <v>3.9772727272727271</v>
      </c>
      <c r="U31587">
        <v>0</v>
      </c>
      <c r="V31587">
        <v>10.541849516295571</v>
      </c>
      <c r="W31587">
        <v>5.9</v>
      </c>
      <c r="X31587">
        <v>5.8999999999999986</v>
      </c>
    </row>
    <row r="31588" spans="1:24" x14ac:dyDescent="0.2">
      <c r="A31588" t="s">
        <v>377</v>
      </c>
      <c r="B31588" s="14">
        <v>44094</v>
      </c>
      <c r="C31588">
        <v>0</v>
      </c>
      <c r="D31588">
        <v>0</v>
      </c>
      <c r="E31588">
        <v>0</v>
      </c>
      <c r="F31588">
        <v>8</v>
      </c>
      <c r="G31588">
        <v>6</v>
      </c>
      <c r="H31588">
        <v>71</v>
      </c>
      <c r="I31588">
        <v>8</v>
      </c>
      <c r="J31588">
        <v>449</v>
      </c>
      <c r="K31588" t="s">
        <v>1281</v>
      </c>
      <c r="L31588">
        <v>1384</v>
      </c>
      <c r="M31588" t="s">
        <v>1444</v>
      </c>
      <c r="N31588" t="s">
        <v>2345</v>
      </c>
      <c r="O31588">
        <v>57.803468208092482</v>
      </c>
      <c r="P31588">
        <v>4.0570487774784034</v>
      </c>
      <c r="Q31588">
        <v>1</v>
      </c>
      <c r="R31588">
        <v>0</v>
      </c>
      <c r="S31588">
        <v>0.1126760563380282</v>
      </c>
      <c r="T31588">
        <v>1.408450704225352</v>
      </c>
      <c r="U31588">
        <v>0</v>
      </c>
      <c r="V31588">
        <v>7.4654994817037554</v>
      </c>
      <c r="W31588">
        <v>5.9</v>
      </c>
      <c r="X31588">
        <v>5.8999999999999986</v>
      </c>
    </row>
    <row r="31589" spans="1:24" x14ac:dyDescent="0.2">
      <c r="A31589" t="s">
        <v>778</v>
      </c>
      <c r="B31589" s="14">
        <v>44094</v>
      </c>
      <c r="C31589">
        <v>0</v>
      </c>
      <c r="D31589">
        <v>0</v>
      </c>
      <c r="E31589">
        <v>0</v>
      </c>
      <c r="F31589">
        <v>3</v>
      </c>
      <c r="G31589">
        <v>1</v>
      </c>
      <c r="H31589">
        <v>13</v>
      </c>
      <c r="I31589">
        <v>3</v>
      </c>
      <c r="J31589">
        <v>809</v>
      </c>
      <c r="K31589" t="s">
        <v>1287</v>
      </c>
      <c r="L31589">
        <v>612</v>
      </c>
      <c r="M31589" t="s">
        <v>1845</v>
      </c>
      <c r="N31589" t="s">
        <v>2345</v>
      </c>
      <c r="O31589">
        <v>49.019607843137258</v>
      </c>
      <c r="P31589">
        <v>3.8922203781319662</v>
      </c>
      <c r="Q31589">
        <v>1</v>
      </c>
      <c r="R31589">
        <v>0</v>
      </c>
      <c r="S31589">
        <v>0.23076923076923081</v>
      </c>
      <c r="T31589">
        <v>2.884615384615385</v>
      </c>
      <c r="U31589">
        <v>0</v>
      </c>
      <c r="V31589">
        <v>8.7768357627473499</v>
      </c>
      <c r="W31589">
        <v>4.4000000000000004</v>
      </c>
      <c r="X31589">
        <v>3.7142857142857131</v>
      </c>
    </row>
    <row r="31590" spans="1:24" x14ac:dyDescent="0.2">
      <c r="A31590" t="s">
        <v>777</v>
      </c>
      <c r="B31590" s="14">
        <v>44094</v>
      </c>
      <c r="C31590">
        <v>0</v>
      </c>
      <c r="D31590">
        <v>0</v>
      </c>
      <c r="E31590">
        <v>0</v>
      </c>
      <c r="F31590">
        <v>0</v>
      </c>
      <c r="G31590">
        <v>0</v>
      </c>
      <c r="H31590">
        <v>0</v>
      </c>
      <c r="I31590">
        <v>0</v>
      </c>
      <c r="J31590">
        <v>433</v>
      </c>
      <c r="K31590" t="s">
        <v>1311</v>
      </c>
      <c r="L31590">
        <v>715</v>
      </c>
      <c r="M31590" t="s">
        <v>1844</v>
      </c>
      <c r="N31590" t="s">
        <v>2345</v>
      </c>
      <c r="O31590">
        <v>0</v>
      </c>
      <c r="P31590">
        <v>0</v>
      </c>
      <c r="Q31590">
        <v>1</v>
      </c>
      <c r="R31590">
        <v>0</v>
      </c>
      <c r="S31590">
        <v>0</v>
      </c>
      <c r="T31590">
        <v>0</v>
      </c>
      <c r="U31590">
        <v>0</v>
      </c>
      <c r="V31590">
        <v>2</v>
      </c>
      <c r="W31590">
        <v>2</v>
      </c>
      <c r="X31590">
        <v>2</v>
      </c>
    </row>
    <row r="31591" spans="1:24" x14ac:dyDescent="0.2">
      <c r="A31591" t="s">
        <v>776</v>
      </c>
      <c r="B31591" s="14">
        <v>44094</v>
      </c>
      <c r="C31591">
        <v>0</v>
      </c>
      <c r="D31591">
        <v>0</v>
      </c>
      <c r="E31591">
        <v>0</v>
      </c>
      <c r="F31591">
        <v>1</v>
      </c>
      <c r="G31591">
        <v>2</v>
      </c>
      <c r="H31591">
        <v>5</v>
      </c>
      <c r="I31591">
        <v>1</v>
      </c>
      <c r="J31591">
        <v>777</v>
      </c>
      <c r="K31591" t="s">
        <v>1287</v>
      </c>
      <c r="L31591">
        <v>566</v>
      </c>
      <c r="M31591" t="s">
        <v>1843</v>
      </c>
      <c r="N31591" t="s">
        <v>2345</v>
      </c>
      <c r="O31591">
        <v>17.667844522968199</v>
      </c>
      <c r="P31591">
        <v>2.8717462937730001</v>
      </c>
      <c r="Q31591">
        <v>1</v>
      </c>
      <c r="R31591">
        <v>0</v>
      </c>
      <c r="S31591">
        <v>0.2</v>
      </c>
      <c r="T31591">
        <v>2.5</v>
      </c>
      <c r="U31591">
        <v>0</v>
      </c>
      <c r="V31591">
        <v>7.3717462937730014</v>
      </c>
      <c r="W31591">
        <v>4.4000000000000004</v>
      </c>
      <c r="X31591">
        <v>4.3999999999999986</v>
      </c>
    </row>
    <row r="31592" spans="1:24" x14ac:dyDescent="0.2">
      <c r="A31592" t="s">
        <v>747</v>
      </c>
      <c r="B31592" s="14">
        <v>44094</v>
      </c>
      <c r="C31592">
        <v>0</v>
      </c>
      <c r="D31592">
        <v>0</v>
      </c>
      <c r="E31592">
        <v>0</v>
      </c>
      <c r="F31592">
        <v>0</v>
      </c>
      <c r="G31592">
        <v>1</v>
      </c>
      <c r="H31592">
        <v>0</v>
      </c>
      <c r="I31592">
        <v>0</v>
      </c>
      <c r="J31592">
        <v>705</v>
      </c>
      <c r="K31592" t="s">
        <v>1288</v>
      </c>
      <c r="L31592">
        <v>414</v>
      </c>
      <c r="M31592" t="s">
        <v>1814</v>
      </c>
      <c r="N31592" t="s">
        <v>2345</v>
      </c>
      <c r="O31592">
        <v>0</v>
      </c>
      <c r="P31592">
        <v>0</v>
      </c>
      <c r="Q31592">
        <v>1</v>
      </c>
      <c r="R31592">
        <v>0</v>
      </c>
      <c r="S31592">
        <v>0</v>
      </c>
      <c r="T31592">
        <v>0</v>
      </c>
      <c r="U31592">
        <v>0</v>
      </c>
      <c r="V31592">
        <v>2</v>
      </c>
      <c r="W31592">
        <v>2</v>
      </c>
      <c r="X31592">
        <v>2.342857142857143</v>
      </c>
    </row>
    <row r="31593" spans="1:24" x14ac:dyDescent="0.2">
      <c r="A31593" t="s">
        <v>456</v>
      </c>
      <c r="B31593" s="14">
        <v>44094</v>
      </c>
      <c r="C31593">
        <v>1</v>
      </c>
      <c r="D31593">
        <v>1</v>
      </c>
      <c r="E31593">
        <v>1</v>
      </c>
      <c r="F31593">
        <v>4</v>
      </c>
      <c r="G31593">
        <v>4</v>
      </c>
      <c r="H31593">
        <v>14</v>
      </c>
      <c r="I31593">
        <v>4</v>
      </c>
      <c r="J31593">
        <v>1147</v>
      </c>
      <c r="K31593" t="s">
        <v>1307</v>
      </c>
      <c r="L31593">
        <v>320</v>
      </c>
      <c r="M31593" t="s">
        <v>1523</v>
      </c>
      <c r="N31593" t="s">
        <v>2345</v>
      </c>
      <c r="O31593">
        <v>125</v>
      </c>
      <c r="P31593">
        <v>4.8283137373023024</v>
      </c>
      <c r="Q31593">
        <v>1</v>
      </c>
      <c r="R31593">
        <v>0</v>
      </c>
      <c r="S31593">
        <v>0.2857142857142857</v>
      </c>
      <c r="T31593">
        <v>3.5714285714285712</v>
      </c>
      <c r="U31593">
        <v>0</v>
      </c>
      <c r="V31593">
        <v>10.39974230873087</v>
      </c>
      <c r="W31593">
        <v>4.4000000000000004</v>
      </c>
      <c r="X31593">
        <v>4.3999999999999986</v>
      </c>
    </row>
    <row r="31594" spans="1:24" x14ac:dyDescent="0.2">
      <c r="A31594" t="s">
        <v>720</v>
      </c>
      <c r="B31594" s="14">
        <v>44094</v>
      </c>
      <c r="C31594">
        <v>0</v>
      </c>
      <c r="D31594">
        <v>0</v>
      </c>
      <c r="E31594">
        <v>0</v>
      </c>
      <c r="F31594">
        <v>3</v>
      </c>
      <c r="G31594">
        <v>0</v>
      </c>
      <c r="H31594">
        <v>13</v>
      </c>
      <c r="I31594">
        <v>3</v>
      </c>
      <c r="J31594">
        <v>4014</v>
      </c>
      <c r="K31594" t="s">
        <v>1310</v>
      </c>
      <c r="L31594">
        <v>479</v>
      </c>
      <c r="M31594" t="s">
        <v>1787</v>
      </c>
      <c r="N31594" t="s">
        <v>2345</v>
      </c>
      <c r="O31594">
        <v>62.630480167014611</v>
      </c>
      <c r="P31594">
        <v>4.1372520632333769</v>
      </c>
      <c r="Q31594">
        <v>1</v>
      </c>
      <c r="R31594">
        <v>0</v>
      </c>
      <c r="S31594">
        <v>0.23076923076923081</v>
      </c>
      <c r="T31594">
        <v>2.884615384615385</v>
      </c>
      <c r="U31594">
        <v>0</v>
      </c>
      <c r="V31594">
        <v>9.021867447848761</v>
      </c>
      <c r="W31594">
        <v>4.4000000000000004</v>
      </c>
      <c r="X31594">
        <v>3.7142857142857131</v>
      </c>
    </row>
    <row r="31595" spans="1:24" x14ac:dyDescent="0.2">
      <c r="A31595" t="s">
        <v>719</v>
      </c>
      <c r="B31595" s="14">
        <v>44094</v>
      </c>
      <c r="C31595">
        <v>0</v>
      </c>
      <c r="D31595">
        <v>0</v>
      </c>
      <c r="E31595">
        <v>0</v>
      </c>
      <c r="F31595">
        <v>0</v>
      </c>
      <c r="G31595">
        <v>0</v>
      </c>
      <c r="H31595">
        <v>0</v>
      </c>
      <c r="I31595">
        <v>0</v>
      </c>
      <c r="J31595">
        <v>1369</v>
      </c>
      <c r="K31595" t="s">
        <v>1131</v>
      </c>
      <c r="L31595">
        <v>656</v>
      </c>
      <c r="M31595" t="s">
        <v>1786</v>
      </c>
      <c r="N31595" t="s">
        <v>2345</v>
      </c>
      <c r="O31595">
        <v>0</v>
      </c>
      <c r="P31595">
        <v>0</v>
      </c>
      <c r="Q31595">
        <v>1</v>
      </c>
      <c r="R31595">
        <v>0</v>
      </c>
      <c r="S31595">
        <v>0</v>
      </c>
      <c r="T31595">
        <v>0</v>
      </c>
      <c r="U31595">
        <v>0</v>
      </c>
      <c r="V31595">
        <v>2</v>
      </c>
      <c r="W31595">
        <v>2</v>
      </c>
      <c r="X31595">
        <v>2</v>
      </c>
    </row>
    <row r="31596" spans="1:24" x14ac:dyDescent="0.2">
      <c r="A31596" t="s">
        <v>604</v>
      </c>
      <c r="B31596" s="14">
        <v>44094</v>
      </c>
      <c r="C31596">
        <v>0</v>
      </c>
      <c r="D31596">
        <v>0</v>
      </c>
      <c r="E31596">
        <v>0</v>
      </c>
      <c r="F31596">
        <v>2</v>
      </c>
      <c r="G31596">
        <v>2</v>
      </c>
      <c r="H31596">
        <v>12</v>
      </c>
      <c r="I31596">
        <v>2</v>
      </c>
      <c r="J31596">
        <v>174</v>
      </c>
      <c r="K31596" t="s">
        <v>1303</v>
      </c>
      <c r="L31596">
        <v>716</v>
      </c>
      <c r="M31596" t="s">
        <v>1671</v>
      </c>
      <c r="N31596" t="s">
        <v>2345</v>
      </c>
      <c r="O31596">
        <v>27.932960893854752</v>
      </c>
      <c r="P31596">
        <v>3.3298073855754819</v>
      </c>
      <c r="Q31596">
        <v>1</v>
      </c>
      <c r="R31596">
        <v>0</v>
      </c>
      <c r="S31596">
        <v>0.16666666666666671</v>
      </c>
      <c r="T31596">
        <v>2.083333333333333</v>
      </c>
      <c r="U31596">
        <v>0</v>
      </c>
      <c r="V31596">
        <v>7.4131407189088154</v>
      </c>
      <c r="W31596">
        <v>4.4000000000000004</v>
      </c>
      <c r="X31596">
        <v>4.3999999999999986</v>
      </c>
    </row>
    <row r="31597" spans="1:24" x14ac:dyDescent="0.2">
      <c r="A31597" t="s">
        <v>717</v>
      </c>
      <c r="B31597" s="14">
        <v>44094</v>
      </c>
      <c r="C31597">
        <v>0</v>
      </c>
      <c r="D31597">
        <v>0</v>
      </c>
      <c r="E31597">
        <v>0</v>
      </c>
      <c r="F31597">
        <v>0</v>
      </c>
      <c r="G31597">
        <v>0</v>
      </c>
      <c r="H31597">
        <v>0</v>
      </c>
      <c r="I31597">
        <v>0</v>
      </c>
      <c r="J31597">
        <v>1254</v>
      </c>
      <c r="K31597" t="s">
        <v>1287</v>
      </c>
      <c r="L31597">
        <v>457</v>
      </c>
      <c r="M31597" t="s">
        <v>1784</v>
      </c>
      <c r="N31597" t="s">
        <v>2345</v>
      </c>
      <c r="O31597">
        <v>0</v>
      </c>
      <c r="P31597">
        <v>0</v>
      </c>
      <c r="Q31597">
        <v>1</v>
      </c>
      <c r="R31597">
        <v>0</v>
      </c>
      <c r="S31597">
        <v>0</v>
      </c>
      <c r="T31597">
        <v>0</v>
      </c>
      <c r="U31597">
        <v>0</v>
      </c>
      <c r="V31597">
        <v>2</v>
      </c>
      <c r="W31597">
        <v>2</v>
      </c>
      <c r="X31597">
        <v>2</v>
      </c>
    </row>
    <row r="31598" spans="1:24" x14ac:dyDescent="0.2">
      <c r="A31598" t="s">
        <v>607</v>
      </c>
      <c r="B31598" s="14">
        <v>44094</v>
      </c>
      <c r="C31598">
        <v>1</v>
      </c>
      <c r="D31598">
        <v>7</v>
      </c>
      <c r="E31598">
        <v>1</v>
      </c>
      <c r="F31598">
        <v>6</v>
      </c>
      <c r="G31598">
        <v>1</v>
      </c>
      <c r="H31598">
        <v>22</v>
      </c>
      <c r="I31598">
        <v>6</v>
      </c>
      <c r="J31598">
        <v>523</v>
      </c>
      <c r="K31598" t="s">
        <v>1295</v>
      </c>
      <c r="L31598">
        <v>1947</v>
      </c>
      <c r="M31598" t="s">
        <v>1674</v>
      </c>
      <c r="N31598" t="s">
        <v>2345</v>
      </c>
      <c r="O31598">
        <v>30.816640986132509</v>
      </c>
      <c r="P31598">
        <v>3.4280548358320382</v>
      </c>
      <c r="Q31598">
        <v>1</v>
      </c>
      <c r="R31598">
        <v>0</v>
      </c>
      <c r="S31598">
        <v>0.27272727272727271</v>
      </c>
      <c r="T31598">
        <v>3.4090909090909092</v>
      </c>
      <c r="U31598">
        <v>0</v>
      </c>
      <c r="V31598">
        <v>8.837145744922946</v>
      </c>
      <c r="W31598">
        <v>5.9</v>
      </c>
      <c r="X31598">
        <v>4.614285714285713</v>
      </c>
    </row>
    <row r="31599" spans="1:24" x14ac:dyDescent="0.2">
      <c r="A31599" t="s">
        <v>380</v>
      </c>
      <c r="B31599" s="14">
        <v>44094</v>
      </c>
      <c r="C31599">
        <v>0</v>
      </c>
      <c r="D31599">
        <v>0</v>
      </c>
      <c r="E31599">
        <v>0</v>
      </c>
      <c r="F31599">
        <v>5</v>
      </c>
      <c r="G31599">
        <v>3</v>
      </c>
      <c r="H31599">
        <v>26</v>
      </c>
      <c r="I31599">
        <v>5</v>
      </c>
      <c r="J31599">
        <v>3655</v>
      </c>
      <c r="K31599" t="s">
        <v>1282</v>
      </c>
      <c r="L31599">
        <v>1722</v>
      </c>
      <c r="M31599" t="s">
        <v>1447</v>
      </c>
      <c r="N31599" t="s">
        <v>2345</v>
      </c>
      <c r="O31599">
        <v>29.036004645760741</v>
      </c>
      <c r="P31599">
        <v>3.3685365994226069</v>
      </c>
      <c r="Q31599">
        <v>1</v>
      </c>
      <c r="R31599">
        <v>0</v>
      </c>
      <c r="S31599">
        <v>0.19230769230769229</v>
      </c>
      <c r="T31599">
        <v>2.4038461538461542</v>
      </c>
      <c r="U31599">
        <v>0</v>
      </c>
      <c r="V31599">
        <v>7.7723827532687606</v>
      </c>
      <c r="W31599">
        <v>4.4000000000000004</v>
      </c>
      <c r="X31599">
        <v>4.614285714285713</v>
      </c>
    </row>
    <row r="31600" spans="1:24" x14ac:dyDescent="0.2">
      <c r="A31600" t="s">
        <v>292</v>
      </c>
      <c r="B31600" s="14">
        <v>44094</v>
      </c>
      <c r="C31600">
        <v>1</v>
      </c>
      <c r="D31600">
        <v>4</v>
      </c>
      <c r="E31600">
        <v>1</v>
      </c>
      <c r="F31600">
        <v>8</v>
      </c>
      <c r="G31600">
        <v>10</v>
      </c>
      <c r="H31600">
        <v>65</v>
      </c>
      <c r="I31600">
        <v>7</v>
      </c>
      <c r="J31600">
        <v>351</v>
      </c>
      <c r="K31600" t="s">
        <v>1294</v>
      </c>
      <c r="L31600">
        <v>2321</v>
      </c>
      <c r="M31600" t="s">
        <v>1359</v>
      </c>
      <c r="N31600" t="s">
        <v>2345</v>
      </c>
      <c r="O31600">
        <v>34.467901766479969</v>
      </c>
      <c r="P31600">
        <v>3.540028507381582</v>
      </c>
      <c r="Q31600">
        <v>1</v>
      </c>
      <c r="R31600">
        <v>0</v>
      </c>
      <c r="S31600">
        <v>0.1076923076923077</v>
      </c>
      <c r="T31600">
        <v>1.346153846153846</v>
      </c>
      <c r="U31600">
        <v>0</v>
      </c>
      <c r="V31600">
        <v>6.8861823535354283</v>
      </c>
      <c r="W31600">
        <v>5.9</v>
      </c>
      <c r="X31600">
        <v>5.8999999999999986</v>
      </c>
    </row>
    <row r="31601" spans="1:24" x14ac:dyDescent="0.2">
      <c r="A31601" t="s">
        <v>532</v>
      </c>
      <c r="B31601" s="14">
        <v>44094</v>
      </c>
      <c r="C31601">
        <v>0</v>
      </c>
      <c r="D31601">
        <v>0</v>
      </c>
      <c r="E31601">
        <v>0</v>
      </c>
      <c r="F31601">
        <v>2</v>
      </c>
      <c r="G31601">
        <v>2</v>
      </c>
      <c r="H31601">
        <v>7</v>
      </c>
      <c r="I31601">
        <v>2</v>
      </c>
      <c r="J31601">
        <v>1419</v>
      </c>
      <c r="K31601" t="s">
        <v>1294</v>
      </c>
      <c r="L31601">
        <v>808</v>
      </c>
      <c r="M31601" t="s">
        <v>1599</v>
      </c>
      <c r="N31601" t="s">
        <v>2345</v>
      </c>
      <c r="O31601">
        <v>24.75247524752475</v>
      </c>
      <c r="P31601">
        <v>3.2089254940150331</v>
      </c>
      <c r="Q31601">
        <v>1</v>
      </c>
      <c r="R31601">
        <v>0</v>
      </c>
      <c r="S31601">
        <v>0.2857142857142857</v>
      </c>
      <c r="T31601">
        <v>3.5714285714285712</v>
      </c>
      <c r="U31601">
        <v>0</v>
      </c>
      <c r="V31601">
        <v>8.7803540654436034</v>
      </c>
      <c r="W31601">
        <v>4.4000000000000004</v>
      </c>
      <c r="X31601">
        <v>4.3999999999999986</v>
      </c>
    </row>
    <row r="31602" spans="1:24" x14ac:dyDescent="0.2">
      <c r="A31602" t="s">
        <v>709</v>
      </c>
      <c r="B31602" s="14">
        <v>44094</v>
      </c>
      <c r="C31602">
        <v>0</v>
      </c>
      <c r="D31602">
        <v>0</v>
      </c>
      <c r="E31602">
        <v>0</v>
      </c>
      <c r="F31602">
        <v>0</v>
      </c>
      <c r="G31602">
        <v>0</v>
      </c>
      <c r="H31602">
        <v>0</v>
      </c>
      <c r="I31602">
        <v>0</v>
      </c>
      <c r="J31602">
        <v>1195</v>
      </c>
      <c r="K31602" t="s">
        <v>1326</v>
      </c>
      <c r="L31602">
        <v>118</v>
      </c>
      <c r="M31602" t="s">
        <v>1776</v>
      </c>
      <c r="N31602" t="s">
        <v>2345</v>
      </c>
      <c r="O31602">
        <v>0</v>
      </c>
      <c r="P31602">
        <v>0</v>
      </c>
      <c r="Q31602">
        <v>1</v>
      </c>
      <c r="R31602">
        <v>0</v>
      </c>
      <c r="S31602">
        <v>0</v>
      </c>
      <c r="T31602">
        <v>0</v>
      </c>
      <c r="U31602">
        <v>0</v>
      </c>
      <c r="V31602">
        <v>2</v>
      </c>
      <c r="W31602">
        <v>2</v>
      </c>
      <c r="X31602">
        <v>2</v>
      </c>
    </row>
    <row r="31603" spans="1:24" x14ac:dyDescent="0.2">
      <c r="A31603" t="s">
        <v>707</v>
      </c>
      <c r="B31603" s="14">
        <v>44094</v>
      </c>
      <c r="C31603">
        <v>0</v>
      </c>
      <c r="D31603">
        <v>0</v>
      </c>
      <c r="E31603">
        <v>0</v>
      </c>
      <c r="F31603">
        <v>0</v>
      </c>
      <c r="G31603">
        <v>0</v>
      </c>
      <c r="H31603">
        <v>0</v>
      </c>
      <c r="I31603">
        <v>0</v>
      </c>
      <c r="J31603">
        <v>1280</v>
      </c>
      <c r="K31603" t="s">
        <v>1326</v>
      </c>
      <c r="L31603">
        <v>301</v>
      </c>
      <c r="M31603" t="s">
        <v>1774</v>
      </c>
      <c r="N31603" t="s">
        <v>2345</v>
      </c>
      <c r="O31603">
        <v>0</v>
      </c>
      <c r="P31603">
        <v>0</v>
      </c>
      <c r="Q31603">
        <v>1</v>
      </c>
      <c r="R31603">
        <v>0</v>
      </c>
      <c r="S31603">
        <v>0</v>
      </c>
      <c r="T31603">
        <v>0</v>
      </c>
      <c r="U31603">
        <v>0</v>
      </c>
      <c r="V31603">
        <v>2</v>
      </c>
      <c r="W31603">
        <v>2</v>
      </c>
      <c r="X31603">
        <v>2</v>
      </c>
    </row>
    <row r="31604" spans="1:24" x14ac:dyDescent="0.2">
      <c r="A31604" t="s">
        <v>582</v>
      </c>
      <c r="B31604" s="14">
        <v>44094</v>
      </c>
      <c r="C31604">
        <v>0</v>
      </c>
      <c r="D31604">
        <v>0</v>
      </c>
      <c r="E31604">
        <v>0</v>
      </c>
      <c r="F31604">
        <v>2</v>
      </c>
      <c r="G31604">
        <v>0</v>
      </c>
      <c r="H31604">
        <v>18</v>
      </c>
      <c r="I31604">
        <v>2</v>
      </c>
      <c r="J31604">
        <v>851</v>
      </c>
      <c r="K31604" t="s">
        <v>1278</v>
      </c>
      <c r="L31604">
        <v>1018</v>
      </c>
      <c r="M31604" t="s">
        <v>1649</v>
      </c>
      <c r="N31604" t="s">
        <v>2345</v>
      </c>
      <c r="O31604">
        <v>19.646365422396858</v>
      </c>
      <c r="P31604">
        <v>2.9778923554256602</v>
      </c>
      <c r="Q31604">
        <v>1</v>
      </c>
      <c r="R31604">
        <v>0</v>
      </c>
      <c r="S31604">
        <v>0.1111111111111111</v>
      </c>
      <c r="T31604">
        <v>1.3888888888888891</v>
      </c>
      <c r="U31604">
        <v>0</v>
      </c>
      <c r="V31604">
        <v>6.3667812443145486</v>
      </c>
      <c r="W31604">
        <v>4.4000000000000004</v>
      </c>
      <c r="X31604">
        <v>4.0571428571428561</v>
      </c>
    </row>
    <row r="31605" spans="1:24" x14ac:dyDescent="0.2">
      <c r="A31605" t="s">
        <v>712</v>
      </c>
      <c r="B31605" s="14">
        <v>44094</v>
      </c>
      <c r="C31605">
        <v>0</v>
      </c>
      <c r="D31605">
        <v>0</v>
      </c>
      <c r="E31605">
        <v>0</v>
      </c>
      <c r="F31605">
        <v>0</v>
      </c>
      <c r="G31605">
        <v>0</v>
      </c>
      <c r="H31605">
        <v>0</v>
      </c>
      <c r="I31605">
        <v>0</v>
      </c>
      <c r="J31605">
        <v>359</v>
      </c>
      <c r="K31605" t="s">
        <v>1294</v>
      </c>
      <c r="L31605">
        <v>399</v>
      </c>
      <c r="M31605" t="s">
        <v>1779</v>
      </c>
      <c r="N31605" t="s">
        <v>2345</v>
      </c>
      <c r="O31605">
        <v>0</v>
      </c>
      <c r="P31605">
        <v>0</v>
      </c>
      <c r="Q31605">
        <v>1</v>
      </c>
      <c r="R31605">
        <v>0</v>
      </c>
      <c r="S31605">
        <v>0</v>
      </c>
      <c r="T31605">
        <v>0</v>
      </c>
      <c r="U31605">
        <v>0</v>
      </c>
      <c r="V31605">
        <v>2</v>
      </c>
      <c r="W31605">
        <v>2</v>
      </c>
      <c r="X31605">
        <v>2</v>
      </c>
    </row>
    <row r="31606" spans="1:24" x14ac:dyDescent="0.2">
      <c r="A31606" t="s">
        <v>722</v>
      </c>
      <c r="B31606" s="14">
        <v>44094</v>
      </c>
      <c r="C31606">
        <v>0</v>
      </c>
      <c r="D31606">
        <v>0</v>
      </c>
      <c r="E31606">
        <v>0</v>
      </c>
      <c r="F31606">
        <v>1</v>
      </c>
      <c r="G31606">
        <v>0</v>
      </c>
      <c r="H31606">
        <v>2</v>
      </c>
      <c r="I31606">
        <v>1</v>
      </c>
      <c r="J31606">
        <v>808</v>
      </c>
      <c r="K31606" t="s">
        <v>1288</v>
      </c>
      <c r="L31606">
        <v>531</v>
      </c>
      <c r="M31606" t="s">
        <v>1789</v>
      </c>
      <c r="N31606" t="s">
        <v>2345</v>
      </c>
      <c r="O31606">
        <v>18.832391713747651</v>
      </c>
      <c r="P31606">
        <v>2.9355783507342439</v>
      </c>
      <c r="Q31606">
        <v>1</v>
      </c>
      <c r="R31606">
        <v>0</v>
      </c>
      <c r="S31606">
        <v>0.5</v>
      </c>
      <c r="T31606">
        <v>6.25</v>
      </c>
      <c r="U31606">
        <v>0</v>
      </c>
      <c r="V31606">
        <v>11.185578350734239</v>
      </c>
      <c r="W31606">
        <v>4.4000000000000004</v>
      </c>
      <c r="X31606">
        <v>3.028571428571428</v>
      </c>
    </row>
    <row r="31607" spans="1:24" x14ac:dyDescent="0.2">
      <c r="A31607" t="s">
        <v>724</v>
      </c>
      <c r="B31607" s="14">
        <v>44094</v>
      </c>
      <c r="C31607">
        <v>1</v>
      </c>
      <c r="D31607">
        <v>1</v>
      </c>
      <c r="E31607">
        <v>1</v>
      </c>
      <c r="F31607">
        <v>1</v>
      </c>
      <c r="G31607">
        <v>0</v>
      </c>
      <c r="H31607">
        <v>1</v>
      </c>
      <c r="I31607">
        <v>1</v>
      </c>
      <c r="J31607">
        <v>553</v>
      </c>
      <c r="K31607" t="s">
        <v>444</v>
      </c>
      <c r="L31607">
        <v>702</v>
      </c>
      <c r="M31607" t="s">
        <v>1791</v>
      </c>
      <c r="N31607" t="s">
        <v>2345</v>
      </c>
      <c r="O31607">
        <v>14.245014245014239</v>
      </c>
      <c r="P31607">
        <v>2.656406967950371</v>
      </c>
      <c r="Q31607">
        <v>1</v>
      </c>
      <c r="R31607">
        <v>0</v>
      </c>
      <c r="S31607">
        <v>1</v>
      </c>
      <c r="T31607">
        <v>12.5</v>
      </c>
      <c r="U31607">
        <v>0</v>
      </c>
      <c r="V31607">
        <v>17.156406967950371</v>
      </c>
      <c r="W31607">
        <v>4.4000000000000004</v>
      </c>
      <c r="X31607">
        <v>2.342857142857143</v>
      </c>
    </row>
    <row r="31608" spans="1:24" x14ac:dyDescent="0.2">
      <c r="A31608" t="s">
        <v>318</v>
      </c>
      <c r="B31608" s="14">
        <v>44094</v>
      </c>
      <c r="C31608">
        <v>0</v>
      </c>
      <c r="D31608">
        <v>0</v>
      </c>
      <c r="E31608">
        <v>0</v>
      </c>
      <c r="F31608">
        <v>1</v>
      </c>
      <c r="G31608">
        <v>2</v>
      </c>
      <c r="H31608">
        <v>10</v>
      </c>
      <c r="I31608">
        <v>1</v>
      </c>
      <c r="J31608">
        <v>720</v>
      </c>
      <c r="K31608" t="s">
        <v>1304</v>
      </c>
      <c r="L31608">
        <v>1154</v>
      </c>
      <c r="M31608" t="s">
        <v>1385</v>
      </c>
      <c r="N31608" t="s">
        <v>2345</v>
      </c>
      <c r="O31608">
        <v>8.6655112651646444</v>
      </c>
      <c r="P31608">
        <v>2.159350924908138</v>
      </c>
      <c r="Q31608">
        <v>1</v>
      </c>
      <c r="R31608">
        <v>0</v>
      </c>
      <c r="S31608">
        <v>0.1</v>
      </c>
      <c r="T31608">
        <v>1.25</v>
      </c>
      <c r="U31608">
        <v>0</v>
      </c>
      <c r="V31608">
        <v>5.4093509249081384</v>
      </c>
      <c r="W31608">
        <v>4.4000000000000004</v>
      </c>
      <c r="X31608">
        <v>4.3999999999999986</v>
      </c>
    </row>
    <row r="31609" spans="1:24" x14ac:dyDescent="0.2">
      <c r="A31609" t="s">
        <v>743</v>
      </c>
      <c r="B31609" s="14">
        <v>44094</v>
      </c>
      <c r="C31609">
        <v>0</v>
      </c>
      <c r="D31609">
        <v>0</v>
      </c>
      <c r="E31609">
        <v>0</v>
      </c>
      <c r="F31609">
        <v>2</v>
      </c>
      <c r="G31609">
        <v>0</v>
      </c>
      <c r="H31609">
        <v>3</v>
      </c>
      <c r="I31609">
        <v>2</v>
      </c>
      <c r="J31609">
        <v>256</v>
      </c>
      <c r="K31609" t="s">
        <v>1300</v>
      </c>
      <c r="L31609">
        <v>781</v>
      </c>
      <c r="M31609" t="s">
        <v>1810</v>
      </c>
      <c r="N31609" t="s">
        <v>2345</v>
      </c>
      <c r="O31609">
        <v>25.608194622279129</v>
      </c>
      <c r="P31609">
        <v>3.242912402696442</v>
      </c>
      <c r="Q31609">
        <v>1</v>
      </c>
      <c r="R31609">
        <v>0</v>
      </c>
      <c r="S31609">
        <v>0.66666666666666663</v>
      </c>
      <c r="T31609">
        <v>8.3333333333333321</v>
      </c>
      <c r="U31609">
        <v>0</v>
      </c>
      <c r="V31609">
        <v>13.576245736029771</v>
      </c>
      <c r="W31609">
        <v>4.4000000000000004</v>
      </c>
      <c r="X31609">
        <v>4.0571428571428561</v>
      </c>
    </row>
    <row r="31610" spans="1:24" x14ac:dyDescent="0.2">
      <c r="A31610" t="s">
        <v>649</v>
      </c>
      <c r="B31610" s="14">
        <v>44094</v>
      </c>
      <c r="C31610">
        <v>0</v>
      </c>
      <c r="D31610">
        <v>0</v>
      </c>
      <c r="E31610">
        <v>0</v>
      </c>
      <c r="F31610">
        <v>0</v>
      </c>
      <c r="G31610">
        <v>1</v>
      </c>
      <c r="H31610">
        <v>0</v>
      </c>
      <c r="I31610">
        <v>0</v>
      </c>
      <c r="J31610">
        <v>11</v>
      </c>
      <c r="K31610" t="s">
        <v>1131</v>
      </c>
      <c r="L31610">
        <v>521</v>
      </c>
      <c r="M31610" t="s">
        <v>1716</v>
      </c>
      <c r="N31610" t="s">
        <v>2345</v>
      </c>
      <c r="O31610">
        <v>0</v>
      </c>
      <c r="P31610">
        <v>0</v>
      </c>
      <c r="Q31610">
        <v>1</v>
      </c>
      <c r="R31610">
        <v>0</v>
      </c>
      <c r="S31610">
        <v>0</v>
      </c>
      <c r="T31610">
        <v>0</v>
      </c>
      <c r="U31610">
        <v>0</v>
      </c>
      <c r="V31610">
        <v>2</v>
      </c>
      <c r="W31610">
        <v>2</v>
      </c>
      <c r="X31610">
        <v>3.028571428571428</v>
      </c>
    </row>
    <row r="31611" spans="1:24" x14ac:dyDescent="0.2">
      <c r="A31611" t="s">
        <v>741</v>
      </c>
      <c r="B31611" s="14">
        <v>44094</v>
      </c>
      <c r="C31611">
        <v>0</v>
      </c>
      <c r="D31611">
        <v>0</v>
      </c>
      <c r="E31611">
        <v>0</v>
      </c>
      <c r="F31611">
        <v>1</v>
      </c>
      <c r="G31611">
        <v>0</v>
      </c>
      <c r="H31611">
        <v>2</v>
      </c>
      <c r="I31611">
        <v>1</v>
      </c>
      <c r="J31611">
        <v>165</v>
      </c>
      <c r="K31611" t="s">
        <v>1284</v>
      </c>
      <c r="L31611">
        <v>655</v>
      </c>
      <c r="M31611" t="s">
        <v>1808</v>
      </c>
      <c r="N31611" t="s">
        <v>2345</v>
      </c>
      <c r="O31611">
        <v>15.267175572519079</v>
      </c>
      <c r="P31611">
        <v>2.725705136340931</v>
      </c>
      <c r="Q31611">
        <v>1</v>
      </c>
      <c r="R31611">
        <v>0</v>
      </c>
      <c r="S31611">
        <v>0.5</v>
      </c>
      <c r="T31611">
        <v>6.25</v>
      </c>
      <c r="U31611">
        <v>0</v>
      </c>
      <c r="V31611">
        <v>10.975705136340929</v>
      </c>
      <c r="W31611">
        <v>4.4000000000000004</v>
      </c>
      <c r="X31611">
        <v>4.0571428571428561</v>
      </c>
    </row>
    <row r="31612" spans="1:24" x14ac:dyDescent="0.2">
      <c r="A31612" t="s">
        <v>740</v>
      </c>
      <c r="B31612" s="14">
        <v>44094</v>
      </c>
      <c r="C31612">
        <v>0</v>
      </c>
      <c r="D31612">
        <v>0</v>
      </c>
      <c r="E31612">
        <v>0</v>
      </c>
      <c r="F31612">
        <v>0</v>
      </c>
      <c r="G31612">
        <v>0</v>
      </c>
      <c r="H31612">
        <v>0</v>
      </c>
      <c r="I31612">
        <v>0</v>
      </c>
      <c r="J31612">
        <v>402</v>
      </c>
      <c r="K31612" t="s">
        <v>1312</v>
      </c>
      <c r="L31612">
        <v>586</v>
      </c>
      <c r="M31612" t="s">
        <v>1807</v>
      </c>
      <c r="N31612" t="s">
        <v>2345</v>
      </c>
      <c r="O31612">
        <v>0</v>
      </c>
      <c r="P31612">
        <v>0</v>
      </c>
      <c r="Q31612">
        <v>1</v>
      </c>
      <c r="R31612">
        <v>0</v>
      </c>
      <c r="S31612">
        <v>0</v>
      </c>
      <c r="T31612">
        <v>0</v>
      </c>
      <c r="U31612">
        <v>0</v>
      </c>
      <c r="V31612">
        <v>2</v>
      </c>
      <c r="W31612">
        <v>2</v>
      </c>
      <c r="X31612">
        <v>2</v>
      </c>
    </row>
    <row r="31613" spans="1:24" x14ac:dyDescent="0.2">
      <c r="A31613" t="s">
        <v>736</v>
      </c>
      <c r="B31613" s="14">
        <v>44094</v>
      </c>
      <c r="C31613">
        <v>0</v>
      </c>
      <c r="D31613">
        <v>0</v>
      </c>
      <c r="E31613">
        <v>0</v>
      </c>
      <c r="F31613">
        <v>1</v>
      </c>
      <c r="G31613">
        <v>0</v>
      </c>
      <c r="H31613">
        <v>3</v>
      </c>
      <c r="I31613">
        <v>1</v>
      </c>
      <c r="J31613">
        <v>699</v>
      </c>
      <c r="K31613" t="s">
        <v>1294</v>
      </c>
      <c r="L31613">
        <v>812</v>
      </c>
      <c r="M31613" t="s">
        <v>1803</v>
      </c>
      <c r="N31613" t="s">
        <v>2345</v>
      </c>
      <c r="O31613">
        <v>12.315270935960591</v>
      </c>
      <c r="P31613">
        <v>2.5108400318145052</v>
      </c>
      <c r="Q31613">
        <v>1</v>
      </c>
      <c r="R31613">
        <v>0</v>
      </c>
      <c r="S31613">
        <v>0.33333333333333331</v>
      </c>
      <c r="T31613">
        <v>4.1666666666666661</v>
      </c>
      <c r="U31613">
        <v>0</v>
      </c>
      <c r="V31613">
        <v>8.6775066984811708</v>
      </c>
      <c r="W31613">
        <v>4.4000000000000004</v>
      </c>
      <c r="X31613">
        <v>3.371428571428571</v>
      </c>
    </row>
    <row r="31614" spans="1:24" x14ac:dyDescent="0.2">
      <c r="A31614" t="s">
        <v>321</v>
      </c>
      <c r="B31614" s="14">
        <v>44094</v>
      </c>
      <c r="C31614">
        <v>0</v>
      </c>
      <c r="D31614">
        <v>0</v>
      </c>
      <c r="E31614">
        <v>0</v>
      </c>
      <c r="F31614">
        <v>0</v>
      </c>
      <c r="G31614">
        <v>0</v>
      </c>
      <c r="H31614">
        <v>0</v>
      </c>
      <c r="I31614">
        <v>0</v>
      </c>
      <c r="J31614">
        <v>2047</v>
      </c>
      <c r="K31614" t="s">
        <v>1305</v>
      </c>
      <c r="L31614">
        <v>519</v>
      </c>
      <c r="M31614" t="s">
        <v>1388</v>
      </c>
      <c r="N31614" t="s">
        <v>2345</v>
      </c>
      <c r="O31614">
        <v>0</v>
      </c>
      <c r="P31614">
        <v>0</v>
      </c>
      <c r="Q31614">
        <v>1</v>
      </c>
      <c r="R31614">
        <v>0</v>
      </c>
      <c r="S31614">
        <v>0</v>
      </c>
      <c r="T31614">
        <v>0</v>
      </c>
      <c r="U31614">
        <v>0</v>
      </c>
      <c r="V31614">
        <v>2</v>
      </c>
      <c r="W31614">
        <v>2</v>
      </c>
      <c r="X31614">
        <v>2</v>
      </c>
    </row>
    <row r="31615" spans="1:24" x14ac:dyDescent="0.2">
      <c r="A31615" t="s">
        <v>732</v>
      </c>
      <c r="B31615" s="14">
        <v>44094</v>
      </c>
      <c r="C31615">
        <v>0</v>
      </c>
      <c r="D31615">
        <v>0</v>
      </c>
      <c r="E31615">
        <v>0</v>
      </c>
      <c r="F31615">
        <v>0</v>
      </c>
      <c r="G31615">
        <v>0</v>
      </c>
      <c r="H31615">
        <v>0</v>
      </c>
      <c r="I31615">
        <v>0</v>
      </c>
      <c r="J31615">
        <v>69</v>
      </c>
      <c r="K31615" t="s">
        <v>1312</v>
      </c>
      <c r="L31615">
        <v>426</v>
      </c>
      <c r="M31615" t="s">
        <v>1799</v>
      </c>
      <c r="N31615" t="s">
        <v>2345</v>
      </c>
      <c r="O31615">
        <v>0</v>
      </c>
      <c r="P31615">
        <v>0</v>
      </c>
      <c r="Q31615">
        <v>1</v>
      </c>
      <c r="R31615">
        <v>0</v>
      </c>
      <c r="S31615">
        <v>0</v>
      </c>
      <c r="T31615">
        <v>0</v>
      </c>
      <c r="U31615">
        <v>0</v>
      </c>
      <c r="V31615">
        <v>2</v>
      </c>
      <c r="W31615">
        <v>2</v>
      </c>
      <c r="X31615">
        <v>2</v>
      </c>
    </row>
    <row r="31616" spans="1:24" x14ac:dyDescent="0.2">
      <c r="A31616" t="s">
        <v>731</v>
      </c>
      <c r="B31616" s="14">
        <v>44094</v>
      </c>
      <c r="C31616">
        <v>0</v>
      </c>
      <c r="D31616">
        <v>0</v>
      </c>
      <c r="E31616">
        <v>0</v>
      </c>
      <c r="F31616">
        <v>0</v>
      </c>
      <c r="G31616">
        <v>1</v>
      </c>
      <c r="H31616">
        <v>0</v>
      </c>
      <c r="I31616">
        <v>0</v>
      </c>
      <c r="J31616">
        <v>348</v>
      </c>
      <c r="K31616" t="s">
        <v>1325</v>
      </c>
      <c r="L31616">
        <v>459</v>
      </c>
      <c r="M31616" t="s">
        <v>1798</v>
      </c>
      <c r="N31616" t="s">
        <v>2345</v>
      </c>
      <c r="O31616">
        <v>0</v>
      </c>
      <c r="P31616">
        <v>0</v>
      </c>
      <c r="Q31616">
        <v>1</v>
      </c>
      <c r="R31616">
        <v>0</v>
      </c>
      <c r="S31616">
        <v>0</v>
      </c>
      <c r="T31616">
        <v>0</v>
      </c>
      <c r="U31616">
        <v>0</v>
      </c>
      <c r="V31616">
        <v>2</v>
      </c>
      <c r="W31616">
        <v>2</v>
      </c>
      <c r="X31616">
        <v>2</v>
      </c>
    </row>
    <row r="31617" spans="1:24" x14ac:dyDescent="0.2">
      <c r="A31617" t="s">
        <v>727</v>
      </c>
      <c r="B31617" s="14">
        <v>44094</v>
      </c>
      <c r="C31617">
        <v>0</v>
      </c>
      <c r="D31617">
        <v>0</v>
      </c>
      <c r="E31617">
        <v>0</v>
      </c>
      <c r="F31617">
        <v>0</v>
      </c>
      <c r="G31617">
        <v>3</v>
      </c>
      <c r="H31617">
        <v>0</v>
      </c>
      <c r="I31617">
        <v>0</v>
      </c>
      <c r="J31617">
        <v>769</v>
      </c>
      <c r="K31617" t="s">
        <v>1311</v>
      </c>
      <c r="L31617">
        <v>618</v>
      </c>
      <c r="M31617" t="s">
        <v>1794</v>
      </c>
      <c r="N31617" t="s">
        <v>2345</v>
      </c>
      <c r="O31617">
        <v>0</v>
      </c>
      <c r="P31617">
        <v>0</v>
      </c>
      <c r="Q31617">
        <v>1</v>
      </c>
      <c r="R31617">
        <v>0</v>
      </c>
      <c r="S31617">
        <v>0</v>
      </c>
      <c r="T31617">
        <v>0</v>
      </c>
      <c r="U31617">
        <v>0</v>
      </c>
      <c r="V31617">
        <v>2</v>
      </c>
      <c r="W31617">
        <v>2</v>
      </c>
      <c r="X31617">
        <v>3.7142857142857131</v>
      </c>
    </row>
    <row r="31618" spans="1:24" x14ac:dyDescent="0.2">
      <c r="A31618" t="s">
        <v>793</v>
      </c>
      <c r="B31618" s="14">
        <v>44094</v>
      </c>
      <c r="C31618">
        <v>0</v>
      </c>
      <c r="D31618">
        <v>0</v>
      </c>
      <c r="E31618">
        <v>0</v>
      </c>
      <c r="F31618">
        <v>4</v>
      </c>
      <c r="G31618">
        <v>3</v>
      </c>
      <c r="H31618">
        <v>29</v>
      </c>
      <c r="I31618">
        <v>4</v>
      </c>
      <c r="J31618">
        <v>2048</v>
      </c>
      <c r="K31618" t="s">
        <v>1305</v>
      </c>
      <c r="L31618">
        <v>673</v>
      </c>
      <c r="M31618" t="s">
        <v>1860</v>
      </c>
      <c r="N31618" t="s">
        <v>2345</v>
      </c>
      <c r="O31618">
        <v>59.435364041604757</v>
      </c>
      <c r="P31618">
        <v>4.0848894034513457</v>
      </c>
      <c r="Q31618">
        <v>1</v>
      </c>
      <c r="R31618">
        <v>0</v>
      </c>
      <c r="S31618">
        <v>0.13793103448275859</v>
      </c>
      <c r="T31618">
        <v>1.7241379310344831</v>
      </c>
      <c r="U31618">
        <v>0</v>
      </c>
      <c r="V31618">
        <v>7.8090273344858279</v>
      </c>
      <c r="W31618">
        <v>4.4000000000000004</v>
      </c>
      <c r="X31618">
        <v>4.3999999999999986</v>
      </c>
    </row>
    <row r="31619" spans="1:24" x14ac:dyDescent="0.2">
      <c r="A31619" t="s">
        <v>691</v>
      </c>
      <c r="B31619" s="14">
        <v>44094</v>
      </c>
      <c r="C31619">
        <v>1</v>
      </c>
      <c r="D31619">
        <v>5</v>
      </c>
      <c r="E31619">
        <v>1</v>
      </c>
      <c r="F31619">
        <v>2</v>
      </c>
      <c r="G31619">
        <v>1</v>
      </c>
      <c r="H31619">
        <v>9</v>
      </c>
      <c r="I31619">
        <v>2</v>
      </c>
      <c r="J31619">
        <v>331</v>
      </c>
      <c r="K31619" t="s">
        <v>1280</v>
      </c>
      <c r="L31619">
        <v>1192</v>
      </c>
      <c r="M31619" t="s">
        <v>1758</v>
      </c>
      <c r="N31619" t="s">
        <v>2345</v>
      </c>
      <c r="O31619">
        <v>16.778523489932891</v>
      </c>
      <c r="P31619">
        <v>2.8200997049108332</v>
      </c>
      <c r="Q31619">
        <v>1</v>
      </c>
      <c r="R31619">
        <v>0</v>
      </c>
      <c r="S31619">
        <v>0.22222222222222221</v>
      </c>
      <c r="T31619">
        <v>2.7777777777777781</v>
      </c>
      <c r="U31619">
        <v>0</v>
      </c>
      <c r="V31619">
        <v>7.5978774826886113</v>
      </c>
      <c r="W31619">
        <v>4.4000000000000004</v>
      </c>
      <c r="X31619">
        <v>4.3999999999999986</v>
      </c>
    </row>
    <row r="31620" spans="1:24" x14ac:dyDescent="0.2">
      <c r="A31620" t="s">
        <v>875</v>
      </c>
      <c r="B31620" s="14">
        <v>44094</v>
      </c>
      <c r="C31620">
        <v>0</v>
      </c>
      <c r="D31620">
        <v>0</v>
      </c>
      <c r="E31620">
        <v>0</v>
      </c>
      <c r="F31620">
        <v>0</v>
      </c>
      <c r="G31620">
        <v>0</v>
      </c>
      <c r="H31620">
        <v>0</v>
      </c>
      <c r="I31620">
        <v>0</v>
      </c>
      <c r="J31620">
        <v>602</v>
      </c>
      <c r="K31620" t="s">
        <v>1312</v>
      </c>
      <c r="L31620">
        <v>429</v>
      </c>
      <c r="M31620" t="s">
        <v>1942</v>
      </c>
      <c r="N31620" t="s">
        <v>2345</v>
      </c>
      <c r="O31620">
        <v>0</v>
      </c>
      <c r="P31620">
        <v>0</v>
      </c>
      <c r="Q31620">
        <v>1</v>
      </c>
      <c r="R31620">
        <v>0</v>
      </c>
      <c r="S31620">
        <v>0</v>
      </c>
      <c r="T31620">
        <v>0</v>
      </c>
      <c r="U31620">
        <v>0</v>
      </c>
      <c r="V31620">
        <v>2</v>
      </c>
      <c r="W31620">
        <v>2</v>
      </c>
      <c r="X31620">
        <v>2</v>
      </c>
    </row>
    <row r="31621" spans="1:24" x14ac:dyDescent="0.2">
      <c r="A31621" t="s">
        <v>873</v>
      </c>
      <c r="B31621" s="14">
        <v>44094</v>
      </c>
      <c r="C31621">
        <v>0</v>
      </c>
      <c r="D31621">
        <v>0</v>
      </c>
      <c r="E31621">
        <v>0</v>
      </c>
      <c r="F31621">
        <v>4</v>
      </c>
      <c r="G31621">
        <v>0</v>
      </c>
      <c r="H31621">
        <v>19</v>
      </c>
      <c r="I31621">
        <v>4</v>
      </c>
      <c r="J31621">
        <v>1236</v>
      </c>
      <c r="K31621" t="s">
        <v>1288</v>
      </c>
      <c r="L31621">
        <v>947</v>
      </c>
      <c r="M31621" t="s">
        <v>1940</v>
      </c>
      <c r="N31621" t="s">
        <v>2345</v>
      </c>
      <c r="O31621">
        <v>42.238648363252373</v>
      </c>
      <c r="P31621">
        <v>3.7433356399099948</v>
      </c>
      <c r="Q31621">
        <v>1</v>
      </c>
      <c r="R31621">
        <v>0</v>
      </c>
      <c r="S31621">
        <v>0.2105263157894737</v>
      </c>
      <c r="T31621">
        <v>2.6315789473684208</v>
      </c>
      <c r="U31621">
        <v>0</v>
      </c>
      <c r="V31621">
        <v>8.3749145872784148</v>
      </c>
      <c r="W31621">
        <v>4.4000000000000004</v>
      </c>
      <c r="X31621">
        <v>4.3999999999999986</v>
      </c>
    </row>
    <row r="31622" spans="1:24" x14ac:dyDescent="0.2">
      <c r="A31622" t="s">
        <v>872</v>
      </c>
      <c r="B31622" s="14">
        <v>44094</v>
      </c>
      <c r="C31622">
        <v>0</v>
      </c>
      <c r="D31622">
        <v>0</v>
      </c>
      <c r="E31622">
        <v>0</v>
      </c>
      <c r="F31622">
        <v>0</v>
      </c>
      <c r="G31622">
        <v>0</v>
      </c>
      <c r="H31622">
        <v>0</v>
      </c>
      <c r="I31622">
        <v>0</v>
      </c>
      <c r="J31622">
        <v>3620</v>
      </c>
      <c r="K31622" t="s">
        <v>1319</v>
      </c>
      <c r="L31622">
        <v>101</v>
      </c>
      <c r="M31622" t="s">
        <v>1939</v>
      </c>
      <c r="N31622" t="s">
        <v>2345</v>
      </c>
      <c r="O31622">
        <v>0</v>
      </c>
      <c r="P31622">
        <v>0</v>
      </c>
      <c r="Q31622">
        <v>1</v>
      </c>
      <c r="R31622">
        <v>0</v>
      </c>
      <c r="S31622">
        <v>0</v>
      </c>
      <c r="T31622">
        <v>0</v>
      </c>
      <c r="U31622">
        <v>0</v>
      </c>
      <c r="V31622">
        <v>2</v>
      </c>
      <c r="W31622">
        <v>2</v>
      </c>
      <c r="X31622">
        <v>2</v>
      </c>
    </row>
    <row r="31623" spans="1:24" x14ac:dyDescent="0.2">
      <c r="A31623" t="s">
        <v>871</v>
      </c>
      <c r="B31623" s="14">
        <v>44094</v>
      </c>
      <c r="C31623">
        <v>0</v>
      </c>
      <c r="D31623">
        <v>0</v>
      </c>
      <c r="E31623">
        <v>0</v>
      </c>
      <c r="F31623">
        <v>6</v>
      </c>
      <c r="G31623">
        <v>0</v>
      </c>
      <c r="H31623">
        <v>43</v>
      </c>
      <c r="I31623">
        <v>6</v>
      </c>
      <c r="J31623">
        <v>825</v>
      </c>
      <c r="K31623" t="s">
        <v>1287</v>
      </c>
      <c r="L31623">
        <v>1322</v>
      </c>
      <c r="M31623" t="s">
        <v>1938</v>
      </c>
      <c r="N31623" t="s">
        <v>2345</v>
      </c>
      <c r="O31623">
        <v>45.385779122541607</v>
      </c>
      <c r="P31623">
        <v>3.815198820792606</v>
      </c>
      <c r="Q31623">
        <v>1</v>
      </c>
      <c r="R31623">
        <v>0</v>
      </c>
      <c r="S31623">
        <v>0.1395348837209302</v>
      </c>
      <c r="T31623">
        <v>1.7441860465116279</v>
      </c>
      <c r="U31623">
        <v>0</v>
      </c>
      <c r="V31623">
        <v>7.5593848673042343</v>
      </c>
      <c r="W31623">
        <v>5.9</v>
      </c>
      <c r="X31623">
        <v>4.8285714285714274</v>
      </c>
    </row>
    <row r="31624" spans="1:24" x14ac:dyDescent="0.2">
      <c r="A31624" t="s">
        <v>869</v>
      </c>
      <c r="B31624" s="14">
        <v>44094</v>
      </c>
      <c r="C31624">
        <v>0</v>
      </c>
      <c r="D31624">
        <v>0</v>
      </c>
      <c r="E31624">
        <v>0</v>
      </c>
      <c r="F31624">
        <v>0</v>
      </c>
      <c r="G31624">
        <v>0</v>
      </c>
      <c r="H31624">
        <v>0</v>
      </c>
      <c r="I31624">
        <v>0</v>
      </c>
      <c r="J31624">
        <v>1143</v>
      </c>
      <c r="K31624" t="s">
        <v>1293</v>
      </c>
      <c r="L31624">
        <v>404</v>
      </c>
      <c r="M31624" t="s">
        <v>1936</v>
      </c>
      <c r="N31624" t="s">
        <v>2345</v>
      </c>
      <c r="O31624">
        <v>0</v>
      </c>
      <c r="P31624">
        <v>0</v>
      </c>
      <c r="Q31624">
        <v>1</v>
      </c>
      <c r="R31624">
        <v>0</v>
      </c>
      <c r="S31624">
        <v>0</v>
      </c>
      <c r="T31624">
        <v>0</v>
      </c>
      <c r="U31624">
        <v>0</v>
      </c>
      <c r="V31624">
        <v>2</v>
      </c>
      <c r="W31624">
        <v>2</v>
      </c>
      <c r="X31624">
        <v>2</v>
      </c>
    </row>
    <row r="31625" spans="1:24" x14ac:dyDescent="0.2">
      <c r="A31625" t="s">
        <v>635</v>
      </c>
      <c r="B31625" s="14">
        <v>44094</v>
      </c>
      <c r="C31625">
        <v>0</v>
      </c>
      <c r="D31625">
        <v>0</v>
      </c>
      <c r="E31625">
        <v>0</v>
      </c>
      <c r="F31625">
        <v>0</v>
      </c>
      <c r="G31625">
        <v>0</v>
      </c>
      <c r="H31625">
        <v>0</v>
      </c>
      <c r="I31625">
        <v>0</v>
      </c>
      <c r="J31625">
        <v>186</v>
      </c>
      <c r="K31625" t="s">
        <v>1279</v>
      </c>
      <c r="L31625">
        <v>158</v>
      </c>
      <c r="M31625" t="s">
        <v>1702</v>
      </c>
      <c r="N31625" t="s">
        <v>2345</v>
      </c>
      <c r="O31625">
        <v>0</v>
      </c>
      <c r="P31625">
        <v>0</v>
      </c>
      <c r="Q31625">
        <v>1</v>
      </c>
      <c r="R31625">
        <v>0</v>
      </c>
      <c r="S31625">
        <v>0</v>
      </c>
      <c r="T31625">
        <v>0</v>
      </c>
      <c r="U31625">
        <v>0</v>
      </c>
      <c r="V31625">
        <v>2</v>
      </c>
      <c r="W31625">
        <v>2</v>
      </c>
      <c r="X31625">
        <v>2</v>
      </c>
    </row>
    <row r="31626" spans="1:24" x14ac:dyDescent="0.2">
      <c r="A31626" t="s">
        <v>656</v>
      </c>
      <c r="B31626" s="14">
        <v>44094</v>
      </c>
      <c r="C31626">
        <v>1</v>
      </c>
      <c r="D31626">
        <v>3</v>
      </c>
      <c r="E31626">
        <v>1</v>
      </c>
      <c r="F31626">
        <v>4</v>
      </c>
      <c r="G31626">
        <v>2</v>
      </c>
      <c r="H31626">
        <v>41</v>
      </c>
      <c r="I31626">
        <v>4</v>
      </c>
      <c r="J31626">
        <v>3787</v>
      </c>
      <c r="K31626" t="s">
        <v>1282</v>
      </c>
      <c r="L31626">
        <v>1948</v>
      </c>
      <c r="M31626" t="s">
        <v>1723</v>
      </c>
      <c r="N31626" t="s">
        <v>2345</v>
      </c>
      <c r="O31626">
        <v>20.533880903490761</v>
      </c>
      <c r="P31626">
        <v>3.0220762488935931</v>
      </c>
      <c r="Q31626">
        <v>1</v>
      </c>
      <c r="R31626">
        <v>0</v>
      </c>
      <c r="S31626">
        <v>9.7560975609756101E-2</v>
      </c>
      <c r="T31626">
        <v>1.219512195121951</v>
      </c>
      <c r="U31626">
        <v>0</v>
      </c>
      <c r="V31626">
        <v>6.2415884440155436</v>
      </c>
      <c r="W31626">
        <v>4.4000000000000004</v>
      </c>
      <c r="X31626">
        <v>4.3999999999999986</v>
      </c>
    </row>
    <row r="31627" spans="1:24" x14ac:dyDescent="0.2">
      <c r="A31627" t="s">
        <v>866</v>
      </c>
      <c r="B31627" s="14">
        <v>44094</v>
      </c>
      <c r="C31627">
        <v>0</v>
      </c>
      <c r="D31627">
        <v>0</v>
      </c>
      <c r="E31627">
        <v>0</v>
      </c>
      <c r="F31627">
        <v>0</v>
      </c>
      <c r="G31627">
        <v>0</v>
      </c>
      <c r="H31627">
        <v>0</v>
      </c>
      <c r="I31627">
        <v>0</v>
      </c>
      <c r="J31627">
        <v>3713</v>
      </c>
      <c r="K31627" t="s">
        <v>1319</v>
      </c>
      <c r="L31627">
        <v>190</v>
      </c>
      <c r="M31627" t="s">
        <v>1933</v>
      </c>
      <c r="N31627" t="s">
        <v>2345</v>
      </c>
      <c r="O31627">
        <v>0</v>
      </c>
      <c r="P31627">
        <v>0</v>
      </c>
      <c r="Q31627">
        <v>1</v>
      </c>
      <c r="R31627">
        <v>0</v>
      </c>
      <c r="S31627">
        <v>0</v>
      </c>
      <c r="T31627">
        <v>0</v>
      </c>
      <c r="U31627">
        <v>0</v>
      </c>
      <c r="V31627">
        <v>2</v>
      </c>
      <c r="W31627">
        <v>2</v>
      </c>
      <c r="X31627">
        <v>2</v>
      </c>
    </row>
    <row r="31628" spans="1:24" x14ac:dyDescent="0.2">
      <c r="A31628" t="s">
        <v>863</v>
      </c>
      <c r="B31628" s="14">
        <v>44094</v>
      </c>
      <c r="C31628">
        <v>1</v>
      </c>
      <c r="D31628">
        <v>11</v>
      </c>
      <c r="E31628">
        <v>1</v>
      </c>
      <c r="F31628">
        <v>9</v>
      </c>
      <c r="G31628">
        <v>3</v>
      </c>
      <c r="H31628">
        <v>64</v>
      </c>
      <c r="I31628">
        <v>9</v>
      </c>
      <c r="J31628">
        <v>158</v>
      </c>
      <c r="K31628" t="s">
        <v>915</v>
      </c>
      <c r="L31628">
        <v>1653</v>
      </c>
      <c r="M31628" t="s">
        <v>1930</v>
      </c>
      <c r="N31628" t="s">
        <v>2345</v>
      </c>
      <c r="O31628">
        <v>54.446460980036299</v>
      </c>
      <c r="P31628">
        <v>3.9972178514913779</v>
      </c>
      <c r="Q31628">
        <v>1</v>
      </c>
      <c r="R31628">
        <v>0</v>
      </c>
      <c r="S31628">
        <v>0.140625</v>
      </c>
      <c r="T31628">
        <v>1.7578125</v>
      </c>
      <c r="U31628">
        <v>0</v>
      </c>
      <c r="V31628">
        <v>7.7550303514913779</v>
      </c>
      <c r="W31628">
        <v>5.9</v>
      </c>
      <c r="X31628">
        <v>5.0428571428571418</v>
      </c>
    </row>
    <row r="31629" spans="1:24" x14ac:dyDescent="0.2">
      <c r="A31629" t="s">
        <v>862</v>
      </c>
      <c r="B31629" s="14">
        <v>44094</v>
      </c>
      <c r="C31629">
        <v>0</v>
      </c>
      <c r="D31629">
        <v>0</v>
      </c>
      <c r="E31629">
        <v>0</v>
      </c>
      <c r="F31629">
        <v>1</v>
      </c>
      <c r="G31629">
        <v>0</v>
      </c>
      <c r="H31629">
        <v>1</v>
      </c>
      <c r="I31629">
        <v>1</v>
      </c>
      <c r="J31629">
        <v>1372</v>
      </c>
      <c r="K31629" t="s">
        <v>1283</v>
      </c>
      <c r="L31629">
        <v>510</v>
      </c>
      <c r="M31629" t="s">
        <v>1929</v>
      </c>
      <c r="N31629" t="s">
        <v>2345</v>
      </c>
      <c r="O31629">
        <v>19.6078431372549</v>
      </c>
      <c r="P31629">
        <v>2.975929646257812</v>
      </c>
      <c r="Q31629">
        <v>1</v>
      </c>
      <c r="R31629">
        <v>0</v>
      </c>
      <c r="S31629">
        <v>1</v>
      </c>
      <c r="T31629">
        <v>12.5</v>
      </c>
      <c r="U31629">
        <v>0</v>
      </c>
      <c r="V31629">
        <v>17.475929646257811</v>
      </c>
      <c r="W31629">
        <v>4.4000000000000004</v>
      </c>
      <c r="X31629">
        <v>4.3999999999999986</v>
      </c>
    </row>
    <row r="31630" spans="1:24" x14ac:dyDescent="0.2">
      <c r="A31630" t="s">
        <v>861</v>
      </c>
      <c r="B31630" s="14">
        <v>44094</v>
      </c>
      <c r="C31630">
        <v>0</v>
      </c>
      <c r="D31630">
        <v>0</v>
      </c>
      <c r="E31630">
        <v>0</v>
      </c>
      <c r="F31630">
        <v>1</v>
      </c>
      <c r="G31630">
        <v>1</v>
      </c>
      <c r="H31630">
        <v>3</v>
      </c>
      <c r="I31630">
        <v>1</v>
      </c>
      <c r="J31630">
        <v>435</v>
      </c>
      <c r="K31630" t="s">
        <v>915</v>
      </c>
      <c r="L31630">
        <v>877</v>
      </c>
      <c r="M31630" t="s">
        <v>1928</v>
      </c>
      <c r="N31630" t="s">
        <v>2345</v>
      </c>
      <c r="O31630">
        <v>11.402508551881411</v>
      </c>
      <c r="P31630">
        <v>2.4338333796040001</v>
      </c>
      <c r="Q31630">
        <v>1</v>
      </c>
      <c r="R31630">
        <v>0</v>
      </c>
      <c r="S31630">
        <v>0.33333333333333331</v>
      </c>
      <c r="T31630">
        <v>4.1666666666666661</v>
      </c>
      <c r="U31630">
        <v>0</v>
      </c>
      <c r="V31630">
        <v>8.6005000462706658</v>
      </c>
      <c r="W31630">
        <v>4.4000000000000004</v>
      </c>
      <c r="X31630">
        <v>4.3999999999999986</v>
      </c>
    </row>
    <row r="31631" spans="1:24" x14ac:dyDescent="0.2">
      <c r="A31631" t="s">
        <v>860</v>
      </c>
      <c r="B31631" s="14">
        <v>44094</v>
      </c>
      <c r="C31631">
        <v>0</v>
      </c>
      <c r="D31631">
        <v>0</v>
      </c>
      <c r="E31631">
        <v>0</v>
      </c>
      <c r="F31631">
        <v>0</v>
      </c>
      <c r="G31631">
        <v>0</v>
      </c>
      <c r="H31631">
        <v>0</v>
      </c>
      <c r="I31631">
        <v>0</v>
      </c>
      <c r="J31631">
        <v>3555</v>
      </c>
      <c r="K31631" t="s">
        <v>1319</v>
      </c>
      <c r="L31631">
        <v>210</v>
      </c>
      <c r="M31631" t="s">
        <v>1927</v>
      </c>
      <c r="N31631" t="s">
        <v>2345</v>
      </c>
      <c r="O31631">
        <v>0</v>
      </c>
      <c r="P31631">
        <v>0</v>
      </c>
      <c r="Q31631">
        <v>1</v>
      </c>
      <c r="R31631">
        <v>0</v>
      </c>
      <c r="S31631">
        <v>0</v>
      </c>
      <c r="T31631">
        <v>0</v>
      </c>
      <c r="U31631">
        <v>0</v>
      </c>
      <c r="V31631">
        <v>2</v>
      </c>
      <c r="W31631">
        <v>2</v>
      </c>
      <c r="X31631">
        <v>2</v>
      </c>
    </row>
    <row r="31632" spans="1:24" x14ac:dyDescent="0.2">
      <c r="A31632" t="s">
        <v>859</v>
      </c>
      <c r="B31632" s="14">
        <v>44094</v>
      </c>
      <c r="C31632">
        <v>0</v>
      </c>
      <c r="D31632">
        <v>0</v>
      </c>
      <c r="E31632">
        <v>0</v>
      </c>
      <c r="F31632">
        <v>0</v>
      </c>
      <c r="G31632">
        <v>1</v>
      </c>
      <c r="H31632">
        <v>0</v>
      </c>
      <c r="I31632">
        <v>0</v>
      </c>
      <c r="J31632">
        <v>693</v>
      </c>
      <c r="K31632" t="s">
        <v>1287</v>
      </c>
      <c r="L31632">
        <v>566</v>
      </c>
      <c r="M31632" t="s">
        <v>1926</v>
      </c>
      <c r="N31632" t="s">
        <v>2345</v>
      </c>
      <c r="O31632">
        <v>0</v>
      </c>
      <c r="P31632">
        <v>0</v>
      </c>
      <c r="Q31632">
        <v>1</v>
      </c>
      <c r="R31632">
        <v>0</v>
      </c>
      <c r="S31632">
        <v>0</v>
      </c>
      <c r="T31632">
        <v>0</v>
      </c>
      <c r="U31632">
        <v>0</v>
      </c>
      <c r="V31632">
        <v>2</v>
      </c>
      <c r="W31632">
        <v>2</v>
      </c>
      <c r="X31632">
        <v>3.7142857142857131</v>
      </c>
    </row>
    <row r="31633" spans="1:24" x14ac:dyDescent="0.2">
      <c r="A31633" t="s">
        <v>320</v>
      </c>
      <c r="B31633" s="14">
        <v>44094</v>
      </c>
      <c r="C31633">
        <v>1</v>
      </c>
      <c r="D31633">
        <v>2</v>
      </c>
      <c r="E31633">
        <v>1</v>
      </c>
      <c r="F31633">
        <v>2</v>
      </c>
      <c r="G31633">
        <v>1</v>
      </c>
      <c r="H31633">
        <v>6</v>
      </c>
      <c r="I31633">
        <v>2</v>
      </c>
      <c r="J31633">
        <v>1242</v>
      </c>
      <c r="K31633" t="s">
        <v>1294</v>
      </c>
      <c r="L31633">
        <v>967</v>
      </c>
      <c r="M31633" t="s">
        <v>1387</v>
      </c>
      <c r="N31633" t="s">
        <v>2345</v>
      </c>
      <c r="O31633">
        <v>20.682523267838679</v>
      </c>
      <c r="P31633">
        <v>3.029289057082833</v>
      </c>
      <c r="Q31633">
        <v>1</v>
      </c>
      <c r="R31633">
        <v>0</v>
      </c>
      <c r="S31633">
        <v>0.33333333333333331</v>
      </c>
      <c r="T31633">
        <v>4.1666666666666661</v>
      </c>
      <c r="U31633">
        <v>0</v>
      </c>
      <c r="V31633">
        <v>9.1959557237494991</v>
      </c>
      <c r="W31633">
        <v>4.4000000000000004</v>
      </c>
      <c r="X31633">
        <v>4.3999999999999986</v>
      </c>
    </row>
    <row r="31634" spans="1:24" x14ac:dyDescent="0.2">
      <c r="A31634" t="s">
        <v>858</v>
      </c>
      <c r="B31634" s="14">
        <v>44094</v>
      </c>
      <c r="C31634">
        <v>0</v>
      </c>
      <c r="D31634">
        <v>0</v>
      </c>
      <c r="E31634">
        <v>0</v>
      </c>
      <c r="F31634">
        <v>1</v>
      </c>
      <c r="G31634">
        <v>0</v>
      </c>
      <c r="H31634">
        <v>1</v>
      </c>
      <c r="I31634">
        <v>1</v>
      </c>
      <c r="J31634">
        <v>792</v>
      </c>
      <c r="K31634" t="s">
        <v>1293</v>
      </c>
      <c r="L31634">
        <v>510</v>
      </c>
      <c r="M31634" t="s">
        <v>1925</v>
      </c>
      <c r="N31634" t="s">
        <v>2345</v>
      </c>
      <c r="O31634">
        <v>19.6078431372549</v>
      </c>
      <c r="P31634">
        <v>2.975929646257812</v>
      </c>
      <c r="Q31634">
        <v>1</v>
      </c>
      <c r="R31634">
        <v>0</v>
      </c>
      <c r="S31634">
        <v>1</v>
      </c>
      <c r="T31634">
        <v>12.5</v>
      </c>
      <c r="U31634">
        <v>0</v>
      </c>
      <c r="V31634">
        <v>17.475929646257811</v>
      </c>
      <c r="W31634">
        <v>4.4000000000000004</v>
      </c>
      <c r="X31634">
        <v>3.371428571428571</v>
      </c>
    </row>
    <row r="31635" spans="1:24" x14ac:dyDescent="0.2">
      <c r="A31635" t="s">
        <v>857</v>
      </c>
      <c r="B31635" s="14">
        <v>44094</v>
      </c>
      <c r="C31635">
        <v>0</v>
      </c>
      <c r="D31635">
        <v>0</v>
      </c>
      <c r="E31635">
        <v>0</v>
      </c>
      <c r="F31635">
        <v>0</v>
      </c>
      <c r="G31635">
        <v>0</v>
      </c>
      <c r="H31635">
        <v>0</v>
      </c>
      <c r="I31635">
        <v>0</v>
      </c>
      <c r="J31635">
        <v>578</v>
      </c>
      <c r="K31635" t="s">
        <v>1308</v>
      </c>
      <c r="L31635">
        <v>455</v>
      </c>
      <c r="M31635" t="s">
        <v>1924</v>
      </c>
      <c r="N31635" t="s">
        <v>2345</v>
      </c>
      <c r="O31635">
        <v>0</v>
      </c>
      <c r="P31635">
        <v>0</v>
      </c>
      <c r="Q31635">
        <v>1</v>
      </c>
      <c r="R31635">
        <v>0</v>
      </c>
      <c r="S31635">
        <v>0</v>
      </c>
      <c r="T31635">
        <v>0</v>
      </c>
      <c r="U31635">
        <v>0</v>
      </c>
      <c r="V31635">
        <v>2</v>
      </c>
      <c r="W31635">
        <v>2</v>
      </c>
      <c r="X31635">
        <v>2</v>
      </c>
    </row>
    <row r="31636" spans="1:24" x14ac:dyDescent="0.2">
      <c r="A31636" t="s">
        <v>515</v>
      </c>
      <c r="B31636" s="14">
        <v>44094</v>
      </c>
      <c r="C31636">
        <v>0</v>
      </c>
      <c r="D31636">
        <v>0</v>
      </c>
      <c r="E31636">
        <v>0</v>
      </c>
      <c r="F31636">
        <v>3</v>
      </c>
      <c r="G31636">
        <v>1</v>
      </c>
      <c r="H31636">
        <v>19</v>
      </c>
      <c r="I31636">
        <v>3</v>
      </c>
      <c r="J31636">
        <v>2046</v>
      </c>
      <c r="K31636" t="s">
        <v>1314</v>
      </c>
      <c r="L31636">
        <v>588</v>
      </c>
      <c r="M31636" t="s">
        <v>1582</v>
      </c>
      <c r="N31636" t="s">
        <v>2345</v>
      </c>
      <c r="O31636">
        <v>51.020408163265309</v>
      </c>
      <c r="P31636">
        <v>3.932225712745665</v>
      </c>
      <c r="Q31636">
        <v>1</v>
      </c>
      <c r="R31636">
        <v>0</v>
      </c>
      <c r="S31636">
        <v>0.15789473684210531</v>
      </c>
      <c r="T31636">
        <v>1.9736842105263159</v>
      </c>
      <c r="U31636">
        <v>0</v>
      </c>
      <c r="V31636">
        <v>7.9059099232719809</v>
      </c>
      <c r="W31636">
        <v>4.4000000000000004</v>
      </c>
      <c r="X31636">
        <v>4.3999999999999986</v>
      </c>
    </row>
    <row r="31637" spans="1:24" x14ac:dyDescent="0.2">
      <c r="A31637" t="s">
        <v>312</v>
      </c>
      <c r="B31637" s="14">
        <v>44094</v>
      </c>
      <c r="C31637">
        <v>0</v>
      </c>
      <c r="D31637">
        <v>0</v>
      </c>
      <c r="E31637">
        <v>0</v>
      </c>
      <c r="F31637">
        <v>1</v>
      </c>
      <c r="G31637">
        <v>1</v>
      </c>
      <c r="H31637">
        <v>1</v>
      </c>
      <c r="I31637">
        <v>1</v>
      </c>
      <c r="J31637">
        <v>942</v>
      </c>
      <c r="K31637" t="s">
        <v>1296</v>
      </c>
      <c r="L31637">
        <v>217</v>
      </c>
      <c r="M31637" t="s">
        <v>1379</v>
      </c>
      <c r="N31637" t="s">
        <v>2345</v>
      </c>
      <c r="O31637">
        <v>46.082949308755758</v>
      </c>
      <c r="P31637">
        <v>3.830443018435723</v>
      </c>
      <c r="Q31637">
        <v>1</v>
      </c>
      <c r="R31637">
        <v>0</v>
      </c>
      <c r="S31637">
        <v>1</v>
      </c>
      <c r="T31637">
        <v>12.5</v>
      </c>
      <c r="U31637">
        <v>0</v>
      </c>
      <c r="V31637">
        <v>18.330443018435719</v>
      </c>
      <c r="W31637">
        <v>4.4000000000000004</v>
      </c>
      <c r="X31637">
        <v>4.3999999999999986</v>
      </c>
    </row>
    <row r="31638" spans="1:24" x14ac:dyDescent="0.2">
      <c r="A31638" t="s">
        <v>287</v>
      </c>
      <c r="B31638" s="14">
        <v>44094</v>
      </c>
      <c r="C31638">
        <v>0</v>
      </c>
      <c r="D31638">
        <v>0</v>
      </c>
      <c r="E31638">
        <v>0</v>
      </c>
      <c r="F31638">
        <v>4</v>
      </c>
      <c r="G31638">
        <v>11</v>
      </c>
      <c r="H31638">
        <v>51</v>
      </c>
      <c r="I31638">
        <v>4</v>
      </c>
      <c r="J31638">
        <v>526</v>
      </c>
      <c r="K31638" t="s">
        <v>1295</v>
      </c>
      <c r="L31638">
        <v>2950</v>
      </c>
      <c r="M31638" t="s">
        <v>1354</v>
      </c>
      <c r="N31638" t="s">
        <v>2345</v>
      </c>
      <c r="O31638">
        <v>13.559322033898299</v>
      </c>
      <c r="P31638">
        <v>2.6070742837622078</v>
      </c>
      <c r="Q31638">
        <v>0.90909090909090906</v>
      </c>
      <c r="R31638">
        <v>-0.19062035960864979</v>
      </c>
      <c r="S31638">
        <v>7.8431372549019607E-2</v>
      </c>
      <c r="T31638">
        <v>0.98039215686274506</v>
      </c>
      <c r="U31638">
        <v>0</v>
      </c>
      <c r="V31638">
        <v>5.396846081016303</v>
      </c>
      <c r="W31638">
        <v>4.4000000000000004</v>
      </c>
      <c r="X31638">
        <v>6.3285714285714274</v>
      </c>
    </row>
    <row r="31639" spans="1:24" x14ac:dyDescent="0.2">
      <c r="A31639" t="s">
        <v>423</v>
      </c>
      <c r="B31639" s="14">
        <v>44094</v>
      </c>
      <c r="C31639">
        <v>0</v>
      </c>
      <c r="D31639">
        <v>0</v>
      </c>
      <c r="E31639">
        <v>0</v>
      </c>
      <c r="F31639">
        <v>0</v>
      </c>
      <c r="G31639">
        <v>0</v>
      </c>
      <c r="H31639">
        <v>0</v>
      </c>
      <c r="I31639">
        <v>0</v>
      </c>
      <c r="J31639">
        <v>3756</v>
      </c>
      <c r="K31639" t="s">
        <v>1317</v>
      </c>
      <c r="L31639">
        <v>1253</v>
      </c>
      <c r="M31639" t="s">
        <v>1490</v>
      </c>
      <c r="N31639" t="s">
        <v>2345</v>
      </c>
      <c r="O31639">
        <v>0</v>
      </c>
      <c r="P31639">
        <v>0</v>
      </c>
      <c r="Q31639">
        <v>1</v>
      </c>
      <c r="R31639">
        <v>0</v>
      </c>
      <c r="S31639">
        <v>0</v>
      </c>
      <c r="T31639">
        <v>0</v>
      </c>
      <c r="U31639">
        <v>0</v>
      </c>
      <c r="V31639">
        <v>2</v>
      </c>
      <c r="W31639">
        <v>2</v>
      </c>
      <c r="X31639">
        <v>2</v>
      </c>
    </row>
    <row r="31640" spans="1:24" x14ac:dyDescent="0.2">
      <c r="A31640" t="s">
        <v>877</v>
      </c>
      <c r="B31640" s="14">
        <v>44094</v>
      </c>
      <c r="C31640">
        <v>0</v>
      </c>
      <c r="D31640">
        <v>0</v>
      </c>
      <c r="E31640">
        <v>0</v>
      </c>
      <c r="F31640">
        <v>0</v>
      </c>
      <c r="G31640">
        <v>0</v>
      </c>
      <c r="H31640">
        <v>0</v>
      </c>
      <c r="I31640">
        <v>0</v>
      </c>
      <c r="J31640">
        <v>1238</v>
      </c>
      <c r="K31640" t="s">
        <v>1312</v>
      </c>
      <c r="L31640">
        <v>190</v>
      </c>
      <c r="M31640" t="s">
        <v>1944</v>
      </c>
      <c r="N31640" t="s">
        <v>2345</v>
      </c>
      <c r="O31640">
        <v>0</v>
      </c>
      <c r="P31640">
        <v>0</v>
      </c>
      <c r="Q31640">
        <v>1</v>
      </c>
      <c r="R31640">
        <v>0</v>
      </c>
      <c r="S31640">
        <v>0</v>
      </c>
      <c r="T31640">
        <v>0</v>
      </c>
      <c r="U31640">
        <v>0</v>
      </c>
      <c r="V31640">
        <v>2</v>
      </c>
      <c r="W31640">
        <v>2</v>
      </c>
      <c r="X31640">
        <v>2</v>
      </c>
    </row>
    <row r="31641" spans="1:24" x14ac:dyDescent="0.2">
      <c r="A31641" t="s">
        <v>308</v>
      </c>
      <c r="B31641" s="14">
        <v>44094</v>
      </c>
      <c r="C31641">
        <v>0</v>
      </c>
      <c r="D31641">
        <v>0</v>
      </c>
      <c r="E31641">
        <v>0</v>
      </c>
      <c r="F31641">
        <v>5</v>
      </c>
      <c r="G31641">
        <v>11</v>
      </c>
      <c r="H31641">
        <v>47</v>
      </c>
      <c r="I31641">
        <v>5</v>
      </c>
      <c r="J31641">
        <v>1245</v>
      </c>
      <c r="K31641" t="s">
        <v>1301</v>
      </c>
      <c r="L31641">
        <v>3490</v>
      </c>
      <c r="M31641" t="s">
        <v>1375</v>
      </c>
      <c r="N31641" t="s">
        <v>2345</v>
      </c>
      <c r="O31641">
        <v>14.32664756446991</v>
      </c>
      <c r="P31641">
        <v>2.6621212692138099</v>
      </c>
      <c r="Q31641">
        <v>0.90909090909090906</v>
      </c>
      <c r="R31641">
        <v>-0.19062035960864979</v>
      </c>
      <c r="S31641">
        <v>0.1063829787234043</v>
      </c>
      <c r="T31641">
        <v>1.3297872340425529</v>
      </c>
      <c r="U31641">
        <v>0</v>
      </c>
      <c r="V31641">
        <v>5.8012881436477137</v>
      </c>
      <c r="W31641">
        <v>4.4000000000000004</v>
      </c>
      <c r="X31641">
        <v>4.9621184029651886</v>
      </c>
    </row>
    <row r="31642" spans="1:24" x14ac:dyDescent="0.2">
      <c r="A31642" t="s">
        <v>901</v>
      </c>
      <c r="B31642" s="14">
        <v>44094</v>
      </c>
      <c r="C31642">
        <v>0</v>
      </c>
      <c r="D31642">
        <v>0</v>
      </c>
      <c r="E31642">
        <v>0</v>
      </c>
      <c r="F31642">
        <v>2</v>
      </c>
      <c r="G31642">
        <v>0</v>
      </c>
      <c r="H31642">
        <v>14</v>
      </c>
      <c r="I31642">
        <v>2</v>
      </c>
      <c r="J31642">
        <v>3567</v>
      </c>
      <c r="K31642" t="s">
        <v>1286</v>
      </c>
      <c r="L31642">
        <v>1305</v>
      </c>
      <c r="M31642" t="s">
        <v>1968</v>
      </c>
      <c r="N31642" t="s">
        <v>2345</v>
      </c>
      <c r="O31642">
        <v>15.325670498084291</v>
      </c>
      <c r="P31642">
        <v>2.7295292327793339</v>
      </c>
      <c r="Q31642">
        <v>1</v>
      </c>
      <c r="R31642">
        <v>0</v>
      </c>
      <c r="S31642">
        <v>0.14285714285714279</v>
      </c>
      <c r="T31642">
        <v>1.785714285714286</v>
      </c>
      <c r="U31642">
        <v>0</v>
      </c>
      <c r="V31642">
        <v>6.5152435184936186</v>
      </c>
      <c r="W31642">
        <v>4.4000000000000004</v>
      </c>
      <c r="X31642">
        <v>3.028571428571428</v>
      </c>
    </row>
    <row r="31643" spans="1:24" x14ac:dyDescent="0.2">
      <c r="A31643" t="s">
        <v>900</v>
      </c>
      <c r="B31643" s="14">
        <v>44094</v>
      </c>
      <c r="C31643">
        <v>0</v>
      </c>
      <c r="D31643">
        <v>0</v>
      </c>
      <c r="E31643">
        <v>0</v>
      </c>
      <c r="F31643">
        <v>0</v>
      </c>
      <c r="G31643">
        <v>0</v>
      </c>
      <c r="H31643">
        <v>0</v>
      </c>
      <c r="I31643">
        <v>0</v>
      </c>
      <c r="J31643">
        <v>1156</v>
      </c>
      <c r="K31643" t="s">
        <v>1323</v>
      </c>
      <c r="L31643">
        <v>254</v>
      </c>
      <c r="M31643" t="s">
        <v>1967</v>
      </c>
      <c r="N31643" t="s">
        <v>2345</v>
      </c>
      <c r="O31643">
        <v>0</v>
      </c>
      <c r="P31643">
        <v>0</v>
      </c>
      <c r="Q31643">
        <v>1</v>
      </c>
      <c r="R31643">
        <v>0</v>
      </c>
      <c r="S31643">
        <v>0</v>
      </c>
      <c r="T31643">
        <v>0</v>
      </c>
      <c r="U31643">
        <v>0</v>
      </c>
      <c r="V31643">
        <v>2</v>
      </c>
      <c r="W31643">
        <v>2</v>
      </c>
      <c r="X31643">
        <v>2</v>
      </c>
    </row>
    <row r="31644" spans="1:24" x14ac:dyDescent="0.2">
      <c r="A31644" t="s">
        <v>898</v>
      </c>
      <c r="B31644" s="14">
        <v>44094</v>
      </c>
      <c r="C31644">
        <v>0</v>
      </c>
      <c r="D31644">
        <v>0</v>
      </c>
      <c r="E31644">
        <v>0</v>
      </c>
      <c r="F31644">
        <v>0</v>
      </c>
      <c r="G31644">
        <v>0</v>
      </c>
      <c r="H31644">
        <v>0</v>
      </c>
      <c r="I31644">
        <v>0</v>
      </c>
      <c r="J31644">
        <v>3777</v>
      </c>
      <c r="K31644" t="s">
        <v>1317</v>
      </c>
      <c r="L31644">
        <v>559</v>
      </c>
      <c r="M31644" t="s">
        <v>1965</v>
      </c>
      <c r="N31644" t="s">
        <v>2345</v>
      </c>
      <c r="O31644">
        <v>0</v>
      </c>
      <c r="P31644">
        <v>0</v>
      </c>
      <c r="Q31644">
        <v>1</v>
      </c>
      <c r="R31644">
        <v>0</v>
      </c>
      <c r="S31644">
        <v>0</v>
      </c>
      <c r="T31644">
        <v>0</v>
      </c>
      <c r="U31644">
        <v>0</v>
      </c>
      <c r="V31644">
        <v>2</v>
      </c>
      <c r="W31644">
        <v>2</v>
      </c>
      <c r="X31644">
        <v>2</v>
      </c>
    </row>
    <row r="31645" spans="1:24" x14ac:dyDescent="0.2">
      <c r="A31645" t="s">
        <v>897</v>
      </c>
      <c r="B31645" s="14">
        <v>44094</v>
      </c>
      <c r="C31645">
        <v>0</v>
      </c>
      <c r="D31645">
        <v>0</v>
      </c>
      <c r="E31645">
        <v>0</v>
      </c>
      <c r="F31645">
        <v>13</v>
      </c>
      <c r="G31645">
        <v>1</v>
      </c>
      <c r="H31645">
        <v>67</v>
      </c>
      <c r="I31645">
        <v>13</v>
      </c>
      <c r="J31645">
        <v>419</v>
      </c>
      <c r="K31645" t="s">
        <v>1291</v>
      </c>
      <c r="L31645">
        <v>881</v>
      </c>
      <c r="M31645" t="s">
        <v>1964</v>
      </c>
      <c r="N31645" t="s">
        <v>2345</v>
      </c>
      <c r="O31645">
        <v>147.5595913734393</v>
      </c>
      <c r="P31645">
        <v>4.99423210350154</v>
      </c>
      <c r="Q31645">
        <v>1.3</v>
      </c>
      <c r="R31645">
        <v>0.52472852893498212</v>
      </c>
      <c r="S31645">
        <v>0.19402985074626869</v>
      </c>
      <c r="T31645">
        <v>2.4253731343283582</v>
      </c>
      <c r="U31645">
        <v>0</v>
      </c>
      <c r="V31645">
        <v>9.9443337667648812</v>
      </c>
      <c r="W31645">
        <v>7.4</v>
      </c>
      <c r="X31645">
        <v>5.8999999999999986</v>
      </c>
    </row>
    <row r="31646" spans="1:24" x14ac:dyDescent="0.2">
      <c r="A31646" t="s">
        <v>411</v>
      </c>
      <c r="B31646" s="14">
        <v>44094</v>
      </c>
      <c r="C31646">
        <v>0</v>
      </c>
      <c r="D31646">
        <v>0</v>
      </c>
      <c r="E31646">
        <v>0</v>
      </c>
      <c r="F31646">
        <v>0</v>
      </c>
      <c r="G31646">
        <v>0</v>
      </c>
      <c r="H31646">
        <v>0</v>
      </c>
      <c r="I31646">
        <v>0</v>
      </c>
      <c r="J31646">
        <v>454</v>
      </c>
      <c r="K31646" t="s">
        <v>1293</v>
      </c>
      <c r="L31646">
        <v>819</v>
      </c>
      <c r="M31646" t="s">
        <v>1478</v>
      </c>
      <c r="N31646" t="s">
        <v>2345</v>
      </c>
      <c r="O31646">
        <v>0</v>
      </c>
      <c r="P31646">
        <v>0</v>
      </c>
      <c r="Q31646">
        <v>1</v>
      </c>
      <c r="R31646">
        <v>0</v>
      </c>
      <c r="S31646">
        <v>0</v>
      </c>
      <c r="T31646">
        <v>0</v>
      </c>
      <c r="U31646">
        <v>0</v>
      </c>
      <c r="V31646">
        <v>2</v>
      </c>
      <c r="W31646">
        <v>2</v>
      </c>
      <c r="X31646">
        <v>2</v>
      </c>
    </row>
    <row r="31647" spans="1:24" x14ac:dyDescent="0.2">
      <c r="A31647" t="s">
        <v>894</v>
      </c>
      <c r="B31647" s="14">
        <v>44094</v>
      </c>
      <c r="C31647">
        <v>0</v>
      </c>
      <c r="D31647">
        <v>0</v>
      </c>
      <c r="E31647">
        <v>0</v>
      </c>
      <c r="F31647">
        <v>1</v>
      </c>
      <c r="G31647">
        <v>0</v>
      </c>
      <c r="H31647">
        <v>2</v>
      </c>
      <c r="I31647">
        <v>1</v>
      </c>
      <c r="J31647">
        <v>1176</v>
      </c>
      <c r="K31647" t="s">
        <v>1313</v>
      </c>
      <c r="L31647">
        <v>498</v>
      </c>
      <c r="M31647" t="s">
        <v>1961</v>
      </c>
      <c r="N31647" t="s">
        <v>2345</v>
      </c>
      <c r="O31647">
        <v>20.08032128514056</v>
      </c>
      <c r="P31647">
        <v>2.9997402949515299</v>
      </c>
      <c r="Q31647">
        <v>1</v>
      </c>
      <c r="R31647">
        <v>0</v>
      </c>
      <c r="S31647">
        <v>0.5</v>
      </c>
      <c r="T31647">
        <v>6.25</v>
      </c>
      <c r="U31647">
        <v>0</v>
      </c>
      <c r="V31647">
        <v>11.249740294951531</v>
      </c>
      <c r="W31647">
        <v>4.4000000000000004</v>
      </c>
      <c r="X31647">
        <v>4.0571428571428561</v>
      </c>
    </row>
    <row r="31648" spans="1:24" x14ac:dyDescent="0.2">
      <c r="A31648" t="s">
        <v>893</v>
      </c>
      <c r="B31648" s="14">
        <v>44094</v>
      </c>
      <c r="C31648">
        <v>0</v>
      </c>
      <c r="D31648">
        <v>0</v>
      </c>
      <c r="E31648">
        <v>0</v>
      </c>
      <c r="F31648">
        <v>0</v>
      </c>
      <c r="G31648">
        <v>0</v>
      </c>
      <c r="H31648">
        <v>0</v>
      </c>
      <c r="I31648">
        <v>0</v>
      </c>
      <c r="J31648">
        <v>610</v>
      </c>
      <c r="K31648" t="s">
        <v>915</v>
      </c>
      <c r="L31648">
        <v>1044</v>
      </c>
      <c r="M31648" t="s">
        <v>1960</v>
      </c>
      <c r="N31648" t="s">
        <v>2345</v>
      </c>
      <c r="O31648">
        <v>0</v>
      </c>
      <c r="P31648">
        <v>0</v>
      </c>
      <c r="Q31648">
        <v>1</v>
      </c>
      <c r="R31648">
        <v>0</v>
      </c>
      <c r="S31648">
        <v>0</v>
      </c>
      <c r="T31648">
        <v>0</v>
      </c>
      <c r="U31648">
        <v>0</v>
      </c>
      <c r="V31648">
        <v>2</v>
      </c>
      <c r="W31648">
        <v>2</v>
      </c>
      <c r="X31648">
        <v>2</v>
      </c>
    </row>
    <row r="31649" spans="1:24" x14ac:dyDescent="0.2">
      <c r="A31649" t="s">
        <v>647</v>
      </c>
      <c r="B31649" s="14">
        <v>44094</v>
      </c>
      <c r="C31649">
        <v>1</v>
      </c>
      <c r="D31649">
        <v>4</v>
      </c>
      <c r="E31649">
        <v>1</v>
      </c>
      <c r="F31649">
        <v>1</v>
      </c>
      <c r="G31649">
        <v>0</v>
      </c>
      <c r="H31649">
        <v>4</v>
      </c>
      <c r="I31649">
        <v>1</v>
      </c>
      <c r="J31649">
        <v>892</v>
      </c>
      <c r="K31649" t="s">
        <v>1307</v>
      </c>
      <c r="L31649">
        <v>714</v>
      </c>
      <c r="M31649" t="s">
        <v>1714</v>
      </c>
      <c r="N31649" t="s">
        <v>2345</v>
      </c>
      <c r="O31649">
        <v>14.00560224089636</v>
      </c>
      <c r="P31649">
        <v>2.6394574096365981</v>
      </c>
      <c r="Q31649">
        <v>1</v>
      </c>
      <c r="R31649">
        <v>0</v>
      </c>
      <c r="S31649">
        <v>0.25</v>
      </c>
      <c r="T31649">
        <v>3.125</v>
      </c>
      <c r="U31649">
        <v>0</v>
      </c>
      <c r="V31649">
        <v>7.7644574096365986</v>
      </c>
      <c r="W31649">
        <v>4.4000000000000004</v>
      </c>
      <c r="X31649">
        <v>2.342857142857143</v>
      </c>
    </row>
    <row r="31650" spans="1:24" x14ac:dyDescent="0.2">
      <c r="A31650" t="s">
        <v>887</v>
      </c>
      <c r="B31650" s="14">
        <v>44094</v>
      </c>
      <c r="C31650">
        <v>0</v>
      </c>
      <c r="D31650">
        <v>0</v>
      </c>
      <c r="E31650">
        <v>0</v>
      </c>
      <c r="F31650">
        <v>1</v>
      </c>
      <c r="G31650">
        <v>0</v>
      </c>
      <c r="H31650">
        <v>1</v>
      </c>
      <c r="I31650">
        <v>1</v>
      </c>
      <c r="J31650">
        <v>376</v>
      </c>
      <c r="K31650" t="s">
        <v>1293</v>
      </c>
      <c r="L31650">
        <v>850</v>
      </c>
      <c r="M31650" t="s">
        <v>1954</v>
      </c>
      <c r="N31650" t="s">
        <v>2345</v>
      </c>
      <c r="O31650">
        <v>11.76470588235294</v>
      </c>
      <c r="P31650">
        <v>2.465104022491821</v>
      </c>
      <c r="Q31650">
        <v>1</v>
      </c>
      <c r="R31650">
        <v>0</v>
      </c>
      <c r="S31650">
        <v>1</v>
      </c>
      <c r="T31650">
        <v>12.5</v>
      </c>
      <c r="U31650">
        <v>0</v>
      </c>
      <c r="V31650">
        <v>16.965104022491818</v>
      </c>
      <c r="W31650">
        <v>4.4000000000000004</v>
      </c>
      <c r="X31650">
        <v>4.0571428571428561</v>
      </c>
    </row>
    <row r="31651" spans="1:24" x14ac:dyDescent="0.2">
      <c r="A31651" t="s">
        <v>885</v>
      </c>
      <c r="B31651" s="14">
        <v>44094</v>
      </c>
      <c r="C31651">
        <v>0</v>
      </c>
      <c r="D31651">
        <v>0</v>
      </c>
      <c r="E31651">
        <v>0</v>
      </c>
      <c r="F31651">
        <v>1</v>
      </c>
      <c r="G31651">
        <v>1</v>
      </c>
      <c r="H31651">
        <v>3</v>
      </c>
      <c r="I31651">
        <v>1</v>
      </c>
      <c r="J31651">
        <v>794</v>
      </c>
      <c r="K31651" t="s">
        <v>1287</v>
      </c>
      <c r="L31651">
        <v>442</v>
      </c>
      <c r="M31651" t="s">
        <v>1952</v>
      </c>
      <c r="N31651" t="s">
        <v>2345</v>
      </c>
      <c r="O31651">
        <v>22.624434389140269</v>
      </c>
      <c r="P31651">
        <v>3.1190304898984849</v>
      </c>
      <c r="Q31651">
        <v>1</v>
      </c>
      <c r="R31651">
        <v>0</v>
      </c>
      <c r="S31651">
        <v>0.33333333333333331</v>
      </c>
      <c r="T31651">
        <v>4.1666666666666661</v>
      </c>
      <c r="U31651">
        <v>0</v>
      </c>
      <c r="V31651">
        <v>9.2856971565651509</v>
      </c>
      <c r="W31651">
        <v>4.4000000000000004</v>
      </c>
      <c r="X31651">
        <v>4.3999999999999986</v>
      </c>
    </row>
    <row r="31652" spans="1:24" x14ac:dyDescent="0.2">
      <c r="A31652" t="s">
        <v>493</v>
      </c>
      <c r="B31652" s="14">
        <v>44094</v>
      </c>
      <c r="C31652">
        <v>1</v>
      </c>
      <c r="D31652">
        <v>2</v>
      </c>
      <c r="E31652">
        <v>1</v>
      </c>
      <c r="F31652">
        <v>4</v>
      </c>
      <c r="G31652">
        <v>2</v>
      </c>
      <c r="H31652">
        <v>18</v>
      </c>
      <c r="I31652">
        <v>4</v>
      </c>
      <c r="J31652">
        <v>1199</v>
      </c>
      <c r="K31652" t="s">
        <v>1296</v>
      </c>
      <c r="L31652">
        <v>1867</v>
      </c>
      <c r="M31652" t="s">
        <v>1560</v>
      </c>
      <c r="N31652" t="s">
        <v>2345</v>
      </c>
      <c r="O31652">
        <v>21.424745581146219</v>
      </c>
      <c r="P31652">
        <v>3.0645465895543511</v>
      </c>
      <c r="Q31652">
        <v>1</v>
      </c>
      <c r="R31652">
        <v>0</v>
      </c>
      <c r="S31652">
        <v>0.22222222222222221</v>
      </c>
      <c r="T31652">
        <v>2.7777777777777781</v>
      </c>
      <c r="U31652">
        <v>0</v>
      </c>
      <c r="V31652">
        <v>7.8423243673321288</v>
      </c>
      <c r="W31652">
        <v>4.4000000000000004</v>
      </c>
      <c r="X31652">
        <v>4.3999999999999986</v>
      </c>
    </row>
    <row r="31653" spans="1:24" x14ac:dyDescent="0.2">
      <c r="A31653" t="s">
        <v>882</v>
      </c>
      <c r="B31653" s="14">
        <v>44094</v>
      </c>
      <c r="C31653">
        <v>1</v>
      </c>
      <c r="D31653">
        <v>1</v>
      </c>
      <c r="E31653">
        <v>1</v>
      </c>
      <c r="F31653">
        <v>1</v>
      </c>
      <c r="G31653">
        <v>0</v>
      </c>
      <c r="H31653">
        <v>1</v>
      </c>
      <c r="I31653">
        <v>1</v>
      </c>
      <c r="J31653">
        <v>2035</v>
      </c>
      <c r="K31653" t="s">
        <v>1288</v>
      </c>
      <c r="L31653">
        <v>403</v>
      </c>
      <c r="M31653" t="s">
        <v>1949</v>
      </c>
      <c r="N31653" t="s">
        <v>2345</v>
      </c>
      <c r="O31653">
        <v>24.813895781637719</v>
      </c>
      <c r="P31653">
        <v>3.2114038100295001</v>
      </c>
      <c r="Q31653">
        <v>1</v>
      </c>
      <c r="R31653">
        <v>0</v>
      </c>
      <c r="S31653">
        <v>1</v>
      </c>
      <c r="T31653">
        <v>12.5</v>
      </c>
      <c r="U31653">
        <v>0</v>
      </c>
      <c r="V31653">
        <v>17.711403810029498</v>
      </c>
      <c r="W31653">
        <v>4.4000000000000004</v>
      </c>
      <c r="X31653">
        <v>2.342857142857143</v>
      </c>
    </row>
    <row r="31654" spans="1:24" x14ac:dyDescent="0.2">
      <c r="A31654" t="s">
        <v>645</v>
      </c>
      <c r="B31654" s="14">
        <v>44094</v>
      </c>
      <c r="C31654">
        <v>0</v>
      </c>
      <c r="D31654">
        <v>0</v>
      </c>
      <c r="E31654">
        <v>0</v>
      </c>
      <c r="F31654">
        <v>2</v>
      </c>
      <c r="G31654">
        <v>0</v>
      </c>
      <c r="H31654">
        <v>6</v>
      </c>
      <c r="I31654">
        <v>2</v>
      </c>
      <c r="J31654">
        <v>826</v>
      </c>
      <c r="K31654" t="s">
        <v>660</v>
      </c>
      <c r="L31654">
        <v>479</v>
      </c>
      <c r="M31654" t="s">
        <v>1712</v>
      </c>
      <c r="N31654" t="s">
        <v>2345</v>
      </c>
      <c r="O31654">
        <v>41.753653444676409</v>
      </c>
      <c r="P31654">
        <v>3.7317869551252132</v>
      </c>
      <c r="Q31654">
        <v>1</v>
      </c>
      <c r="R31654">
        <v>0</v>
      </c>
      <c r="S31654">
        <v>0.33333333333333331</v>
      </c>
      <c r="T31654">
        <v>4.1666666666666661</v>
      </c>
      <c r="U31654">
        <v>0</v>
      </c>
      <c r="V31654">
        <v>9.8984536217918784</v>
      </c>
      <c r="W31654">
        <v>4.4000000000000004</v>
      </c>
      <c r="X31654">
        <v>4.0571428571428561</v>
      </c>
    </row>
    <row r="31655" spans="1:24" x14ac:dyDescent="0.2">
      <c r="A31655" t="s">
        <v>466</v>
      </c>
      <c r="B31655" s="14">
        <v>44094</v>
      </c>
      <c r="C31655">
        <v>0</v>
      </c>
      <c r="D31655">
        <v>0</v>
      </c>
      <c r="E31655">
        <v>0</v>
      </c>
      <c r="F31655">
        <v>1</v>
      </c>
      <c r="G31655">
        <v>2</v>
      </c>
      <c r="H31655">
        <v>5</v>
      </c>
      <c r="I31655">
        <v>1</v>
      </c>
      <c r="J31655">
        <v>528</v>
      </c>
      <c r="K31655" t="s">
        <v>1289</v>
      </c>
      <c r="L31655">
        <v>3286</v>
      </c>
      <c r="M31655" t="s">
        <v>1533</v>
      </c>
      <c r="N31655" t="s">
        <v>2345</v>
      </c>
      <c r="O31655">
        <v>3.043213633597079</v>
      </c>
      <c r="P31655">
        <v>1.1129140733789691</v>
      </c>
      <c r="Q31655">
        <v>1</v>
      </c>
      <c r="R31655">
        <v>0</v>
      </c>
      <c r="S31655">
        <v>0.2</v>
      </c>
      <c r="T31655">
        <v>2.5</v>
      </c>
      <c r="U31655">
        <v>0</v>
      </c>
      <c r="V31655">
        <v>5.6129140733789704</v>
      </c>
      <c r="W31655">
        <v>4.4000000000000004</v>
      </c>
      <c r="X31655">
        <v>4.3999999999999959</v>
      </c>
    </row>
    <row r="31656" spans="1:24" x14ac:dyDescent="0.2">
      <c r="A31656" t="s">
        <v>261</v>
      </c>
      <c r="B31656" s="14">
        <v>44094</v>
      </c>
      <c r="C31656">
        <v>1</v>
      </c>
      <c r="D31656">
        <v>8</v>
      </c>
      <c r="E31656">
        <v>1</v>
      </c>
      <c r="F31656">
        <v>2</v>
      </c>
      <c r="G31656">
        <v>0</v>
      </c>
      <c r="H31656">
        <v>11</v>
      </c>
      <c r="I31656">
        <v>2</v>
      </c>
      <c r="J31656">
        <v>737</v>
      </c>
      <c r="K31656" t="s">
        <v>1279</v>
      </c>
      <c r="L31656">
        <v>1030</v>
      </c>
      <c r="M31656" t="s">
        <v>1328</v>
      </c>
      <c r="N31656" t="s">
        <v>2345</v>
      </c>
      <c r="O31656">
        <v>19.417475728155338</v>
      </c>
      <c r="P31656">
        <v>2.9661734713124459</v>
      </c>
      <c r="Q31656">
        <v>1</v>
      </c>
      <c r="R31656">
        <v>0</v>
      </c>
      <c r="S31656">
        <v>0.1818181818181818</v>
      </c>
      <c r="T31656">
        <v>2.2727272727272729</v>
      </c>
      <c r="U31656">
        <v>0</v>
      </c>
      <c r="V31656">
        <v>7.2389007440397197</v>
      </c>
      <c r="W31656">
        <v>4.4000000000000004</v>
      </c>
      <c r="X31656">
        <v>3.7142857142857131</v>
      </c>
    </row>
    <row r="31657" spans="1:24" x14ac:dyDescent="0.2">
      <c r="A31657" t="s">
        <v>848</v>
      </c>
      <c r="B31657" s="14">
        <v>44094</v>
      </c>
      <c r="C31657">
        <v>1</v>
      </c>
      <c r="D31657">
        <v>2</v>
      </c>
      <c r="E31657">
        <v>1</v>
      </c>
      <c r="F31657">
        <v>2</v>
      </c>
      <c r="G31657">
        <v>2</v>
      </c>
      <c r="H31657">
        <v>3</v>
      </c>
      <c r="I31657">
        <v>2</v>
      </c>
      <c r="J31657">
        <v>810</v>
      </c>
      <c r="K31657" t="s">
        <v>1311</v>
      </c>
      <c r="L31657">
        <v>529</v>
      </c>
      <c r="M31657" t="s">
        <v>1915</v>
      </c>
      <c r="N31657" t="s">
        <v>2345</v>
      </c>
      <c r="O31657">
        <v>37.807183364839318</v>
      </c>
      <c r="P31657">
        <v>3.6324991206778292</v>
      </c>
      <c r="Q31657">
        <v>1</v>
      </c>
      <c r="R31657">
        <v>0</v>
      </c>
      <c r="S31657">
        <v>0.66666666666666663</v>
      </c>
      <c r="T31657">
        <v>8.3333333333333321</v>
      </c>
      <c r="U31657">
        <v>0</v>
      </c>
      <c r="V31657">
        <v>13.96583245401116</v>
      </c>
      <c r="W31657">
        <v>4.4000000000000004</v>
      </c>
      <c r="X31657">
        <v>4.3999999999999986</v>
      </c>
    </row>
    <row r="31658" spans="1:24" x14ac:dyDescent="0.2">
      <c r="A31658" t="s">
        <v>631</v>
      </c>
      <c r="B31658" s="14">
        <v>44094</v>
      </c>
      <c r="C31658">
        <v>0</v>
      </c>
      <c r="D31658">
        <v>0</v>
      </c>
      <c r="E31658">
        <v>0</v>
      </c>
      <c r="F31658">
        <v>1</v>
      </c>
      <c r="G31658">
        <v>4</v>
      </c>
      <c r="H31658">
        <v>2</v>
      </c>
      <c r="I31658">
        <v>1</v>
      </c>
      <c r="J31658">
        <v>32</v>
      </c>
      <c r="K31658" t="s">
        <v>1131</v>
      </c>
      <c r="L31658">
        <v>602</v>
      </c>
      <c r="M31658" t="s">
        <v>1698</v>
      </c>
      <c r="N31658" t="s">
        <v>2345</v>
      </c>
      <c r="O31658">
        <v>16.611295681063119</v>
      </c>
      <c r="P31658">
        <v>2.810082926667361</v>
      </c>
      <c r="Q31658">
        <v>1</v>
      </c>
      <c r="R31658">
        <v>0</v>
      </c>
      <c r="S31658">
        <v>0.5</v>
      </c>
      <c r="T31658">
        <v>6.25</v>
      </c>
      <c r="U31658">
        <v>0</v>
      </c>
      <c r="V31658">
        <v>11.060082926667359</v>
      </c>
      <c r="W31658">
        <v>4.4000000000000004</v>
      </c>
      <c r="X31658">
        <v>4.3999999999999986</v>
      </c>
    </row>
    <row r="31659" spans="1:24" x14ac:dyDescent="0.2">
      <c r="A31659" t="s">
        <v>820</v>
      </c>
      <c r="B31659" s="14">
        <v>44094</v>
      </c>
      <c r="C31659">
        <v>0</v>
      </c>
      <c r="D31659">
        <v>0</v>
      </c>
      <c r="E31659">
        <v>0</v>
      </c>
      <c r="F31659">
        <v>0</v>
      </c>
      <c r="G31659">
        <v>0</v>
      </c>
      <c r="H31659">
        <v>0</v>
      </c>
      <c r="I31659">
        <v>0</v>
      </c>
      <c r="J31659">
        <v>328</v>
      </c>
      <c r="K31659" t="s">
        <v>1326</v>
      </c>
      <c r="L31659">
        <v>75</v>
      </c>
      <c r="M31659" t="s">
        <v>1887</v>
      </c>
      <c r="N31659" t="s">
        <v>2345</v>
      </c>
      <c r="O31659">
        <v>0</v>
      </c>
      <c r="P31659">
        <v>0</v>
      </c>
      <c r="Q31659">
        <v>1</v>
      </c>
      <c r="R31659">
        <v>0</v>
      </c>
      <c r="S31659">
        <v>0</v>
      </c>
      <c r="T31659">
        <v>0</v>
      </c>
      <c r="U31659">
        <v>0</v>
      </c>
      <c r="V31659">
        <v>2</v>
      </c>
      <c r="W31659">
        <v>2</v>
      </c>
      <c r="X31659">
        <v>2</v>
      </c>
    </row>
    <row r="31660" spans="1:24" x14ac:dyDescent="0.2">
      <c r="A31660" t="s">
        <v>293</v>
      </c>
      <c r="B31660" s="14">
        <v>44094</v>
      </c>
      <c r="C31660">
        <v>0</v>
      </c>
      <c r="D31660">
        <v>0</v>
      </c>
      <c r="E31660">
        <v>0</v>
      </c>
      <c r="F31660">
        <v>0</v>
      </c>
      <c r="G31660">
        <v>4</v>
      </c>
      <c r="H31660">
        <v>0</v>
      </c>
      <c r="I31660">
        <v>0</v>
      </c>
      <c r="J31660">
        <v>1149</v>
      </c>
      <c r="K31660" t="s">
        <v>444</v>
      </c>
      <c r="L31660">
        <v>753</v>
      </c>
      <c r="M31660" t="s">
        <v>1360</v>
      </c>
      <c r="N31660" t="s">
        <v>2345</v>
      </c>
      <c r="O31660">
        <v>0</v>
      </c>
      <c r="P31660">
        <v>0</v>
      </c>
      <c r="Q31660">
        <v>1</v>
      </c>
      <c r="R31660">
        <v>0</v>
      </c>
      <c r="S31660">
        <v>0</v>
      </c>
      <c r="T31660">
        <v>0</v>
      </c>
      <c r="U31660">
        <v>0</v>
      </c>
      <c r="V31660">
        <v>2</v>
      </c>
      <c r="W31660">
        <v>2</v>
      </c>
      <c r="X31660">
        <v>4.0571428571428561</v>
      </c>
    </row>
    <row r="31661" spans="1:24" x14ac:dyDescent="0.2">
      <c r="A31661" t="s">
        <v>817</v>
      </c>
      <c r="B31661" s="14">
        <v>44094</v>
      </c>
      <c r="C31661">
        <v>0</v>
      </c>
      <c r="D31661">
        <v>0</v>
      </c>
      <c r="E31661">
        <v>0</v>
      </c>
      <c r="F31661">
        <v>2</v>
      </c>
      <c r="G31661">
        <v>0</v>
      </c>
      <c r="H31661">
        <v>11</v>
      </c>
      <c r="I31661">
        <v>2</v>
      </c>
      <c r="J31661">
        <v>837</v>
      </c>
      <c r="K31661" t="s">
        <v>1278</v>
      </c>
      <c r="L31661">
        <v>940</v>
      </c>
      <c r="M31661" t="s">
        <v>1884</v>
      </c>
      <c r="N31661" t="s">
        <v>2345</v>
      </c>
      <c r="O31661">
        <v>21.276595744680851</v>
      </c>
      <c r="P31661">
        <v>3.0576076772720779</v>
      </c>
      <c r="Q31661">
        <v>1</v>
      </c>
      <c r="R31661">
        <v>0</v>
      </c>
      <c r="S31661">
        <v>0.1818181818181818</v>
      </c>
      <c r="T31661">
        <v>2.2727272727272729</v>
      </c>
      <c r="U31661">
        <v>0</v>
      </c>
      <c r="V31661">
        <v>7.3303349499993509</v>
      </c>
      <c r="W31661">
        <v>4.4000000000000004</v>
      </c>
      <c r="X31661">
        <v>4.0571428571428561</v>
      </c>
    </row>
    <row r="31662" spans="1:24" x14ac:dyDescent="0.2">
      <c r="A31662" t="s">
        <v>1273</v>
      </c>
      <c r="B31662" s="14">
        <v>44094</v>
      </c>
      <c r="C31662">
        <v>2</v>
      </c>
      <c r="D31662">
        <v>7</v>
      </c>
      <c r="E31662">
        <v>2</v>
      </c>
      <c r="F31662">
        <v>7</v>
      </c>
      <c r="G31662">
        <v>1</v>
      </c>
      <c r="H31662">
        <v>25</v>
      </c>
      <c r="I31662">
        <v>7</v>
      </c>
      <c r="J31662">
        <v>711</v>
      </c>
      <c r="K31662" t="s">
        <v>915</v>
      </c>
      <c r="L31662">
        <v>1130</v>
      </c>
      <c r="M31662" t="s">
        <v>2340</v>
      </c>
      <c r="N31662" t="s">
        <v>2345</v>
      </c>
      <c r="O31662">
        <v>61.946902654867259</v>
      </c>
      <c r="P31662">
        <v>4.1262776093251086</v>
      </c>
      <c r="Q31662">
        <v>1</v>
      </c>
      <c r="R31662">
        <v>0</v>
      </c>
      <c r="S31662">
        <v>0.28000000000000003</v>
      </c>
      <c r="T31662">
        <v>3.5</v>
      </c>
      <c r="U31662">
        <v>0</v>
      </c>
      <c r="V31662">
        <v>9.6262776093251095</v>
      </c>
      <c r="W31662">
        <v>5.9</v>
      </c>
      <c r="X31662">
        <v>4.614285714285713</v>
      </c>
    </row>
    <row r="31663" spans="1:24" x14ac:dyDescent="0.2">
      <c r="A31663" t="s">
        <v>1274</v>
      </c>
      <c r="B31663" s="14">
        <v>44094</v>
      </c>
      <c r="C31663">
        <v>0</v>
      </c>
      <c r="D31663">
        <v>0</v>
      </c>
      <c r="E31663">
        <v>0</v>
      </c>
      <c r="F31663">
        <v>6</v>
      </c>
      <c r="G31663">
        <v>5</v>
      </c>
      <c r="H31663">
        <v>33</v>
      </c>
      <c r="I31663">
        <v>6</v>
      </c>
      <c r="J31663">
        <v>817</v>
      </c>
      <c r="K31663" t="s">
        <v>444</v>
      </c>
      <c r="L31663">
        <v>1331</v>
      </c>
      <c r="M31663" t="s">
        <v>2341</v>
      </c>
      <c r="N31663" t="s">
        <v>2345</v>
      </c>
      <c r="O31663">
        <v>45.078888054094662</v>
      </c>
      <c r="P31663">
        <v>3.8084140228091261</v>
      </c>
      <c r="Q31663">
        <v>1</v>
      </c>
      <c r="R31663">
        <v>0</v>
      </c>
      <c r="S31663">
        <v>0.1818181818181818</v>
      </c>
      <c r="T31663">
        <v>2.2727272727272729</v>
      </c>
      <c r="U31663">
        <v>0</v>
      </c>
      <c r="V31663">
        <v>8.0811412955363995</v>
      </c>
      <c r="W31663">
        <v>5.9</v>
      </c>
      <c r="X31663">
        <v>5.2571428571428553</v>
      </c>
    </row>
    <row r="31664" spans="1:24" x14ac:dyDescent="0.2">
      <c r="A31664" t="s">
        <v>630</v>
      </c>
      <c r="B31664" s="14">
        <v>44094</v>
      </c>
      <c r="C31664">
        <v>0</v>
      </c>
      <c r="D31664">
        <v>0</v>
      </c>
      <c r="E31664">
        <v>0</v>
      </c>
      <c r="F31664">
        <v>0</v>
      </c>
      <c r="G31664">
        <v>0</v>
      </c>
      <c r="H31664">
        <v>0</v>
      </c>
      <c r="I31664">
        <v>0</v>
      </c>
      <c r="J31664">
        <v>3658</v>
      </c>
      <c r="K31664" t="s">
        <v>1282</v>
      </c>
      <c r="L31664">
        <v>663</v>
      </c>
      <c r="M31664" t="s">
        <v>1697</v>
      </c>
      <c r="N31664" t="s">
        <v>2345</v>
      </c>
      <c r="O31664">
        <v>0</v>
      </c>
      <c r="P31664">
        <v>0</v>
      </c>
      <c r="Q31664">
        <v>1</v>
      </c>
      <c r="R31664">
        <v>0</v>
      </c>
      <c r="S31664">
        <v>0</v>
      </c>
      <c r="T31664">
        <v>0</v>
      </c>
      <c r="U31664">
        <v>0</v>
      </c>
      <c r="V31664">
        <v>2</v>
      </c>
      <c r="W31664">
        <v>2</v>
      </c>
      <c r="X31664">
        <v>2</v>
      </c>
    </row>
    <row r="31665" spans="1:24" x14ac:dyDescent="0.2">
      <c r="A31665" t="s">
        <v>407</v>
      </c>
      <c r="B31665" s="14">
        <v>44094</v>
      </c>
      <c r="C31665">
        <v>0</v>
      </c>
      <c r="D31665">
        <v>0</v>
      </c>
      <c r="E31665">
        <v>0</v>
      </c>
      <c r="F31665">
        <v>0</v>
      </c>
      <c r="G31665">
        <v>1</v>
      </c>
      <c r="H31665">
        <v>0</v>
      </c>
      <c r="I31665">
        <v>0</v>
      </c>
      <c r="J31665">
        <v>1175</v>
      </c>
      <c r="K31665" t="s">
        <v>1313</v>
      </c>
      <c r="L31665">
        <v>385</v>
      </c>
      <c r="M31665" t="s">
        <v>1474</v>
      </c>
      <c r="N31665" t="s">
        <v>2345</v>
      </c>
      <c r="O31665">
        <v>0</v>
      </c>
      <c r="P31665">
        <v>0</v>
      </c>
      <c r="Q31665">
        <v>1</v>
      </c>
      <c r="R31665">
        <v>0</v>
      </c>
      <c r="S31665">
        <v>0</v>
      </c>
      <c r="T31665">
        <v>0</v>
      </c>
      <c r="U31665">
        <v>0</v>
      </c>
      <c r="V31665">
        <v>2</v>
      </c>
      <c r="W31665">
        <v>2</v>
      </c>
      <c r="X31665">
        <v>2</v>
      </c>
    </row>
    <row r="31666" spans="1:24" x14ac:dyDescent="0.2">
      <c r="A31666" t="s">
        <v>814</v>
      </c>
      <c r="B31666" s="14">
        <v>44094</v>
      </c>
      <c r="C31666">
        <v>0</v>
      </c>
      <c r="D31666">
        <v>0</v>
      </c>
      <c r="E31666">
        <v>0</v>
      </c>
      <c r="F31666">
        <v>0</v>
      </c>
      <c r="G31666">
        <v>0</v>
      </c>
      <c r="H31666">
        <v>0</v>
      </c>
      <c r="I31666">
        <v>0</v>
      </c>
      <c r="J31666">
        <v>156</v>
      </c>
      <c r="K31666" t="s">
        <v>1303</v>
      </c>
      <c r="L31666">
        <v>121</v>
      </c>
      <c r="M31666" t="s">
        <v>1881</v>
      </c>
      <c r="N31666" t="s">
        <v>2345</v>
      </c>
      <c r="O31666">
        <v>0</v>
      </c>
      <c r="P31666">
        <v>0</v>
      </c>
      <c r="Q31666">
        <v>1</v>
      </c>
      <c r="R31666">
        <v>0</v>
      </c>
      <c r="S31666">
        <v>0</v>
      </c>
      <c r="T31666">
        <v>0</v>
      </c>
      <c r="U31666">
        <v>0</v>
      </c>
      <c r="V31666">
        <v>2</v>
      </c>
      <c r="W31666">
        <v>2</v>
      </c>
      <c r="X31666">
        <v>2</v>
      </c>
    </row>
    <row r="31667" spans="1:24" x14ac:dyDescent="0.2">
      <c r="A31667" t="s">
        <v>644</v>
      </c>
      <c r="B31667" s="14">
        <v>44094</v>
      </c>
      <c r="C31667">
        <v>0</v>
      </c>
      <c r="D31667">
        <v>0</v>
      </c>
      <c r="E31667">
        <v>0</v>
      </c>
      <c r="F31667">
        <v>0</v>
      </c>
      <c r="G31667">
        <v>1</v>
      </c>
      <c r="H31667">
        <v>0</v>
      </c>
      <c r="I31667">
        <v>0</v>
      </c>
      <c r="J31667">
        <v>687</v>
      </c>
      <c r="K31667" t="s">
        <v>1311</v>
      </c>
      <c r="L31667">
        <v>1055</v>
      </c>
      <c r="M31667" t="s">
        <v>1711</v>
      </c>
      <c r="N31667" t="s">
        <v>2345</v>
      </c>
      <c r="O31667">
        <v>0</v>
      </c>
      <c r="P31667">
        <v>0</v>
      </c>
      <c r="Q31667">
        <v>1</v>
      </c>
      <c r="R31667">
        <v>0</v>
      </c>
      <c r="S31667">
        <v>0</v>
      </c>
      <c r="T31667">
        <v>0</v>
      </c>
      <c r="U31667">
        <v>0</v>
      </c>
      <c r="V31667">
        <v>2</v>
      </c>
      <c r="W31667">
        <v>2</v>
      </c>
      <c r="X31667">
        <v>3.7142857142857131</v>
      </c>
    </row>
    <row r="31668" spans="1:24" x14ac:dyDescent="0.2">
      <c r="A31668" t="s">
        <v>575</v>
      </c>
      <c r="B31668" s="14">
        <v>44094</v>
      </c>
      <c r="C31668">
        <v>0</v>
      </c>
      <c r="D31668">
        <v>0</v>
      </c>
      <c r="E31668">
        <v>0</v>
      </c>
      <c r="F31668">
        <v>0</v>
      </c>
      <c r="G31668">
        <v>0</v>
      </c>
      <c r="H31668">
        <v>0</v>
      </c>
      <c r="I31668">
        <v>0</v>
      </c>
      <c r="J31668">
        <v>546</v>
      </c>
      <c r="K31668" t="s">
        <v>1316</v>
      </c>
      <c r="L31668">
        <v>914</v>
      </c>
      <c r="M31668" t="s">
        <v>1642</v>
      </c>
      <c r="N31668" t="s">
        <v>2345</v>
      </c>
      <c r="O31668">
        <v>0</v>
      </c>
      <c r="P31668">
        <v>0</v>
      </c>
      <c r="Q31668">
        <v>1</v>
      </c>
      <c r="R31668">
        <v>0</v>
      </c>
      <c r="S31668">
        <v>0</v>
      </c>
      <c r="T31668">
        <v>0</v>
      </c>
      <c r="U31668">
        <v>0</v>
      </c>
      <c r="V31668">
        <v>2</v>
      </c>
      <c r="W31668">
        <v>2</v>
      </c>
      <c r="X31668">
        <v>2</v>
      </c>
    </row>
    <row r="31669" spans="1:24" x14ac:dyDescent="0.2">
      <c r="A31669" t="s">
        <v>796</v>
      </c>
      <c r="B31669" s="14">
        <v>44094</v>
      </c>
      <c r="C31669">
        <v>0</v>
      </c>
      <c r="D31669">
        <v>0</v>
      </c>
      <c r="E31669">
        <v>0</v>
      </c>
      <c r="F31669">
        <v>0</v>
      </c>
      <c r="G31669">
        <v>0</v>
      </c>
      <c r="H31669">
        <v>0</v>
      </c>
      <c r="I31669">
        <v>0</v>
      </c>
      <c r="J31669">
        <v>273</v>
      </c>
      <c r="K31669" t="s">
        <v>1306</v>
      </c>
      <c r="L31669">
        <v>538</v>
      </c>
      <c r="M31669" t="s">
        <v>1863</v>
      </c>
      <c r="N31669" t="s">
        <v>2345</v>
      </c>
      <c r="O31669">
        <v>0</v>
      </c>
      <c r="P31669">
        <v>0</v>
      </c>
      <c r="Q31669">
        <v>1</v>
      </c>
      <c r="R31669">
        <v>0</v>
      </c>
      <c r="S31669">
        <v>0</v>
      </c>
      <c r="T31669">
        <v>0</v>
      </c>
      <c r="U31669">
        <v>0</v>
      </c>
      <c r="V31669">
        <v>2</v>
      </c>
      <c r="W31669">
        <v>2</v>
      </c>
      <c r="X31669">
        <v>2</v>
      </c>
    </row>
    <row r="31670" spans="1:24" x14ac:dyDescent="0.2">
      <c r="A31670" t="s">
        <v>524</v>
      </c>
      <c r="B31670" s="14">
        <v>44094</v>
      </c>
      <c r="C31670">
        <v>0</v>
      </c>
      <c r="D31670">
        <v>0</v>
      </c>
      <c r="E31670">
        <v>0</v>
      </c>
      <c r="F31670">
        <v>0</v>
      </c>
      <c r="G31670">
        <v>0</v>
      </c>
      <c r="H31670">
        <v>0</v>
      </c>
      <c r="I31670">
        <v>0</v>
      </c>
      <c r="J31670">
        <v>2042</v>
      </c>
      <c r="K31670" t="s">
        <v>1321</v>
      </c>
      <c r="L31670">
        <v>507</v>
      </c>
      <c r="M31670" t="s">
        <v>1591</v>
      </c>
      <c r="N31670" t="s">
        <v>2345</v>
      </c>
      <c r="O31670">
        <v>0</v>
      </c>
      <c r="P31670">
        <v>0</v>
      </c>
      <c r="Q31670">
        <v>1</v>
      </c>
      <c r="R31670">
        <v>0</v>
      </c>
      <c r="S31670">
        <v>0</v>
      </c>
      <c r="T31670">
        <v>0</v>
      </c>
      <c r="U31670">
        <v>0</v>
      </c>
      <c r="V31670">
        <v>2</v>
      </c>
      <c r="W31670">
        <v>2</v>
      </c>
      <c r="X31670">
        <v>2</v>
      </c>
    </row>
    <row r="31671" spans="1:24" x14ac:dyDescent="0.2">
      <c r="A31671" t="s">
        <v>362</v>
      </c>
      <c r="B31671" s="14">
        <v>44094</v>
      </c>
      <c r="C31671">
        <v>0</v>
      </c>
      <c r="D31671">
        <v>0</v>
      </c>
      <c r="E31671">
        <v>0</v>
      </c>
      <c r="F31671">
        <v>1</v>
      </c>
      <c r="G31671">
        <v>0</v>
      </c>
      <c r="H31671">
        <v>4</v>
      </c>
      <c r="I31671">
        <v>1</v>
      </c>
      <c r="J31671">
        <v>436</v>
      </c>
      <c r="K31671" t="s">
        <v>1296</v>
      </c>
      <c r="L31671">
        <v>1083</v>
      </c>
      <c r="M31671" t="s">
        <v>1429</v>
      </c>
      <c r="N31671" t="s">
        <v>2345</v>
      </c>
      <c r="O31671">
        <v>9.2336103416435833</v>
      </c>
      <c r="P31671">
        <v>2.2228501249751922</v>
      </c>
      <c r="Q31671">
        <v>1</v>
      </c>
      <c r="R31671">
        <v>0</v>
      </c>
      <c r="S31671">
        <v>0.25</v>
      </c>
      <c r="T31671">
        <v>3.125</v>
      </c>
      <c r="U31671">
        <v>0</v>
      </c>
      <c r="V31671">
        <v>7.3478501249751922</v>
      </c>
      <c r="W31671">
        <v>4.4000000000000004</v>
      </c>
      <c r="X31671">
        <v>2.6857142857142851</v>
      </c>
    </row>
    <row r="31672" spans="1:24" x14ac:dyDescent="0.2">
      <c r="A31672" t="s">
        <v>585</v>
      </c>
      <c r="B31672" s="14">
        <v>44094</v>
      </c>
      <c r="C31672">
        <v>0</v>
      </c>
      <c r="D31672">
        <v>0</v>
      </c>
      <c r="E31672">
        <v>0</v>
      </c>
      <c r="F31672">
        <v>3</v>
      </c>
      <c r="G31672">
        <v>1</v>
      </c>
      <c r="H31672">
        <v>11</v>
      </c>
      <c r="I31672">
        <v>3</v>
      </c>
      <c r="J31672">
        <v>1240</v>
      </c>
      <c r="K31672" t="s">
        <v>1312</v>
      </c>
      <c r="L31672">
        <v>1082</v>
      </c>
      <c r="M31672" t="s">
        <v>1652</v>
      </c>
      <c r="N31672" t="s">
        <v>2345</v>
      </c>
      <c r="O31672">
        <v>27.726432532347509</v>
      </c>
      <c r="P31672">
        <v>3.3223862012378662</v>
      </c>
      <c r="Q31672">
        <v>1</v>
      </c>
      <c r="R31672">
        <v>0</v>
      </c>
      <c r="S31672">
        <v>0.27272727272727271</v>
      </c>
      <c r="T31672">
        <v>3.4090909090909092</v>
      </c>
      <c r="U31672">
        <v>0</v>
      </c>
      <c r="V31672">
        <v>8.7314771103287754</v>
      </c>
      <c r="W31672">
        <v>4.4000000000000004</v>
      </c>
      <c r="X31672">
        <v>4.3999999999999986</v>
      </c>
    </row>
    <row r="31673" spans="1:24" x14ac:dyDescent="0.2">
      <c r="A31673" t="s">
        <v>621</v>
      </c>
      <c r="B31673" s="14">
        <v>44094</v>
      </c>
      <c r="C31673">
        <v>0</v>
      </c>
      <c r="D31673">
        <v>0</v>
      </c>
      <c r="E31673">
        <v>0</v>
      </c>
      <c r="F31673">
        <v>0</v>
      </c>
      <c r="G31673">
        <v>0</v>
      </c>
      <c r="H31673">
        <v>0</v>
      </c>
      <c r="I31673">
        <v>0</v>
      </c>
      <c r="J31673">
        <v>74</v>
      </c>
      <c r="K31673" t="s">
        <v>1311</v>
      </c>
      <c r="L31673">
        <v>601</v>
      </c>
      <c r="M31673" t="s">
        <v>1688</v>
      </c>
      <c r="N31673" t="s">
        <v>2345</v>
      </c>
      <c r="O31673">
        <v>0</v>
      </c>
      <c r="P31673">
        <v>0</v>
      </c>
      <c r="Q31673">
        <v>1</v>
      </c>
      <c r="R31673">
        <v>0</v>
      </c>
      <c r="S31673">
        <v>0</v>
      </c>
      <c r="T31673">
        <v>0</v>
      </c>
      <c r="U31673">
        <v>0</v>
      </c>
      <c r="V31673">
        <v>2</v>
      </c>
      <c r="W31673">
        <v>2</v>
      </c>
      <c r="X31673">
        <v>2</v>
      </c>
    </row>
    <row r="31674" spans="1:24" x14ac:dyDescent="0.2">
      <c r="A31674" t="s">
        <v>803</v>
      </c>
      <c r="B31674" s="14">
        <v>44094</v>
      </c>
      <c r="C31674">
        <v>0</v>
      </c>
      <c r="D31674">
        <v>0</v>
      </c>
      <c r="E31674">
        <v>0</v>
      </c>
      <c r="F31674">
        <v>0</v>
      </c>
      <c r="G31674">
        <v>1</v>
      </c>
      <c r="H31674">
        <v>0</v>
      </c>
      <c r="I31674">
        <v>0</v>
      </c>
      <c r="J31674">
        <v>167</v>
      </c>
      <c r="K31674" t="s">
        <v>1279</v>
      </c>
      <c r="L31674">
        <v>855</v>
      </c>
      <c r="M31674" t="s">
        <v>1870</v>
      </c>
      <c r="N31674" t="s">
        <v>2345</v>
      </c>
      <c r="O31674">
        <v>0</v>
      </c>
      <c r="P31674">
        <v>0</v>
      </c>
      <c r="Q31674">
        <v>1</v>
      </c>
      <c r="R31674">
        <v>0</v>
      </c>
      <c r="S31674">
        <v>0</v>
      </c>
      <c r="T31674">
        <v>0</v>
      </c>
      <c r="U31674">
        <v>0</v>
      </c>
      <c r="V31674">
        <v>2</v>
      </c>
      <c r="W31674">
        <v>2</v>
      </c>
      <c r="X31674">
        <v>4.0571428571428561</v>
      </c>
    </row>
    <row r="31675" spans="1:24" x14ac:dyDescent="0.2">
      <c r="A31675" t="s">
        <v>686</v>
      </c>
      <c r="B31675" s="14">
        <v>44094</v>
      </c>
      <c r="C31675">
        <v>0</v>
      </c>
      <c r="D31675">
        <v>0</v>
      </c>
      <c r="E31675">
        <v>0</v>
      </c>
      <c r="F31675">
        <v>1</v>
      </c>
      <c r="G31675">
        <v>0</v>
      </c>
      <c r="H31675">
        <v>1</v>
      </c>
      <c r="I31675">
        <v>1</v>
      </c>
      <c r="J31675">
        <v>289</v>
      </c>
      <c r="K31675" t="s">
        <v>1293</v>
      </c>
      <c r="L31675">
        <v>833</v>
      </c>
      <c r="M31675" t="s">
        <v>1753</v>
      </c>
      <c r="N31675" t="s">
        <v>2345</v>
      </c>
      <c r="O31675">
        <v>12.00480192076831</v>
      </c>
      <c r="P31675">
        <v>2.4853067298093401</v>
      </c>
      <c r="Q31675">
        <v>1</v>
      </c>
      <c r="R31675">
        <v>0</v>
      </c>
      <c r="S31675">
        <v>1</v>
      </c>
      <c r="T31675">
        <v>12.5</v>
      </c>
      <c r="U31675">
        <v>0</v>
      </c>
      <c r="V31675">
        <v>16.985306729809341</v>
      </c>
      <c r="W31675">
        <v>4.4000000000000004</v>
      </c>
      <c r="X31675">
        <v>4.3999999999999986</v>
      </c>
    </row>
    <row r="31676" spans="1:24" x14ac:dyDescent="0.2">
      <c r="A31676" t="s">
        <v>363</v>
      </c>
      <c r="B31676" s="14">
        <v>44094</v>
      </c>
      <c r="C31676">
        <v>0</v>
      </c>
      <c r="D31676">
        <v>0</v>
      </c>
      <c r="E31676">
        <v>0</v>
      </c>
      <c r="F31676">
        <v>5</v>
      </c>
      <c r="G31676">
        <v>2</v>
      </c>
      <c r="H31676">
        <v>9</v>
      </c>
      <c r="I31676">
        <v>5</v>
      </c>
      <c r="J31676">
        <v>383</v>
      </c>
      <c r="K31676" t="s">
        <v>1300</v>
      </c>
      <c r="L31676">
        <v>626</v>
      </c>
      <c r="M31676" t="s">
        <v>1430</v>
      </c>
      <c r="N31676" t="s">
        <v>2345</v>
      </c>
      <c r="O31676">
        <v>79.87220447284345</v>
      </c>
      <c r="P31676">
        <v>4.3804279133101849</v>
      </c>
      <c r="Q31676">
        <v>1</v>
      </c>
      <c r="R31676">
        <v>0</v>
      </c>
      <c r="S31676">
        <v>0.55555555555555558</v>
      </c>
      <c r="T31676">
        <v>6.9444444444444446</v>
      </c>
      <c r="U31676">
        <v>0</v>
      </c>
      <c r="V31676">
        <v>13.32487235775463</v>
      </c>
      <c r="W31676">
        <v>4.4000000000000004</v>
      </c>
      <c r="X31676">
        <v>4.8285714285714274</v>
      </c>
    </row>
    <row r="31677" spans="1:24" x14ac:dyDescent="0.2">
      <c r="A31677" t="s">
        <v>798</v>
      </c>
      <c r="B31677" s="14">
        <v>44094</v>
      </c>
      <c r="C31677">
        <v>1</v>
      </c>
      <c r="D31677">
        <v>4</v>
      </c>
      <c r="E31677">
        <v>1</v>
      </c>
      <c r="F31677">
        <v>2</v>
      </c>
      <c r="G31677">
        <v>3</v>
      </c>
      <c r="H31677">
        <v>15</v>
      </c>
      <c r="I31677">
        <v>2</v>
      </c>
      <c r="J31677">
        <v>367</v>
      </c>
      <c r="K31677" t="s">
        <v>1094</v>
      </c>
      <c r="L31677">
        <v>780</v>
      </c>
      <c r="M31677" t="s">
        <v>1865</v>
      </c>
      <c r="N31677" t="s">
        <v>2345</v>
      </c>
      <c r="O31677">
        <v>25.641025641025639</v>
      </c>
      <c r="P31677">
        <v>3.244193632852491</v>
      </c>
      <c r="Q31677">
        <v>1</v>
      </c>
      <c r="R31677">
        <v>0</v>
      </c>
      <c r="S31677">
        <v>0.1333333333333333</v>
      </c>
      <c r="T31677">
        <v>1.666666666666667</v>
      </c>
      <c r="U31677">
        <v>0</v>
      </c>
      <c r="V31677">
        <v>6.9108602995191566</v>
      </c>
      <c r="W31677">
        <v>4.4000000000000004</v>
      </c>
      <c r="X31677">
        <v>4.3999999999999986</v>
      </c>
    </row>
    <row r="31678" spans="1:24" x14ac:dyDescent="0.2">
      <c r="A31678" t="s">
        <v>527</v>
      </c>
      <c r="B31678" s="14">
        <v>44094</v>
      </c>
      <c r="C31678">
        <v>1</v>
      </c>
      <c r="D31678">
        <v>3</v>
      </c>
      <c r="E31678">
        <v>1</v>
      </c>
      <c r="F31678">
        <v>5</v>
      </c>
      <c r="G31678">
        <v>0</v>
      </c>
      <c r="H31678">
        <v>9</v>
      </c>
      <c r="I31678">
        <v>5</v>
      </c>
      <c r="J31678">
        <v>270</v>
      </c>
      <c r="K31678" t="s">
        <v>1094</v>
      </c>
      <c r="L31678">
        <v>873</v>
      </c>
      <c r="M31678" t="s">
        <v>1594</v>
      </c>
      <c r="N31678" t="s">
        <v>2345</v>
      </c>
      <c r="O31678">
        <v>57.273768613974802</v>
      </c>
      <c r="P31678">
        <v>4.0478427285706813</v>
      </c>
      <c r="Q31678">
        <v>1</v>
      </c>
      <c r="R31678">
        <v>0</v>
      </c>
      <c r="S31678">
        <v>0.55555555555555558</v>
      </c>
      <c r="T31678">
        <v>6.9444444444444446</v>
      </c>
      <c r="U31678">
        <v>0</v>
      </c>
      <c r="V31678">
        <v>12.99228717301513</v>
      </c>
      <c r="W31678">
        <v>4.4000000000000004</v>
      </c>
      <c r="X31678">
        <v>4.0571428571428561</v>
      </c>
    </row>
    <row r="31679" spans="1:24" x14ac:dyDescent="0.2">
      <c r="A31679" t="s">
        <v>846</v>
      </c>
      <c r="B31679" s="14">
        <v>44094</v>
      </c>
      <c r="C31679">
        <v>0</v>
      </c>
      <c r="D31679">
        <v>0</v>
      </c>
      <c r="E31679">
        <v>0</v>
      </c>
      <c r="F31679">
        <v>0</v>
      </c>
      <c r="G31679">
        <v>0</v>
      </c>
      <c r="H31679">
        <v>0</v>
      </c>
      <c r="I31679">
        <v>0</v>
      </c>
      <c r="J31679">
        <v>676</v>
      </c>
      <c r="K31679" t="s">
        <v>1312</v>
      </c>
      <c r="L31679">
        <v>319</v>
      </c>
      <c r="M31679" t="s">
        <v>1913</v>
      </c>
      <c r="N31679" t="s">
        <v>2345</v>
      </c>
      <c r="O31679">
        <v>0</v>
      </c>
      <c r="P31679">
        <v>0</v>
      </c>
      <c r="Q31679">
        <v>1</v>
      </c>
      <c r="R31679">
        <v>0</v>
      </c>
      <c r="S31679">
        <v>0</v>
      </c>
      <c r="T31679">
        <v>0</v>
      </c>
      <c r="U31679">
        <v>0</v>
      </c>
      <c r="V31679">
        <v>2</v>
      </c>
      <c r="W31679">
        <v>2</v>
      </c>
      <c r="X31679">
        <v>2</v>
      </c>
    </row>
    <row r="31680" spans="1:24" x14ac:dyDescent="0.2">
      <c r="A31680" t="s">
        <v>338</v>
      </c>
      <c r="B31680" s="14">
        <v>44094</v>
      </c>
      <c r="C31680">
        <v>0</v>
      </c>
      <c r="D31680">
        <v>0</v>
      </c>
      <c r="E31680">
        <v>0</v>
      </c>
      <c r="F31680">
        <v>1</v>
      </c>
      <c r="G31680">
        <v>0</v>
      </c>
      <c r="H31680">
        <v>11</v>
      </c>
      <c r="I31680">
        <v>1</v>
      </c>
      <c r="J31680">
        <v>157</v>
      </c>
      <c r="K31680" t="s">
        <v>1278</v>
      </c>
      <c r="L31680">
        <v>1499</v>
      </c>
      <c r="M31680" t="s">
        <v>1405</v>
      </c>
      <c r="N31680" t="s">
        <v>2345</v>
      </c>
      <c r="O31680">
        <v>6.6711140760507002</v>
      </c>
      <c r="P31680">
        <v>1.897786873873585</v>
      </c>
      <c r="Q31680">
        <v>1</v>
      </c>
      <c r="R31680">
        <v>0</v>
      </c>
      <c r="S31680">
        <v>9.0909090909090912E-2</v>
      </c>
      <c r="T31680">
        <v>1.136363636363636</v>
      </c>
      <c r="U31680">
        <v>0</v>
      </c>
      <c r="V31680">
        <v>5.0341505102372217</v>
      </c>
      <c r="W31680">
        <v>4.4000000000000004</v>
      </c>
      <c r="X31680">
        <v>3.028571428571428</v>
      </c>
    </row>
    <row r="31681" spans="1:24" x14ac:dyDescent="0.2">
      <c r="A31681" t="s">
        <v>843</v>
      </c>
      <c r="B31681" s="14">
        <v>44094</v>
      </c>
      <c r="C31681">
        <v>0</v>
      </c>
      <c r="D31681">
        <v>0</v>
      </c>
      <c r="E31681">
        <v>0</v>
      </c>
      <c r="F31681">
        <v>0</v>
      </c>
      <c r="G31681">
        <v>0</v>
      </c>
      <c r="H31681">
        <v>0</v>
      </c>
      <c r="I31681">
        <v>0</v>
      </c>
      <c r="J31681">
        <v>4503</v>
      </c>
      <c r="K31681" t="s">
        <v>1310</v>
      </c>
      <c r="L31681">
        <v>378</v>
      </c>
      <c r="M31681" t="s">
        <v>1910</v>
      </c>
      <c r="N31681" t="s">
        <v>2345</v>
      </c>
      <c r="O31681">
        <v>0</v>
      </c>
      <c r="P31681">
        <v>0</v>
      </c>
      <c r="Q31681">
        <v>1</v>
      </c>
      <c r="R31681">
        <v>0</v>
      </c>
      <c r="S31681">
        <v>0</v>
      </c>
      <c r="T31681">
        <v>0</v>
      </c>
      <c r="U31681">
        <v>0</v>
      </c>
      <c r="V31681">
        <v>2</v>
      </c>
      <c r="W31681">
        <v>2</v>
      </c>
      <c r="X31681">
        <v>2</v>
      </c>
    </row>
    <row r="31682" spans="1:24" x14ac:dyDescent="0.2">
      <c r="A31682" t="s">
        <v>634</v>
      </c>
      <c r="B31682" s="14">
        <v>44094</v>
      </c>
      <c r="C31682">
        <v>0</v>
      </c>
      <c r="D31682">
        <v>0</v>
      </c>
      <c r="E31682">
        <v>0</v>
      </c>
      <c r="F31682">
        <v>2</v>
      </c>
      <c r="G31682">
        <v>0</v>
      </c>
      <c r="H31682">
        <v>3</v>
      </c>
      <c r="I31682">
        <v>2</v>
      </c>
      <c r="J31682">
        <v>1320</v>
      </c>
      <c r="K31682" t="s">
        <v>1311</v>
      </c>
      <c r="L31682">
        <v>299</v>
      </c>
      <c r="M31682" t="s">
        <v>1701</v>
      </c>
      <c r="N31682" t="s">
        <v>2345</v>
      </c>
      <c r="O31682">
        <v>66.889632107023417</v>
      </c>
      <c r="P31682">
        <v>4.2030439791454413</v>
      </c>
      <c r="Q31682">
        <v>1</v>
      </c>
      <c r="R31682">
        <v>0</v>
      </c>
      <c r="S31682">
        <v>0.66666666666666663</v>
      </c>
      <c r="T31682">
        <v>8.3333333333333321</v>
      </c>
      <c r="U31682">
        <v>0</v>
      </c>
      <c r="V31682">
        <v>14.53637731247877</v>
      </c>
      <c r="W31682">
        <v>4.4000000000000004</v>
      </c>
      <c r="X31682">
        <v>3.028571428571428</v>
      </c>
    </row>
    <row r="31683" spans="1:24" x14ac:dyDescent="0.2">
      <c r="A31683" t="s">
        <v>840</v>
      </c>
      <c r="B31683" s="14">
        <v>44094</v>
      </c>
      <c r="C31683">
        <v>0</v>
      </c>
      <c r="D31683">
        <v>0</v>
      </c>
      <c r="E31683">
        <v>0</v>
      </c>
      <c r="F31683">
        <v>1</v>
      </c>
      <c r="G31683">
        <v>0</v>
      </c>
      <c r="H31683">
        <v>1</v>
      </c>
      <c r="I31683">
        <v>1</v>
      </c>
      <c r="J31683">
        <v>1053</v>
      </c>
      <c r="K31683" t="s">
        <v>1321</v>
      </c>
      <c r="L31683">
        <v>49</v>
      </c>
      <c r="M31683" t="s">
        <v>1907</v>
      </c>
      <c r="N31683" t="s">
        <v>2345</v>
      </c>
      <c r="O31683">
        <v>204.08163265306121</v>
      </c>
      <c r="P31683">
        <v>5.3185200738655558</v>
      </c>
      <c r="Q31683">
        <v>1</v>
      </c>
      <c r="R31683">
        <v>0</v>
      </c>
      <c r="S31683">
        <v>1</v>
      </c>
      <c r="T31683">
        <v>12.5</v>
      </c>
      <c r="U31683">
        <v>0</v>
      </c>
      <c r="V31683">
        <v>19.81852007386556</v>
      </c>
      <c r="W31683">
        <v>4.4000000000000004</v>
      </c>
      <c r="X31683">
        <v>3.028571428571428</v>
      </c>
    </row>
    <row r="31684" spans="1:24" x14ac:dyDescent="0.2">
      <c r="A31684" t="s">
        <v>839</v>
      </c>
      <c r="B31684" s="14">
        <v>44094</v>
      </c>
      <c r="C31684">
        <v>0</v>
      </c>
      <c r="D31684">
        <v>0</v>
      </c>
      <c r="E31684">
        <v>0</v>
      </c>
      <c r="F31684">
        <v>0</v>
      </c>
      <c r="G31684">
        <v>1</v>
      </c>
      <c r="H31684">
        <v>0</v>
      </c>
      <c r="I31684">
        <v>0</v>
      </c>
      <c r="J31684">
        <v>89</v>
      </c>
      <c r="K31684" t="s">
        <v>1284</v>
      </c>
      <c r="L31684">
        <v>618</v>
      </c>
      <c r="M31684" t="s">
        <v>1906</v>
      </c>
      <c r="N31684" t="s">
        <v>2345</v>
      </c>
      <c r="O31684">
        <v>0</v>
      </c>
      <c r="P31684">
        <v>0</v>
      </c>
      <c r="Q31684">
        <v>1</v>
      </c>
      <c r="R31684">
        <v>0</v>
      </c>
      <c r="S31684">
        <v>0</v>
      </c>
      <c r="T31684">
        <v>0</v>
      </c>
      <c r="U31684">
        <v>0</v>
      </c>
      <c r="V31684">
        <v>2</v>
      </c>
      <c r="W31684">
        <v>2</v>
      </c>
      <c r="X31684">
        <v>3.7142857142857131</v>
      </c>
    </row>
    <row r="31685" spans="1:24" x14ac:dyDescent="0.2">
      <c r="A31685" t="s">
        <v>646</v>
      </c>
      <c r="B31685" s="14">
        <v>44094</v>
      </c>
      <c r="C31685">
        <v>0</v>
      </c>
      <c r="D31685">
        <v>0</v>
      </c>
      <c r="E31685">
        <v>0</v>
      </c>
      <c r="F31685">
        <v>0</v>
      </c>
      <c r="G31685">
        <v>0</v>
      </c>
      <c r="H31685">
        <v>0</v>
      </c>
      <c r="I31685">
        <v>0</v>
      </c>
      <c r="J31685">
        <v>82</v>
      </c>
      <c r="K31685" t="s">
        <v>1284</v>
      </c>
      <c r="L31685">
        <v>790</v>
      </c>
      <c r="M31685" t="s">
        <v>1713</v>
      </c>
      <c r="N31685" t="s">
        <v>2345</v>
      </c>
      <c r="O31685">
        <v>0</v>
      </c>
      <c r="P31685">
        <v>0</v>
      </c>
      <c r="Q31685">
        <v>1</v>
      </c>
      <c r="R31685">
        <v>0</v>
      </c>
      <c r="S31685">
        <v>0</v>
      </c>
      <c r="T31685">
        <v>0</v>
      </c>
      <c r="U31685">
        <v>0</v>
      </c>
      <c r="V31685">
        <v>2</v>
      </c>
      <c r="W31685">
        <v>2</v>
      </c>
      <c r="X31685">
        <v>2</v>
      </c>
    </row>
    <row r="31686" spans="1:24" x14ac:dyDescent="0.2">
      <c r="A31686" t="s">
        <v>457</v>
      </c>
      <c r="B31686" s="14">
        <v>44094</v>
      </c>
      <c r="C31686">
        <v>1</v>
      </c>
      <c r="D31686">
        <v>4</v>
      </c>
      <c r="E31686">
        <v>1</v>
      </c>
      <c r="F31686">
        <v>1</v>
      </c>
      <c r="G31686">
        <v>0</v>
      </c>
      <c r="H31686">
        <v>4</v>
      </c>
      <c r="I31686">
        <v>1</v>
      </c>
      <c r="J31686">
        <v>806</v>
      </c>
      <c r="K31686" t="s">
        <v>1313</v>
      </c>
      <c r="L31686">
        <v>734</v>
      </c>
      <c r="M31686" t="s">
        <v>1524</v>
      </c>
      <c r="N31686" t="s">
        <v>2345</v>
      </c>
      <c r="O31686">
        <v>13.62397820163488</v>
      </c>
      <c r="P31686">
        <v>2.6118313433616671</v>
      </c>
      <c r="Q31686">
        <v>1</v>
      </c>
      <c r="R31686">
        <v>0</v>
      </c>
      <c r="S31686">
        <v>0.25</v>
      </c>
      <c r="T31686">
        <v>3.125</v>
      </c>
      <c r="U31686">
        <v>0</v>
      </c>
      <c r="V31686">
        <v>7.7368313433616667</v>
      </c>
      <c r="W31686">
        <v>4.4000000000000004</v>
      </c>
      <c r="X31686">
        <v>2.342857142857143</v>
      </c>
    </row>
    <row r="31687" spans="1:24" x14ac:dyDescent="0.2">
      <c r="A31687" t="s">
        <v>602</v>
      </c>
      <c r="B31687" s="14">
        <v>44094</v>
      </c>
      <c r="C31687">
        <v>0</v>
      </c>
      <c r="D31687">
        <v>0</v>
      </c>
      <c r="E31687">
        <v>0</v>
      </c>
      <c r="F31687">
        <v>1</v>
      </c>
      <c r="G31687">
        <v>0</v>
      </c>
      <c r="H31687">
        <v>2</v>
      </c>
      <c r="I31687">
        <v>1</v>
      </c>
      <c r="J31687">
        <v>813</v>
      </c>
      <c r="K31687" t="s">
        <v>1307</v>
      </c>
      <c r="L31687">
        <v>1073</v>
      </c>
      <c r="M31687" t="s">
        <v>1669</v>
      </c>
      <c r="N31687" t="s">
        <v>2345</v>
      </c>
      <c r="O31687">
        <v>9.3196644920782852</v>
      </c>
      <c r="P31687">
        <v>2.2321266293454838</v>
      </c>
      <c r="Q31687">
        <v>1</v>
      </c>
      <c r="R31687">
        <v>0</v>
      </c>
      <c r="S31687">
        <v>0.5</v>
      </c>
      <c r="T31687">
        <v>6.25</v>
      </c>
      <c r="U31687">
        <v>0</v>
      </c>
      <c r="V31687">
        <v>10.48212662934548</v>
      </c>
      <c r="W31687">
        <v>4.4000000000000004</v>
      </c>
      <c r="X31687">
        <v>3.371428571428571</v>
      </c>
    </row>
    <row r="31688" spans="1:24" x14ac:dyDescent="0.2">
      <c r="A31688" t="s">
        <v>837</v>
      </c>
      <c r="B31688" s="14">
        <v>44094</v>
      </c>
      <c r="C31688">
        <v>0</v>
      </c>
      <c r="D31688">
        <v>0</v>
      </c>
      <c r="E31688">
        <v>0</v>
      </c>
      <c r="F31688">
        <v>0</v>
      </c>
      <c r="G31688">
        <v>0</v>
      </c>
      <c r="H31688">
        <v>0</v>
      </c>
      <c r="I31688">
        <v>0</v>
      </c>
      <c r="J31688">
        <v>1056</v>
      </c>
      <c r="K31688" t="s">
        <v>1287</v>
      </c>
      <c r="L31688">
        <v>24</v>
      </c>
      <c r="M31688" t="s">
        <v>1904</v>
      </c>
      <c r="N31688" t="s">
        <v>2345</v>
      </c>
      <c r="O31688">
        <v>0</v>
      </c>
      <c r="P31688">
        <v>0</v>
      </c>
      <c r="Q31688">
        <v>1</v>
      </c>
      <c r="R31688">
        <v>0</v>
      </c>
      <c r="S31688">
        <v>0</v>
      </c>
      <c r="T31688">
        <v>0</v>
      </c>
      <c r="U31688">
        <v>0</v>
      </c>
      <c r="V31688">
        <v>2</v>
      </c>
      <c r="W31688">
        <v>2</v>
      </c>
      <c r="X31688">
        <v>2</v>
      </c>
    </row>
    <row r="31689" spans="1:24" x14ac:dyDescent="0.2">
      <c r="A31689" t="s">
        <v>836</v>
      </c>
      <c r="B31689" s="14">
        <v>44094</v>
      </c>
      <c r="C31689">
        <v>0</v>
      </c>
      <c r="D31689">
        <v>0</v>
      </c>
      <c r="E31689">
        <v>0</v>
      </c>
      <c r="F31689">
        <v>0</v>
      </c>
      <c r="G31689">
        <v>1</v>
      </c>
      <c r="H31689">
        <v>0</v>
      </c>
      <c r="I31689">
        <v>0</v>
      </c>
      <c r="J31689">
        <v>426</v>
      </c>
      <c r="K31689" t="s">
        <v>1311</v>
      </c>
      <c r="L31689">
        <v>737</v>
      </c>
      <c r="M31689" t="s">
        <v>1903</v>
      </c>
      <c r="N31689" t="s">
        <v>2345</v>
      </c>
      <c r="O31689">
        <v>0</v>
      </c>
      <c r="P31689">
        <v>0</v>
      </c>
      <c r="Q31689">
        <v>1</v>
      </c>
      <c r="R31689">
        <v>0</v>
      </c>
      <c r="S31689">
        <v>0</v>
      </c>
      <c r="T31689">
        <v>0</v>
      </c>
      <c r="U31689">
        <v>0</v>
      </c>
      <c r="V31689">
        <v>2</v>
      </c>
      <c r="W31689">
        <v>2</v>
      </c>
      <c r="X31689">
        <v>3.371428571428571</v>
      </c>
    </row>
    <row r="31690" spans="1:24" x14ac:dyDescent="0.2">
      <c r="A31690" t="s">
        <v>392</v>
      </c>
      <c r="B31690" s="14">
        <v>44094</v>
      </c>
      <c r="C31690">
        <v>0</v>
      </c>
      <c r="D31690">
        <v>0</v>
      </c>
      <c r="E31690">
        <v>0</v>
      </c>
      <c r="F31690">
        <v>5</v>
      </c>
      <c r="G31690">
        <v>9</v>
      </c>
      <c r="H31690">
        <v>42</v>
      </c>
      <c r="I31690">
        <v>5</v>
      </c>
      <c r="J31690">
        <v>521</v>
      </c>
      <c r="K31690" t="s">
        <v>1287</v>
      </c>
      <c r="L31690">
        <v>3500</v>
      </c>
      <c r="M31690" t="s">
        <v>1459</v>
      </c>
      <c r="N31690" t="s">
        <v>2345</v>
      </c>
      <c r="O31690">
        <v>14.28571428571429</v>
      </c>
      <c r="P31690">
        <v>2.6592600369327779</v>
      </c>
      <c r="Q31690">
        <v>1</v>
      </c>
      <c r="R31690">
        <v>0</v>
      </c>
      <c r="S31690">
        <v>0.119047619047619</v>
      </c>
      <c r="T31690">
        <v>1.4880952380952379</v>
      </c>
      <c r="U31690">
        <v>0</v>
      </c>
      <c r="V31690">
        <v>6.1473552750280156</v>
      </c>
      <c r="W31690">
        <v>4.4000000000000004</v>
      </c>
      <c r="X31690">
        <v>5.471428571428568</v>
      </c>
    </row>
    <row r="31691" spans="1:24" x14ac:dyDescent="0.2">
      <c r="A31691" t="s">
        <v>832</v>
      </c>
      <c r="B31691" s="14">
        <v>44094</v>
      </c>
      <c r="C31691">
        <v>0</v>
      </c>
      <c r="D31691">
        <v>0</v>
      </c>
      <c r="E31691">
        <v>0</v>
      </c>
      <c r="F31691">
        <v>0</v>
      </c>
      <c r="G31691">
        <v>0</v>
      </c>
      <c r="H31691">
        <v>0</v>
      </c>
      <c r="I31691">
        <v>0</v>
      </c>
      <c r="J31691">
        <v>223</v>
      </c>
      <c r="K31691" t="s">
        <v>1292</v>
      </c>
      <c r="L31691">
        <v>525</v>
      </c>
      <c r="M31691" t="s">
        <v>1899</v>
      </c>
      <c r="N31691" t="s">
        <v>2345</v>
      </c>
      <c r="O31691">
        <v>0</v>
      </c>
      <c r="P31691">
        <v>0</v>
      </c>
      <c r="Q31691">
        <v>1</v>
      </c>
      <c r="R31691">
        <v>0</v>
      </c>
      <c r="S31691">
        <v>0</v>
      </c>
      <c r="T31691">
        <v>0</v>
      </c>
      <c r="U31691">
        <v>0</v>
      </c>
      <c r="V31691">
        <v>2</v>
      </c>
      <c r="W31691">
        <v>2</v>
      </c>
      <c r="X31691">
        <v>2</v>
      </c>
    </row>
    <row r="31692" spans="1:24" x14ac:dyDescent="0.2">
      <c r="A31692" t="s">
        <v>340</v>
      </c>
      <c r="B31692" s="14">
        <v>44094</v>
      </c>
      <c r="C31692">
        <v>0</v>
      </c>
      <c r="D31692">
        <v>0</v>
      </c>
      <c r="E31692">
        <v>0</v>
      </c>
      <c r="F31692">
        <v>0</v>
      </c>
      <c r="G31692">
        <v>1</v>
      </c>
      <c r="H31692">
        <v>0</v>
      </c>
      <c r="I31692">
        <v>0</v>
      </c>
      <c r="J31692">
        <v>622</v>
      </c>
      <c r="K31692" t="s">
        <v>660</v>
      </c>
      <c r="L31692">
        <v>706</v>
      </c>
      <c r="M31692" t="s">
        <v>1407</v>
      </c>
      <c r="N31692" t="s">
        <v>2345</v>
      </c>
      <c r="O31692">
        <v>0</v>
      </c>
      <c r="P31692">
        <v>0</v>
      </c>
      <c r="Q31692">
        <v>1</v>
      </c>
      <c r="R31692">
        <v>0</v>
      </c>
      <c r="S31692">
        <v>0</v>
      </c>
      <c r="T31692">
        <v>0</v>
      </c>
      <c r="U31692">
        <v>0</v>
      </c>
      <c r="V31692">
        <v>2</v>
      </c>
      <c r="W31692">
        <v>2</v>
      </c>
      <c r="X31692">
        <v>3.028571428571428</v>
      </c>
    </row>
    <row r="31693" spans="1:24" x14ac:dyDescent="0.2">
      <c r="A31693" t="s">
        <v>342</v>
      </c>
      <c r="B31693" s="14">
        <v>44094</v>
      </c>
      <c r="C31693">
        <v>0</v>
      </c>
      <c r="D31693">
        <v>0</v>
      </c>
      <c r="E31693">
        <v>0</v>
      </c>
      <c r="F31693">
        <v>1</v>
      </c>
      <c r="G31693">
        <v>4</v>
      </c>
      <c r="H31693">
        <v>2</v>
      </c>
      <c r="I31693">
        <v>1</v>
      </c>
      <c r="J31693">
        <v>514</v>
      </c>
      <c r="K31693" t="s">
        <v>1287</v>
      </c>
      <c r="L31693">
        <v>1243</v>
      </c>
      <c r="M31693" t="s">
        <v>1409</v>
      </c>
      <c r="N31693" t="s">
        <v>2345</v>
      </c>
      <c r="O31693">
        <v>8.0450522928399035</v>
      </c>
      <c r="P31693">
        <v>2.0850572804654721</v>
      </c>
      <c r="Q31693">
        <v>1</v>
      </c>
      <c r="R31693">
        <v>0</v>
      </c>
      <c r="S31693">
        <v>0.5</v>
      </c>
      <c r="T31693">
        <v>6.25</v>
      </c>
      <c r="U31693">
        <v>0</v>
      </c>
      <c r="V31693">
        <v>10.33505728046547</v>
      </c>
      <c r="W31693">
        <v>4.4000000000000004</v>
      </c>
      <c r="X31693">
        <v>4.3999999999999986</v>
      </c>
    </row>
    <row r="31694" spans="1:24" x14ac:dyDescent="0.2">
      <c r="A31694" t="s">
        <v>825</v>
      </c>
      <c r="B31694" s="14">
        <v>44094</v>
      </c>
      <c r="C31694">
        <v>0</v>
      </c>
      <c r="D31694">
        <v>0</v>
      </c>
      <c r="E31694">
        <v>0</v>
      </c>
      <c r="F31694">
        <v>3</v>
      </c>
      <c r="G31694">
        <v>1</v>
      </c>
      <c r="H31694">
        <v>11</v>
      </c>
      <c r="I31694">
        <v>3</v>
      </c>
      <c r="J31694">
        <v>139</v>
      </c>
      <c r="K31694" t="s">
        <v>1292</v>
      </c>
      <c r="L31694">
        <v>651</v>
      </c>
      <c r="M31694" t="s">
        <v>1892</v>
      </c>
      <c r="N31694" t="s">
        <v>2345</v>
      </c>
      <c r="O31694">
        <v>46.082949308755758</v>
      </c>
      <c r="P31694">
        <v>3.830443018435723</v>
      </c>
      <c r="Q31694">
        <v>1</v>
      </c>
      <c r="R31694">
        <v>0</v>
      </c>
      <c r="S31694">
        <v>0.27272727272727271</v>
      </c>
      <c r="T31694">
        <v>3.4090909090909092</v>
      </c>
      <c r="U31694">
        <v>0</v>
      </c>
      <c r="V31694">
        <v>9.2395339275266313</v>
      </c>
      <c r="W31694">
        <v>4.4000000000000004</v>
      </c>
      <c r="X31694">
        <v>4.3999999999999986</v>
      </c>
    </row>
    <row r="31695" spans="1:24" x14ac:dyDescent="0.2">
      <c r="A31695" t="s">
        <v>481</v>
      </c>
      <c r="B31695" s="14">
        <v>44094</v>
      </c>
      <c r="C31695">
        <v>0</v>
      </c>
      <c r="D31695">
        <v>0</v>
      </c>
      <c r="E31695">
        <v>0</v>
      </c>
      <c r="F31695">
        <v>10</v>
      </c>
      <c r="G31695">
        <v>3</v>
      </c>
      <c r="H31695">
        <v>59</v>
      </c>
      <c r="I31695">
        <v>10</v>
      </c>
      <c r="J31695">
        <v>880</v>
      </c>
      <c r="K31695" t="s">
        <v>1278</v>
      </c>
      <c r="L31695">
        <v>1462</v>
      </c>
      <c r="M31695" t="s">
        <v>1548</v>
      </c>
      <c r="N31695" t="s">
        <v>2345</v>
      </c>
      <c r="O31695">
        <v>68.39945280437756</v>
      </c>
      <c r="P31695">
        <v>4.2253648246605042</v>
      </c>
      <c r="Q31695">
        <v>1</v>
      </c>
      <c r="R31695">
        <v>0</v>
      </c>
      <c r="S31695">
        <v>0.16949152542372881</v>
      </c>
      <c r="T31695">
        <v>2.1186440677966099</v>
      </c>
      <c r="U31695">
        <v>0</v>
      </c>
      <c r="V31695">
        <v>8.344008892457115</v>
      </c>
      <c r="W31695">
        <v>5.9</v>
      </c>
      <c r="X31695">
        <v>6.1142857142857139</v>
      </c>
    </row>
    <row r="31696" spans="1:24" x14ac:dyDescent="0.2">
      <c r="A31696" t="s">
        <v>867</v>
      </c>
      <c r="B31696" s="14">
        <v>44094</v>
      </c>
      <c r="C31696">
        <v>0</v>
      </c>
      <c r="D31696">
        <v>0</v>
      </c>
      <c r="E31696">
        <v>0</v>
      </c>
      <c r="F31696">
        <v>0</v>
      </c>
      <c r="G31696">
        <v>0</v>
      </c>
      <c r="H31696">
        <v>0</v>
      </c>
      <c r="I31696">
        <v>0</v>
      </c>
      <c r="J31696">
        <v>1251</v>
      </c>
      <c r="K31696" t="s">
        <v>1321</v>
      </c>
      <c r="L31696">
        <v>187</v>
      </c>
      <c r="M31696" t="s">
        <v>1934</v>
      </c>
      <c r="N31696" t="s">
        <v>2345</v>
      </c>
      <c r="O31696">
        <v>0</v>
      </c>
      <c r="P31696">
        <v>0</v>
      </c>
      <c r="Q31696">
        <v>1</v>
      </c>
      <c r="R31696">
        <v>0</v>
      </c>
      <c r="S31696">
        <v>0</v>
      </c>
      <c r="T31696">
        <v>0</v>
      </c>
      <c r="U31696">
        <v>0</v>
      </c>
      <c r="V31696">
        <v>2</v>
      </c>
      <c r="W31696">
        <v>2</v>
      </c>
      <c r="X31696">
        <v>2</v>
      </c>
    </row>
    <row r="31697" spans="1:24" x14ac:dyDescent="0.2">
      <c r="A31697" t="s">
        <v>499</v>
      </c>
      <c r="B31697" s="14">
        <v>44094</v>
      </c>
      <c r="C31697">
        <v>0</v>
      </c>
      <c r="D31697">
        <v>0</v>
      </c>
      <c r="E31697">
        <v>0</v>
      </c>
      <c r="F31697">
        <v>6</v>
      </c>
      <c r="G31697">
        <v>1</v>
      </c>
      <c r="H31697">
        <v>34</v>
      </c>
      <c r="I31697">
        <v>6</v>
      </c>
      <c r="J31697">
        <v>871</v>
      </c>
      <c r="K31697" t="s">
        <v>1288</v>
      </c>
      <c r="L31697">
        <v>853</v>
      </c>
      <c r="M31697" t="s">
        <v>1566</v>
      </c>
      <c r="N31697" t="s">
        <v>2345</v>
      </c>
      <c r="O31697">
        <v>70.339976553341145</v>
      </c>
      <c r="P31697">
        <v>4.2533402937125588</v>
      </c>
      <c r="Q31697">
        <v>1</v>
      </c>
      <c r="R31697">
        <v>0</v>
      </c>
      <c r="S31697">
        <v>0.1764705882352941</v>
      </c>
      <c r="T31697">
        <v>2.2058823529411771</v>
      </c>
      <c r="U31697">
        <v>0</v>
      </c>
      <c r="V31697">
        <v>8.4592226466537355</v>
      </c>
      <c r="W31697">
        <v>5.9</v>
      </c>
      <c r="X31697">
        <v>4.8285714285714274</v>
      </c>
    </row>
    <row r="31698" spans="1:24" x14ac:dyDescent="0.2">
      <c r="A31698" t="s">
        <v>826</v>
      </c>
      <c r="B31698" s="14">
        <v>44094</v>
      </c>
      <c r="C31698">
        <v>0</v>
      </c>
      <c r="D31698">
        <v>0</v>
      </c>
      <c r="E31698">
        <v>0</v>
      </c>
      <c r="F31698">
        <v>0</v>
      </c>
      <c r="G31698">
        <v>0</v>
      </c>
      <c r="H31698">
        <v>0</v>
      </c>
      <c r="I31698">
        <v>0</v>
      </c>
      <c r="J31698">
        <v>1187</v>
      </c>
      <c r="K31698" t="s">
        <v>1313</v>
      </c>
      <c r="L31698">
        <v>51</v>
      </c>
      <c r="M31698" t="s">
        <v>1893</v>
      </c>
      <c r="N31698" t="s">
        <v>2345</v>
      </c>
      <c r="O31698">
        <v>0</v>
      </c>
      <c r="P31698">
        <v>0</v>
      </c>
      <c r="Q31698">
        <v>1</v>
      </c>
      <c r="R31698">
        <v>0</v>
      </c>
      <c r="S31698">
        <v>0</v>
      </c>
      <c r="T31698">
        <v>0</v>
      </c>
      <c r="U31698">
        <v>0</v>
      </c>
      <c r="V31698">
        <v>2</v>
      </c>
      <c r="W31698">
        <v>2</v>
      </c>
      <c r="X31698">
        <v>2</v>
      </c>
    </row>
    <row r="31699" spans="1:24" x14ac:dyDescent="0.2">
      <c r="A31699" t="s">
        <v>529</v>
      </c>
      <c r="B31699" s="14">
        <v>44094</v>
      </c>
      <c r="C31699">
        <v>0</v>
      </c>
      <c r="D31699">
        <v>0</v>
      </c>
      <c r="E31699">
        <v>0</v>
      </c>
      <c r="F31699">
        <v>2</v>
      </c>
      <c r="G31699">
        <v>3</v>
      </c>
      <c r="H31699">
        <v>15</v>
      </c>
      <c r="I31699">
        <v>2</v>
      </c>
      <c r="J31699">
        <v>1146</v>
      </c>
      <c r="K31699" t="s">
        <v>1291</v>
      </c>
      <c r="L31699">
        <v>476</v>
      </c>
      <c r="M31699" t="s">
        <v>1596</v>
      </c>
      <c r="N31699" t="s">
        <v>2345</v>
      </c>
      <c r="O31699">
        <v>42.016806722689083</v>
      </c>
      <c r="P31699">
        <v>3.7380696983047081</v>
      </c>
      <c r="Q31699">
        <v>1</v>
      </c>
      <c r="R31699">
        <v>0</v>
      </c>
      <c r="S31699">
        <v>0.1333333333333333</v>
      </c>
      <c r="T31699">
        <v>1.666666666666667</v>
      </c>
      <c r="U31699">
        <v>0</v>
      </c>
      <c r="V31699">
        <v>7.4047363649713747</v>
      </c>
      <c r="W31699">
        <v>4.4000000000000004</v>
      </c>
      <c r="X31699">
        <v>4.3999999999999986</v>
      </c>
    </row>
    <row r="31700" spans="1:24" x14ac:dyDescent="0.2">
      <c r="A31700" t="s">
        <v>546</v>
      </c>
      <c r="B31700" s="14">
        <v>44094</v>
      </c>
      <c r="C31700">
        <v>0</v>
      </c>
      <c r="D31700">
        <v>0</v>
      </c>
      <c r="E31700">
        <v>0</v>
      </c>
      <c r="F31700">
        <v>3</v>
      </c>
      <c r="G31700">
        <v>11</v>
      </c>
      <c r="H31700">
        <v>35</v>
      </c>
      <c r="I31700">
        <v>3</v>
      </c>
      <c r="J31700">
        <v>3765</v>
      </c>
      <c r="K31700" t="s">
        <v>1282</v>
      </c>
      <c r="L31700">
        <v>4104</v>
      </c>
      <c r="M31700" t="s">
        <v>1613</v>
      </c>
      <c r="N31700" t="s">
        <v>2345</v>
      </c>
      <c r="O31700">
        <v>7.3099415204678362</v>
      </c>
      <c r="P31700">
        <v>1.9892352737936869</v>
      </c>
      <c r="Q31700">
        <v>0.90909090909090906</v>
      </c>
      <c r="R31700">
        <v>-0.19062035960864979</v>
      </c>
      <c r="S31700">
        <v>8.5714285714285715E-2</v>
      </c>
      <c r="T31700">
        <v>1.071428571428571</v>
      </c>
      <c r="U31700">
        <v>0</v>
      </c>
      <c r="V31700">
        <v>4.8700434856136088</v>
      </c>
      <c r="W31700">
        <v>4.4000000000000004</v>
      </c>
      <c r="X31700">
        <v>5.4714285714285698</v>
      </c>
    </row>
    <row r="31701" spans="1:24" x14ac:dyDescent="0.2">
      <c r="A31701" t="s">
        <v>296</v>
      </c>
      <c r="B31701" s="14">
        <v>44094</v>
      </c>
      <c r="C31701">
        <v>0</v>
      </c>
      <c r="D31701">
        <v>0</v>
      </c>
      <c r="E31701">
        <v>0</v>
      </c>
      <c r="F31701">
        <v>14</v>
      </c>
      <c r="G31701">
        <v>6</v>
      </c>
      <c r="H31701">
        <v>186</v>
      </c>
      <c r="I31701">
        <v>14</v>
      </c>
      <c r="J31701">
        <v>3727</v>
      </c>
      <c r="K31701" t="s">
        <v>1286</v>
      </c>
      <c r="L31701">
        <v>3689</v>
      </c>
      <c r="M31701" t="s">
        <v>1363</v>
      </c>
      <c r="N31701" t="s">
        <v>2345</v>
      </c>
      <c r="O31701">
        <v>37.950664136622393</v>
      </c>
      <c r="P31701">
        <v>3.6362870039947661</v>
      </c>
      <c r="Q31701">
        <v>1.4</v>
      </c>
      <c r="R31701">
        <v>0.67294447324242579</v>
      </c>
      <c r="S31701">
        <v>7.5268817204301078E-2</v>
      </c>
      <c r="T31701">
        <v>0.94086021505376349</v>
      </c>
      <c r="U31701">
        <v>0</v>
      </c>
      <c r="V31701">
        <v>7.2500916922909546</v>
      </c>
      <c r="W31701">
        <v>7.2500916922909546</v>
      </c>
      <c r="X31701">
        <v>6.359894574957397</v>
      </c>
    </row>
    <row r="31702" spans="1:24" x14ac:dyDescent="0.2">
      <c r="A31702" t="s">
        <v>601</v>
      </c>
      <c r="B31702" s="14">
        <v>44094</v>
      </c>
      <c r="C31702">
        <v>0</v>
      </c>
      <c r="D31702">
        <v>0</v>
      </c>
      <c r="E31702">
        <v>0</v>
      </c>
      <c r="F31702">
        <v>0</v>
      </c>
      <c r="G31702">
        <v>0</v>
      </c>
      <c r="H31702">
        <v>0</v>
      </c>
      <c r="I31702">
        <v>0</v>
      </c>
      <c r="J31702">
        <v>688</v>
      </c>
      <c r="K31702" t="s">
        <v>1316</v>
      </c>
      <c r="L31702">
        <v>871</v>
      </c>
      <c r="M31702" t="s">
        <v>1668</v>
      </c>
      <c r="N31702" t="s">
        <v>2345</v>
      </c>
      <c r="O31702">
        <v>0</v>
      </c>
      <c r="P31702">
        <v>0</v>
      </c>
      <c r="Q31702">
        <v>1</v>
      </c>
      <c r="R31702">
        <v>0</v>
      </c>
      <c r="S31702">
        <v>0</v>
      </c>
      <c r="T31702">
        <v>0</v>
      </c>
      <c r="U31702">
        <v>0</v>
      </c>
      <c r="V31702">
        <v>2</v>
      </c>
      <c r="W31702">
        <v>2</v>
      </c>
      <c r="X31702">
        <v>2</v>
      </c>
    </row>
    <row r="31703" spans="1:24" x14ac:dyDescent="0.2">
      <c r="A31703" t="s">
        <v>447</v>
      </c>
      <c r="B31703" s="14">
        <v>44094</v>
      </c>
      <c r="C31703">
        <v>0</v>
      </c>
      <c r="D31703">
        <v>0</v>
      </c>
      <c r="E31703">
        <v>0</v>
      </c>
      <c r="F31703">
        <v>2</v>
      </c>
      <c r="G31703">
        <v>2</v>
      </c>
      <c r="H31703">
        <v>17</v>
      </c>
      <c r="I31703">
        <v>2</v>
      </c>
      <c r="J31703">
        <v>3715</v>
      </c>
      <c r="K31703" t="s">
        <v>1282</v>
      </c>
      <c r="L31703">
        <v>1413</v>
      </c>
      <c r="M31703" t="s">
        <v>1514</v>
      </c>
      <c r="N31703" t="s">
        <v>2345</v>
      </c>
      <c r="O31703">
        <v>14.15428167020524</v>
      </c>
      <c r="P31703">
        <v>2.6500171698516</v>
      </c>
      <c r="Q31703">
        <v>1</v>
      </c>
      <c r="R31703">
        <v>0</v>
      </c>
      <c r="S31703">
        <v>0.1176470588235294</v>
      </c>
      <c r="T31703">
        <v>1.470588235294118</v>
      </c>
      <c r="U31703">
        <v>0</v>
      </c>
      <c r="V31703">
        <v>6.1206054051457182</v>
      </c>
      <c r="W31703">
        <v>4.4000000000000004</v>
      </c>
      <c r="X31703">
        <v>4.3999999999999986</v>
      </c>
    </row>
    <row r="31704" spans="1:24" x14ac:dyDescent="0.2">
      <c r="A31704" t="s">
        <v>827</v>
      </c>
      <c r="B31704" s="14">
        <v>44094</v>
      </c>
      <c r="C31704">
        <v>0</v>
      </c>
      <c r="D31704">
        <v>0</v>
      </c>
      <c r="E31704">
        <v>0</v>
      </c>
      <c r="F31704">
        <v>0</v>
      </c>
      <c r="G31704">
        <v>0</v>
      </c>
      <c r="H31704">
        <v>0</v>
      </c>
      <c r="I31704">
        <v>0</v>
      </c>
      <c r="J31704">
        <v>1212</v>
      </c>
      <c r="K31704" t="s">
        <v>1316</v>
      </c>
      <c r="L31704">
        <v>153</v>
      </c>
      <c r="M31704" t="s">
        <v>1894</v>
      </c>
      <c r="N31704" t="s">
        <v>2345</v>
      </c>
      <c r="O31704">
        <v>0</v>
      </c>
      <c r="P31704">
        <v>0</v>
      </c>
      <c r="Q31704">
        <v>1</v>
      </c>
      <c r="R31704">
        <v>0</v>
      </c>
      <c r="S31704">
        <v>0</v>
      </c>
      <c r="T31704">
        <v>0</v>
      </c>
      <c r="U31704">
        <v>0</v>
      </c>
      <c r="V31704">
        <v>2</v>
      </c>
      <c r="W31704">
        <v>2</v>
      </c>
      <c r="X31704">
        <v>2</v>
      </c>
    </row>
    <row r="31705" spans="1:24" x14ac:dyDescent="0.2">
      <c r="A31705" t="s">
        <v>828</v>
      </c>
      <c r="B31705" s="14">
        <v>44094</v>
      </c>
      <c r="C31705">
        <v>0</v>
      </c>
      <c r="D31705">
        <v>0</v>
      </c>
      <c r="E31705">
        <v>0</v>
      </c>
      <c r="F31705">
        <v>0</v>
      </c>
      <c r="G31705">
        <v>0</v>
      </c>
      <c r="H31705">
        <v>0</v>
      </c>
      <c r="I31705">
        <v>0</v>
      </c>
      <c r="J31705">
        <v>3824</v>
      </c>
      <c r="K31705" t="s">
        <v>1282</v>
      </c>
      <c r="L31705">
        <v>223</v>
      </c>
      <c r="M31705" t="s">
        <v>1895</v>
      </c>
      <c r="N31705" t="s">
        <v>2345</v>
      </c>
      <c r="O31705">
        <v>0</v>
      </c>
      <c r="P31705">
        <v>0</v>
      </c>
      <c r="Q31705">
        <v>1</v>
      </c>
      <c r="R31705">
        <v>0</v>
      </c>
      <c r="S31705">
        <v>0</v>
      </c>
      <c r="T31705">
        <v>0</v>
      </c>
      <c r="U31705">
        <v>0</v>
      </c>
      <c r="V31705">
        <v>2</v>
      </c>
      <c r="W31705">
        <v>2</v>
      </c>
      <c r="X31705">
        <v>2</v>
      </c>
    </row>
    <row r="31706" spans="1:24" x14ac:dyDescent="0.2">
      <c r="A31706" t="s">
        <v>678</v>
      </c>
      <c r="B31706" s="14">
        <v>44094</v>
      </c>
      <c r="C31706">
        <v>1</v>
      </c>
      <c r="D31706">
        <v>5</v>
      </c>
      <c r="E31706">
        <v>1</v>
      </c>
      <c r="F31706">
        <v>1</v>
      </c>
      <c r="G31706">
        <v>0</v>
      </c>
      <c r="H31706">
        <v>5</v>
      </c>
      <c r="I31706">
        <v>1</v>
      </c>
      <c r="J31706">
        <v>779</v>
      </c>
      <c r="K31706" t="s">
        <v>1287</v>
      </c>
      <c r="L31706">
        <v>820</v>
      </c>
      <c r="M31706" t="s">
        <v>1745</v>
      </c>
      <c r="N31706" t="s">
        <v>2345</v>
      </c>
      <c r="O31706">
        <v>12.195121951219511</v>
      </c>
      <c r="P31706">
        <v>2.5010360317178839</v>
      </c>
      <c r="Q31706">
        <v>1</v>
      </c>
      <c r="R31706">
        <v>0</v>
      </c>
      <c r="S31706">
        <v>0.2</v>
      </c>
      <c r="T31706">
        <v>2.5</v>
      </c>
      <c r="U31706">
        <v>0</v>
      </c>
      <c r="V31706">
        <v>7.0010360317178844</v>
      </c>
      <c r="W31706">
        <v>4.4000000000000004</v>
      </c>
      <c r="X31706">
        <v>2.342857142857143</v>
      </c>
    </row>
    <row r="31707" spans="1:24" x14ac:dyDescent="0.2">
      <c r="A31707" t="s">
        <v>829</v>
      </c>
      <c r="B31707" s="14">
        <v>44094</v>
      </c>
      <c r="C31707">
        <v>1</v>
      </c>
      <c r="D31707">
        <v>1</v>
      </c>
      <c r="E31707">
        <v>1</v>
      </c>
      <c r="F31707">
        <v>4</v>
      </c>
      <c r="G31707">
        <v>0</v>
      </c>
      <c r="H31707">
        <v>7</v>
      </c>
      <c r="I31707">
        <v>4</v>
      </c>
      <c r="J31707">
        <v>385</v>
      </c>
      <c r="K31707" t="s">
        <v>1308</v>
      </c>
      <c r="L31707">
        <v>442</v>
      </c>
      <c r="M31707" t="s">
        <v>1896</v>
      </c>
      <c r="N31707" t="s">
        <v>2345</v>
      </c>
      <c r="O31707">
        <v>90.497737556561091</v>
      </c>
      <c r="P31707">
        <v>4.5053248510183757</v>
      </c>
      <c r="Q31707">
        <v>1</v>
      </c>
      <c r="R31707">
        <v>0</v>
      </c>
      <c r="S31707">
        <v>0.5714285714285714</v>
      </c>
      <c r="T31707">
        <v>7.1428571428571423</v>
      </c>
      <c r="U31707">
        <v>0</v>
      </c>
      <c r="V31707">
        <v>13.64818199387552</v>
      </c>
      <c r="W31707">
        <v>4.4000000000000004</v>
      </c>
      <c r="X31707">
        <v>3.371428571428571</v>
      </c>
    </row>
    <row r="31708" spans="1:24" x14ac:dyDescent="0.2">
      <c r="A31708" t="s">
        <v>830</v>
      </c>
      <c r="B31708" s="14">
        <v>44094</v>
      </c>
      <c r="C31708">
        <v>0</v>
      </c>
      <c r="D31708">
        <v>0</v>
      </c>
      <c r="E31708">
        <v>0</v>
      </c>
      <c r="F31708">
        <v>0</v>
      </c>
      <c r="G31708">
        <v>0</v>
      </c>
      <c r="H31708">
        <v>0</v>
      </c>
      <c r="I31708">
        <v>0</v>
      </c>
      <c r="J31708">
        <v>318</v>
      </c>
      <c r="K31708" t="s">
        <v>1312</v>
      </c>
      <c r="L31708">
        <v>283</v>
      </c>
      <c r="M31708" t="s">
        <v>1897</v>
      </c>
      <c r="N31708" t="s">
        <v>2345</v>
      </c>
      <c r="O31708">
        <v>0</v>
      </c>
      <c r="P31708">
        <v>0</v>
      </c>
      <c r="Q31708">
        <v>1</v>
      </c>
      <c r="R31708">
        <v>0</v>
      </c>
      <c r="S31708">
        <v>0</v>
      </c>
      <c r="T31708">
        <v>0</v>
      </c>
      <c r="U31708">
        <v>0</v>
      </c>
      <c r="V31708">
        <v>2</v>
      </c>
      <c r="W31708">
        <v>2</v>
      </c>
      <c r="X31708">
        <v>2</v>
      </c>
    </row>
    <row r="31709" spans="1:24" x14ac:dyDescent="0.2">
      <c r="A31709" t="s">
        <v>831</v>
      </c>
      <c r="B31709" s="14">
        <v>44094</v>
      </c>
      <c r="C31709">
        <v>0</v>
      </c>
      <c r="D31709">
        <v>0</v>
      </c>
      <c r="E31709">
        <v>0</v>
      </c>
      <c r="F31709">
        <v>0</v>
      </c>
      <c r="G31709">
        <v>0</v>
      </c>
      <c r="H31709">
        <v>0</v>
      </c>
      <c r="I31709">
        <v>0</v>
      </c>
      <c r="J31709">
        <v>773</v>
      </c>
      <c r="K31709" t="s">
        <v>1298</v>
      </c>
      <c r="L31709">
        <v>684</v>
      </c>
      <c r="M31709" t="s">
        <v>1898</v>
      </c>
      <c r="N31709" t="s">
        <v>2345</v>
      </c>
      <c r="O31709">
        <v>0</v>
      </c>
      <c r="P31709">
        <v>0</v>
      </c>
      <c r="Q31709">
        <v>1</v>
      </c>
      <c r="R31709">
        <v>0</v>
      </c>
      <c r="S31709">
        <v>0</v>
      </c>
      <c r="T31709">
        <v>0</v>
      </c>
      <c r="U31709">
        <v>0</v>
      </c>
      <c r="V31709">
        <v>2</v>
      </c>
      <c r="W31709">
        <v>2</v>
      </c>
      <c r="X31709">
        <v>2</v>
      </c>
    </row>
    <row r="31710" spans="1:24" x14ac:dyDescent="0.2">
      <c r="A31710" t="s">
        <v>833</v>
      </c>
      <c r="B31710" s="14">
        <v>44094</v>
      </c>
      <c r="C31710">
        <v>1</v>
      </c>
      <c r="D31710">
        <v>3</v>
      </c>
      <c r="E31710">
        <v>1</v>
      </c>
      <c r="F31710">
        <v>1</v>
      </c>
      <c r="G31710">
        <v>0</v>
      </c>
      <c r="H31710">
        <v>3</v>
      </c>
      <c r="I31710">
        <v>1</v>
      </c>
      <c r="J31710">
        <v>319</v>
      </c>
      <c r="K31710" t="s">
        <v>1308</v>
      </c>
      <c r="L31710">
        <v>590</v>
      </c>
      <c r="M31710" t="s">
        <v>1900</v>
      </c>
      <c r="N31710" t="s">
        <v>2345</v>
      </c>
      <c r="O31710">
        <v>16.949152542372879</v>
      </c>
      <c r="P31710">
        <v>2.830217835076418</v>
      </c>
      <c r="Q31710">
        <v>1</v>
      </c>
      <c r="R31710">
        <v>0</v>
      </c>
      <c r="S31710">
        <v>0.33333333333333331</v>
      </c>
      <c r="T31710">
        <v>4.1666666666666661</v>
      </c>
      <c r="U31710">
        <v>0</v>
      </c>
      <c r="V31710">
        <v>8.9968845017430841</v>
      </c>
      <c r="W31710">
        <v>4.4000000000000004</v>
      </c>
      <c r="X31710">
        <v>2.342857142857143</v>
      </c>
    </row>
    <row r="31711" spans="1:24" x14ac:dyDescent="0.2">
      <c r="A31711" t="s">
        <v>834</v>
      </c>
      <c r="B31711" s="14">
        <v>44094</v>
      </c>
      <c r="C31711">
        <v>0</v>
      </c>
      <c r="D31711">
        <v>0</v>
      </c>
      <c r="E31711">
        <v>0</v>
      </c>
      <c r="F31711">
        <v>2</v>
      </c>
      <c r="G31711">
        <v>1</v>
      </c>
      <c r="H31711">
        <v>12</v>
      </c>
      <c r="I31711">
        <v>2</v>
      </c>
      <c r="J31711">
        <v>708</v>
      </c>
      <c r="K31711" t="s">
        <v>1293</v>
      </c>
      <c r="L31711">
        <v>794</v>
      </c>
      <c r="M31711" t="s">
        <v>1901</v>
      </c>
      <c r="N31711" t="s">
        <v>2345</v>
      </c>
      <c r="O31711">
        <v>25.188916876574311</v>
      </c>
      <c r="P31711">
        <v>3.226404091288992</v>
      </c>
      <c r="Q31711">
        <v>1</v>
      </c>
      <c r="R31711">
        <v>0</v>
      </c>
      <c r="S31711">
        <v>0.16666666666666671</v>
      </c>
      <c r="T31711">
        <v>2.083333333333333</v>
      </c>
      <c r="U31711">
        <v>0</v>
      </c>
      <c r="V31711">
        <v>7.309737424622325</v>
      </c>
      <c r="W31711">
        <v>4.4000000000000004</v>
      </c>
      <c r="X31711">
        <v>4.3999999999999986</v>
      </c>
    </row>
    <row r="31712" spans="1:24" x14ac:dyDescent="0.2">
      <c r="A31712" t="s">
        <v>335</v>
      </c>
      <c r="B31712" s="14">
        <v>44094</v>
      </c>
      <c r="C31712">
        <v>0</v>
      </c>
      <c r="D31712">
        <v>0</v>
      </c>
      <c r="E31712">
        <v>0</v>
      </c>
      <c r="F31712">
        <v>5</v>
      </c>
      <c r="G31712">
        <v>2</v>
      </c>
      <c r="H31712">
        <v>17</v>
      </c>
      <c r="I31712">
        <v>5</v>
      </c>
      <c r="J31712">
        <v>3712</v>
      </c>
      <c r="K31712" t="s">
        <v>1286</v>
      </c>
      <c r="L31712">
        <v>940</v>
      </c>
      <c r="M31712" t="s">
        <v>1402</v>
      </c>
      <c r="N31712" t="s">
        <v>2345</v>
      </c>
      <c r="O31712">
        <v>53.191489361702118</v>
      </c>
      <c r="P31712">
        <v>3.973898409146233</v>
      </c>
      <c r="Q31712">
        <v>1</v>
      </c>
      <c r="R31712">
        <v>0</v>
      </c>
      <c r="S31712">
        <v>0.29411764705882348</v>
      </c>
      <c r="T31712">
        <v>3.6764705882352939</v>
      </c>
      <c r="U31712">
        <v>0</v>
      </c>
      <c r="V31712">
        <v>9.650368997381527</v>
      </c>
      <c r="W31712">
        <v>4.4000000000000004</v>
      </c>
      <c r="X31712">
        <v>4.3999999999999986</v>
      </c>
    </row>
    <row r="31713" spans="1:24" x14ac:dyDescent="0.2">
      <c r="A31713" t="s">
        <v>334</v>
      </c>
      <c r="B31713" s="14">
        <v>44094</v>
      </c>
      <c r="C31713">
        <v>0</v>
      </c>
      <c r="D31713">
        <v>0</v>
      </c>
      <c r="E31713">
        <v>0</v>
      </c>
      <c r="F31713">
        <v>3</v>
      </c>
      <c r="G31713">
        <v>4</v>
      </c>
      <c r="H31713">
        <v>20</v>
      </c>
      <c r="I31713">
        <v>3</v>
      </c>
      <c r="J31713">
        <v>3617</v>
      </c>
      <c r="K31713" t="s">
        <v>1282</v>
      </c>
      <c r="L31713">
        <v>3060</v>
      </c>
      <c r="M31713" t="s">
        <v>1401</v>
      </c>
      <c r="N31713" t="s">
        <v>2345</v>
      </c>
      <c r="O31713">
        <v>9.8039215686274517</v>
      </c>
      <c r="P31713">
        <v>2.2827824656978661</v>
      </c>
      <c r="Q31713">
        <v>1</v>
      </c>
      <c r="R31713">
        <v>0</v>
      </c>
      <c r="S31713">
        <v>0.15</v>
      </c>
      <c r="T31713">
        <v>1.875</v>
      </c>
      <c r="U31713">
        <v>0</v>
      </c>
      <c r="V31713">
        <v>6.1577824656978661</v>
      </c>
      <c r="W31713">
        <v>4.4000000000000004</v>
      </c>
      <c r="X31713">
        <v>4.3999999999999986</v>
      </c>
    </row>
    <row r="31714" spans="1:24" x14ac:dyDescent="0.2">
      <c r="A31714" t="s">
        <v>333</v>
      </c>
      <c r="B31714" s="14">
        <v>44094</v>
      </c>
      <c r="C31714">
        <v>1</v>
      </c>
      <c r="D31714">
        <v>6</v>
      </c>
      <c r="E31714">
        <v>1</v>
      </c>
      <c r="F31714">
        <v>7</v>
      </c>
      <c r="G31714">
        <v>2</v>
      </c>
      <c r="H31714">
        <v>63</v>
      </c>
      <c r="I31714">
        <v>7</v>
      </c>
      <c r="J31714">
        <v>3778</v>
      </c>
      <c r="K31714" t="s">
        <v>1286</v>
      </c>
      <c r="L31714">
        <v>2421</v>
      </c>
      <c r="M31714" t="s">
        <v>1400</v>
      </c>
      <c r="N31714" t="s">
        <v>2345</v>
      </c>
      <c r="O31714">
        <v>28.913672036348611</v>
      </c>
      <c r="P31714">
        <v>3.364314564093438</v>
      </c>
      <c r="Q31714">
        <v>1</v>
      </c>
      <c r="R31714">
        <v>0</v>
      </c>
      <c r="S31714">
        <v>0.1111111111111111</v>
      </c>
      <c r="T31714">
        <v>1.3888888888888891</v>
      </c>
      <c r="U31714">
        <v>0</v>
      </c>
      <c r="V31714">
        <v>6.7532034529823264</v>
      </c>
      <c r="W31714">
        <v>5.9</v>
      </c>
      <c r="X31714">
        <v>5.2571428571428553</v>
      </c>
    </row>
    <row r="31715" spans="1:24" x14ac:dyDescent="0.2">
      <c r="A31715" t="s">
        <v>671</v>
      </c>
      <c r="B31715" s="14">
        <v>44094</v>
      </c>
      <c r="C31715">
        <v>0</v>
      </c>
      <c r="D31715">
        <v>0</v>
      </c>
      <c r="E31715">
        <v>0</v>
      </c>
      <c r="F31715">
        <v>0</v>
      </c>
      <c r="G31715">
        <v>2</v>
      </c>
      <c r="H31715">
        <v>0</v>
      </c>
      <c r="I31715">
        <v>0</v>
      </c>
      <c r="J31715">
        <v>917</v>
      </c>
      <c r="K31715" t="s">
        <v>1301</v>
      </c>
      <c r="L31715">
        <v>1117</v>
      </c>
      <c r="M31715" t="s">
        <v>1738</v>
      </c>
      <c r="N31715" t="s">
        <v>2345</v>
      </c>
      <c r="O31715">
        <v>0</v>
      </c>
      <c r="P31715">
        <v>0</v>
      </c>
      <c r="Q31715">
        <v>1</v>
      </c>
      <c r="R31715">
        <v>0</v>
      </c>
      <c r="S31715">
        <v>0</v>
      </c>
      <c r="T31715">
        <v>0</v>
      </c>
      <c r="U31715">
        <v>0</v>
      </c>
      <c r="V31715">
        <v>2</v>
      </c>
      <c r="W31715">
        <v>2</v>
      </c>
      <c r="X31715">
        <v>2.6857142857142851</v>
      </c>
    </row>
    <row r="31716" spans="1:24" x14ac:dyDescent="0.2">
      <c r="A31716" t="s">
        <v>670</v>
      </c>
      <c r="B31716" s="14">
        <v>44094</v>
      </c>
      <c r="C31716">
        <v>0</v>
      </c>
      <c r="D31716">
        <v>0</v>
      </c>
      <c r="E31716">
        <v>0</v>
      </c>
      <c r="F31716">
        <v>0</v>
      </c>
      <c r="G31716">
        <v>3</v>
      </c>
      <c r="H31716">
        <v>0</v>
      </c>
      <c r="I31716">
        <v>0</v>
      </c>
      <c r="J31716">
        <v>1246</v>
      </c>
      <c r="K31716" t="s">
        <v>1293</v>
      </c>
      <c r="L31716">
        <v>1561</v>
      </c>
      <c r="M31716" t="s">
        <v>1737</v>
      </c>
      <c r="N31716" t="s">
        <v>2345</v>
      </c>
      <c r="O31716">
        <v>0</v>
      </c>
      <c r="P31716">
        <v>0</v>
      </c>
      <c r="Q31716">
        <v>1</v>
      </c>
      <c r="R31716">
        <v>0</v>
      </c>
      <c r="S31716">
        <v>0</v>
      </c>
      <c r="T31716">
        <v>0</v>
      </c>
      <c r="U31716">
        <v>0</v>
      </c>
      <c r="V31716">
        <v>2</v>
      </c>
      <c r="W31716">
        <v>2</v>
      </c>
      <c r="X31716">
        <v>2.6857142857142851</v>
      </c>
    </row>
    <row r="31717" spans="1:24" x14ac:dyDescent="0.2">
      <c r="A31717" t="s">
        <v>835</v>
      </c>
      <c r="B31717" s="14">
        <v>44094</v>
      </c>
      <c r="C31717">
        <v>0</v>
      </c>
      <c r="D31717">
        <v>0</v>
      </c>
      <c r="E31717">
        <v>0</v>
      </c>
      <c r="F31717">
        <v>1</v>
      </c>
      <c r="G31717">
        <v>0</v>
      </c>
      <c r="H31717">
        <v>2</v>
      </c>
      <c r="I31717">
        <v>1</v>
      </c>
      <c r="J31717">
        <v>1335</v>
      </c>
      <c r="K31717" t="s">
        <v>1301</v>
      </c>
      <c r="L31717">
        <v>807</v>
      </c>
      <c r="M31717" t="s">
        <v>1902</v>
      </c>
      <c r="N31717" t="s">
        <v>2345</v>
      </c>
      <c r="O31717">
        <v>12.391573729863691</v>
      </c>
      <c r="P31717">
        <v>2.5170167037062341</v>
      </c>
      <c r="Q31717">
        <v>1</v>
      </c>
      <c r="R31717">
        <v>0</v>
      </c>
      <c r="S31717">
        <v>0.5</v>
      </c>
      <c r="T31717">
        <v>6.25</v>
      </c>
      <c r="U31717">
        <v>0</v>
      </c>
      <c r="V31717">
        <v>10.767016703706229</v>
      </c>
      <c r="W31717">
        <v>4.4000000000000004</v>
      </c>
      <c r="X31717">
        <v>3.371428571428571</v>
      </c>
    </row>
    <row r="31718" spans="1:24" x14ac:dyDescent="0.2">
      <c r="A31718" t="s">
        <v>668</v>
      </c>
      <c r="B31718" s="14">
        <v>44094</v>
      </c>
      <c r="C31718">
        <v>0</v>
      </c>
      <c r="D31718">
        <v>0</v>
      </c>
      <c r="E31718">
        <v>0</v>
      </c>
      <c r="F31718">
        <v>1</v>
      </c>
      <c r="G31718">
        <v>2</v>
      </c>
      <c r="H31718">
        <v>3</v>
      </c>
      <c r="I31718">
        <v>1</v>
      </c>
      <c r="J31718">
        <v>593</v>
      </c>
      <c r="K31718" t="s">
        <v>444</v>
      </c>
      <c r="L31718">
        <v>953</v>
      </c>
      <c r="M31718" t="s">
        <v>1735</v>
      </c>
      <c r="N31718" t="s">
        <v>2345</v>
      </c>
      <c r="O31718">
        <v>10.49317943336831</v>
      </c>
      <c r="P31718">
        <v>2.35072546832198</v>
      </c>
      <c r="Q31718">
        <v>1</v>
      </c>
      <c r="R31718">
        <v>0</v>
      </c>
      <c r="S31718">
        <v>0.33333333333333331</v>
      </c>
      <c r="T31718">
        <v>4.1666666666666661</v>
      </c>
      <c r="U31718">
        <v>0</v>
      </c>
      <c r="V31718">
        <v>8.517392134988647</v>
      </c>
      <c r="W31718">
        <v>4.4000000000000004</v>
      </c>
      <c r="X31718">
        <v>4.3999999999999986</v>
      </c>
    </row>
    <row r="31719" spans="1:24" x14ac:dyDescent="0.2">
      <c r="A31719" t="s">
        <v>531</v>
      </c>
      <c r="B31719" s="14">
        <v>44094</v>
      </c>
      <c r="C31719">
        <v>0</v>
      </c>
      <c r="D31719">
        <v>0</v>
      </c>
      <c r="E31719">
        <v>0</v>
      </c>
      <c r="F31719">
        <v>4</v>
      </c>
      <c r="G31719">
        <v>0</v>
      </c>
      <c r="H31719">
        <v>23</v>
      </c>
      <c r="I31719">
        <v>4</v>
      </c>
      <c r="J31719">
        <v>591</v>
      </c>
      <c r="K31719" t="s">
        <v>1309</v>
      </c>
      <c r="L31719">
        <v>1044</v>
      </c>
      <c r="M31719" t="s">
        <v>1598</v>
      </c>
      <c r="N31719" t="s">
        <v>2345</v>
      </c>
      <c r="O31719">
        <v>38.314176245210732</v>
      </c>
      <c r="P31719">
        <v>3.645819964653489</v>
      </c>
      <c r="Q31719">
        <v>1</v>
      </c>
      <c r="R31719">
        <v>0</v>
      </c>
      <c r="S31719">
        <v>0.17391304347826089</v>
      </c>
      <c r="T31719">
        <v>2.1739130434782612</v>
      </c>
      <c r="U31719">
        <v>0</v>
      </c>
      <c r="V31719">
        <v>7.8197330081317507</v>
      </c>
      <c r="W31719">
        <v>4.4000000000000004</v>
      </c>
      <c r="X31719">
        <v>3.371428571428571</v>
      </c>
    </row>
    <row r="31720" spans="1:24" x14ac:dyDescent="0.2">
      <c r="A31720" t="s">
        <v>545</v>
      </c>
      <c r="B31720" s="14">
        <v>44094</v>
      </c>
      <c r="C31720">
        <v>2</v>
      </c>
      <c r="D31720">
        <v>29</v>
      </c>
      <c r="E31720">
        <v>2</v>
      </c>
      <c r="F31720">
        <v>9</v>
      </c>
      <c r="G31720">
        <v>13</v>
      </c>
      <c r="H31720">
        <v>93</v>
      </c>
      <c r="I31720">
        <v>8</v>
      </c>
      <c r="J31720">
        <v>53</v>
      </c>
      <c r="K31720" t="s">
        <v>1311</v>
      </c>
      <c r="L31720">
        <v>8306</v>
      </c>
      <c r="M31720" t="s">
        <v>1612</v>
      </c>
      <c r="N31720" t="s">
        <v>2345</v>
      </c>
      <c r="O31720">
        <v>10.835540573079699</v>
      </c>
      <c r="P31720">
        <v>2.3828315251217029</v>
      </c>
      <c r="Q31720">
        <v>0.76923076923076927</v>
      </c>
      <c r="R31720">
        <v>-0.52472852893498201</v>
      </c>
      <c r="S31720">
        <v>8.6021505376344093E-2</v>
      </c>
      <c r="T31720">
        <v>1.075268817204301</v>
      </c>
      <c r="U31720">
        <v>0</v>
      </c>
      <c r="V31720">
        <v>4.9333718133910223</v>
      </c>
      <c r="W31720">
        <v>4.9333718133910223</v>
      </c>
      <c r="X31720">
        <v>5.2796236896438193</v>
      </c>
    </row>
    <row r="31721" spans="1:24" x14ac:dyDescent="0.2">
      <c r="A31721" t="s">
        <v>588</v>
      </c>
      <c r="B31721" s="14">
        <v>44094</v>
      </c>
      <c r="C31721">
        <v>0</v>
      </c>
      <c r="D31721">
        <v>0</v>
      </c>
      <c r="E31721">
        <v>0</v>
      </c>
      <c r="F31721">
        <v>0</v>
      </c>
      <c r="G31721">
        <v>1</v>
      </c>
      <c r="H31721">
        <v>0</v>
      </c>
      <c r="I31721">
        <v>0</v>
      </c>
      <c r="J31721">
        <v>3748</v>
      </c>
      <c r="K31721" t="s">
        <v>1317</v>
      </c>
      <c r="L31721">
        <v>845</v>
      </c>
      <c r="M31721" t="s">
        <v>1655</v>
      </c>
      <c r="N31721" t="s">
        <v>2345</v>
      </c>
      <c r="O31721">
        <v>0</v>
      </c>
      <c r="P31721">
        <v>0</v>
      </c>
      <c r="Q31721">
        <v>1</v>
      </c>
      <c r="R31721">
        <v>0</v>
      </c>
      <c r="S31721">
        <v>0</v>
      </c>
      <c r="T31721">
        <v>0</v>
      </c>
      <c r="U31721">
        <v>0</v>
      </c>
      <c r="V31721">
        <v>2</v>
      </c>
      <c r="W31721">
        <v>2</v>
      </c>
      <c r="X31721">
        <v>3.371428571428571</v>
      </c>
    </row>
    <row r="31722" spans="1:24" x14ac:dyDescent="0.2">
      <c r="A31722" t="s">
        <v>838</v>
      </c>
      <c r="B31722" s="14">
        <v>44094</v>
      </c>
      <c r="C31722">
        <v>0</v>
      </c>
      <c r="D31722">
        <v>0</v>
      </c>
      <c r="E31722">
        <v>0</v>
      </c>
      <c r="F31722">
        <v>0</v>
      </c>
      <c r="G31722">
        <v>0</v>
      </c>
      <c r="H31722">
        <v>0</v>
      </c>
      <c r="I31722">
        <v>0</v>
      </c>
      <c r="J31722">
        <v>1151</v>
      </c>
      <c r="K31722" t="s">
        <v>1313</v>
      </c>
      <c r="L31722">
        <v>497</v>
      </c>
      <c r="M31722" t="s">
        <v>1905</v>
      </c>
      <c r="N31722" t="s">
        <v>2345</v>
      </c>
      <c r="O31722">
        <v>0</v>
      </c>
      <c r="P31722">
        <v>0</v>
      </c>
      <c r="Q31722">
        <v>1</v>
      </c>
      <c r="R31722">
        <v>0</v>
      </c>
      <c r="S31722">
        <v>0</v>
      </c>
      <c r="T31722">
        <v>0</v>
      </c>
      <c r="U31722">
        <v>0</v>
      </c>
      <c r="V31722">
        <v>2</v>
      </c>
      <c r="W31722">
        <v>2</v>
      </c>
      <c r="X31722">
        <v>2</v>
      </c>
    </row>
    <row r="31723" spans="1:24" x14ac:dyDescent="0.2">
      <c r="A31723" t="s">
        <v>1276</v>
      </c>
      <c r="B31723" s="14">
        <v>44094</v>
      </c>
      <c r="C31723">
        <v>0</v>
      </c>
      <c r="D31723">
        <v>0</v>
      </c>
      <c r="E31723">
        <v>0</v>
      </c>
      <c r="F31723">
        <v>4</v>
      </c>
      <c r="G31723">
        <v>0</v>
      </c>
      <c r="H31723">
        <v>52</v>
      </c>
      <c r="I31723">
        <v>4</v>
      </c>
      <c r="J31723">
        <v>3768</v>
      </c>
      <c r="K31723" t="s">
        <v>1286</v>
      </c>
      <c r="L31723">
        <v>2120</v>
      </c>
      <c r="M31723" t="s">
        <v>2343</v>
      </c>
      <c r="N31723" t="s">
        <v>2345</v>
      </c>
      <c r="O31723">
        <v>18.867924528301891</v>
      </c>
      <c r="P31723">
        <v>2.9374633654300148</v>
      </c>
      <c r="Q31723">
        <v>1</v>
      </c>
      <c r="R31723">
        <v>0</v>
      </c>
      <c r="S31723">
        <v>7.6923076923076927E-2</v>
      </c>
      <c r="T31723">
        <v>0.96153846153846156</v>
      </c>
      <c r="U31723">
        <v>0</v>
      </c>
      <c r="V31723">
        <v>5.899001826968477</v>
      </c>
      <c r="W31723">
        <v>4.4000000000000004</v>
      </c>
      <c r="X31723">
        <v>3.6644527149014459</v>
      </c>
    </row>
    <row r="31724" spans="1:24" x14ac:dyDescent="0.2">
      <c r="A31724" t="s">
        <v>455</v>
      </c>
      <c r="B31724" s="14">
        <v>44094</v>
      </c>
      <c r="C31724">
        <v>1</v>
      </c>
      <c r="D31724">
        <v>1</v>
      </c>
      <c r="E31724">
        <v>1</v>
      </c>
      <c r="F31724">
        <v>5</v>
      </c>
      <c r="G31724">
        <v>2</v>
      </c>
      <c r="H31724">
        <v>14</v>
      </c>
      <c r="I31724">
        <v>5</v>
      </c>
      <c r="J31724">
        <v>750</v>
      </c>
      <c r="K31724" t="s">
        <v>1305</v>
      </c>
      <c r="L31724">
        <v>444</v>
      </c>
      <c r="M31724" t="s">
        <v>1522</v>
      </c>
      <c r="N31724" t="s">
        <v>2345</v>
      </c>
      <c r="O31724">
        <v>112.61261261261259</v>
      </c>
      <c r="P31724">
        <v>4.7239537219780594</v>
      </c>
      <c r="Q31724">
        <v>1</v>
      </c>
      <c r="R31724">
        <v>0</v>
      </c>
      <c r="S31724">
        <v>0.35714285714285721</v>
      </c>
      <c r="T31724">
        <v>4.4642857142857144</v>
      </c>
      <c r="U31724">
        <v>0</v>
      </c>
      <c r="V31724">
        <v>11.188239436263769</v>
      </c>
      <c r="W31724">
        <v>4.4000000000000004</v>
      </c>
      <c r="X31724">
        <v>4.3999999999999986</v>
      </c>
    </row>
    <row r="31725" spans="1:24" x14ac:dyDescent="0.2">
      <c r="A31725" t="s">
        <v>428</v>
      </c>
      <c r="B31725" s="14">
        <v>44094</v>
      </c>
      <c r="C31725">
        <v>0</v>
      </c>
      <c r="D31725">
        <v>0</v>
      </c>
      <c r="E31725">
        <v>0</v>
      </c>
      <c r="F31725">
        <v>0</v>
      </c>
      <c r="G31725">
        <v>2</v>
      </c>
      <c r="H31725">
        <v>0</v>
      </c>
      <c r="I31725">
        <v>0</v>
      </c>
      <c r="J31725">
        <v>838</v>
      </c>
      <c r="K31725" t="s">
        <v>915</v>
      </c>
      <c r="L31725">
        <v>800</v>
      </c>
      <c r="M31725" t="s">
        <v>1495</v>
      </c>
      <c r="N31725" t="s">
        <v>2345</v>
      </c>
      <c r="O31725">
        <v>0</v>
      </c>
      <c r="P31725">
        <v>0</v>
      </c>
      <c r="Q31725">
        <v>1</v>
      </c>
      <c r="R31725">
        <v>0</v>
      </c>
      <c r="S31725">
        <v>0</v>
      </c>
      <c r="T31725">
        <v>0</v>
      </c>
      <c r="U31725">
        <v>0</v>
      </c>
      <c r="V31725">
        <v>2</v>
      </c>
      <c r="W31725">
        <v>2</v>
      </c>
      <c r="X31725">
        <v>2.6857142857142851</v>
      </c>
    </row>
    <row r="31726" spans="1:24" x14ac:dyDescent="0.2">
      <c r="A31726" t="s">
        <v>400</v>
      </c>
      <c r="B31726" s="14">
        <v>44094</v>
      </c>
      <c r="C31726">
        <v>0</v>
      </c>
      <c r="D31726">
        <v>0</v>
      </c>
      <c r="E31726">
        <v>0</v>
      </c>
      <c r="F31726">
        <v>2</v>
      </c>
      <c r="G31726">
        <v>3</v>
      </c>
      <c r="H31726">
        <v>12</v>
      </c>
      <c r="I31726">
        <v>2</v>
      </c>
      <c r="J31726">
        <v>1104</v>
      </c>
      <c r="K31726" t="s">
        <v>1306</v>
      </c>
      <c r="L31726">
        <v>335</v>
      </c>
      <c r="M31726" t="s">
        <v>1467</v>
      </c>
      <c r="N31726" t="s">
        <v>2345</v>
      </c>
      <c r="O31726">
        <v>59.701492537313428</v>
      </c>
      <c r="P31726">
        <v>4.0893570207110619</v>
      </c>
      <c r="Q31726">
        <v>1</v>
      </c>
      <c r="R31726">
        <v>0</v>
      </c>
      <c r="S31726">
        <v>0.16666666666666671</v>
      </c>
      <c r="T31726">
        <v>2.083333333333333</v>
      </c>
      <c r="U31726">
        <v>0</v>
      </c>
      <c r="V31726">
        <v>8.1726903540443949</v>
      </c>
      <c r="W31726">
        <v>4.4000000000000004</v>
      </c>
      <c r="X31726">
        <v>4.3999999999999986</v>
      </c>
    </row>
    <row r="31727" spans="1:24" x14ac:dyDescent="0.2">
      <c r="A31727" t="s">
        <v>841</v>
      </c>
      <c r="B31727" s="14">
        <v>44094</v>
      </c>
      <c r="C31727">
        <v>0</v>
      </c>
      <c r="D31727">
        <v>0</v>
      </c>
      <c r="E31727">
        <v>0</v>
      </c>
      <c r="F31727">
        <v>5</v>
      </c>
      <c r="G31727">
        <v>2</v>
      </c>
      <c r="H31727">
        <v>50</v>
      </c>
      <c r="I31727">
        <v>5</v>
      </c>
      <c r="J31727">
        <v>1105</v>
      </c>
      <c r="K31727" t="s">
        <v>1306</v>
      </c>
      <c r="L31727">
        <v>1341</v>
      </c>
      <c r="M31727" t="s">
        <v>1908</v>
      </c>
      <c r="N31727" t="s">
        <v>2345</v>
      </c>
      <c r="O31727">
        <v>37.28560775540641</v>
      </c>
      <c r="P31727">
        <v>3.618607401128604</v>
      </c>
      <c r="Q31727">
        <v>1</v>
      </c>
      <c r="R31727">
        <v>0</v>
      </c>
      <c r="S31727">
        <v>0.1</v>
      </c>
      <c r="T31727">
        <v>1.25</v>
      </c>
      <c r="U31727">
        <v>0</v>
      </c>
      <c r="V31727">
        <v>6.8686074011286049</v>
      </c>
      <c r="W31727">
        <v>4.4000000000000004</v>
      </c>
      <c r="X31727">
        <v>4.3999999999999986</v>
      </c>
    </row>
    <row r="31728" spans="1:24" x14ac:dyDescent="0.2">
      <c r="A31728" t="s">
        <v>512</v>
      </c>
      <c r="B31728" s="14">
        <v>44094</v>
      </c>
      <c r="C31728">
        <v>1</v>
      </c>
      <c r="D31728">
        <v>4</v>
      </c>
      <c r="E31728">
        <v>1</v>
      </c>
      <c r="F31728">
        <v>1</v>
      </c>
      <c r="G31728">
        <v>2</v>
      </c>
      <c r="H31728">
        <v>4</v>
      </c>
      <c r="I31728">
        <v>1</v>
      </c>
      <c r="J31728">
        <v>1313</v>
      </c>
      <c r="K31728" t="s">
        <v>1306</v>
      </c>
      <c r="L31728">
        <v>1172</v>
      </c>
      <c r="M31728" t="s">
        <v>1579</v>
      </c>
      <c r="N31728" t="s">
        <v>2345</v>
      </c>
      <c r="O31728">
        <v>8.5324232081911262</v>
      </c>
      <c r="P31728">
        <v>2.1438734018392251</v>
      </c>
      <c r="Q31728">
        <v>1</v>
      </c>
      <c r="R31728">
        <v>0</v>
      </c>
      <c r="S31728">
        <v>0.25</v>
      </c>
      <c r="T31728">
        <v>3.125</v>
      </c>
      <c r="U31728">
        <v>0</v>
      </c>
      <c r="V31728">
        <v>7.2688734018392243</v>
      </c>
      <c r="W31728">
        <v>4.4000000000000004</v>
      </c>
      <c r="X31728">
        <v>4.0571428571428561</v>
      </c>
    </row>
    <row r="31729" spans="1:24" x14ac:dyDescent="0.2">
      <c r="A31729" t="s">
        <v>260</v>
      </c>
      <c r="B31729" s="14">
        <v>44094</v>
      </c>
      <c r="C31729">
        <v>0</v>
      </c>
      <c r="D31729">
        <v>0</v>
      </c>
      <c r="E31729">
        <v>0</v>
      </c>
      <c r="F31729">
        <v>1</v>
      </c>
      <c r="G31729">
        <v>2</v>
      </c>
      <c r="H31729">
        <v>2</v>
      </c>
      <c r="I31729">
        <v>1</v>
      </c>
      <c r="J31729">
        <v>767</v>
      </c>
      <c r="K31729" t="s">
        <v>1278</v>
      </c>
      <c r="L31729">
        <v>1285</v>
      </c>
      <c r="M31729" t="s">
        <v>1327</v>
      </c>
      <c r="N31729" t="s">
        <v>2345</v>
      </c>
      <c r="O31729">
        <v>7.782101167315175</v>
      </c>
      <c r="P31729">
        <v>2.051826374646863</v>
      </c>
      <c r="Q31729">
        <v>1</v>
      </c>
      <c r="R31729">
        <v>0</v>
      </c>
      <c r="S31729">
        <v>0.5</v>
      </c>
      <c r="T31729">
        <v>6.25</v>
      </c>
      <c r="U31729">
        <v>0</v>
      </c>
      <c r="V31729">
        <v>10.301826374646859</v>
      </c>
      <c r="W31729">
        <v>4.4000000000000004</v>
      </c>
      <c r="X31729">
        <v>4.3999999999999986</v>
      </c>
    </row>
    <row r="31730" spans="1:24" x14ac:dyDescent="0.2">
      <c r="A31730" t="s">
        <v>468</v>
      </c>
      <c r="B31730" s="14">
        <v>44094</v>
      </c>
      <c r="C31730">
        <v>0</v>
      </c>
      <c r="D31730">
        <v>0</v>
      </c>
      <c r="E31730">
        <v>0</v>
      </c>
      <c r="F31730">
        <v>5</v>
      </c>
      <c r="G31730">
        <v>2</v>
      </c>
      <c r="H31730">
        <v>37</v>
      </c>
      <c r="I31730">
        <v>5</v>
      </c>
      <c r="J31730">
        <v>749</v>
      </c>
      <c r="K31730" t="s">
        <v>1305</v>
      </c>
      <c r="L31730">
        <v>934</v>
      </c>
      <c r="M31730" t="s">
        <v>1535</v>
      </c>
      <c r="N31730" t="s">
        <v>2345</v>
      </c>
      <c r="O31730">
        <v>53.533190578158461</v>
      </c>
      <c r="P31730">
        <v>3.9803018461814399</v>
      </c>
      <c r="Q31730">
        <v>1</v>
      </c>
      <c r="R31730">
        <v>0</v>
      </c>
      <c r="S31730">
        <v>0.13513513513513509</v>
      </c>
      <c r="T31730">
        <v>1.689189189189189</v>
      </c>
      <c r="U31730">
        <v>0</v>
      </c>
      <c r="V31730">
        <v>7.6694910353706298</v>
      </c>
      <c r="W31730">
        <v>4.4000000000000004</v>
      </c>
      <c r="X31730">
        <v>4.614285714285713</v>
      </c>
    </row>
    <row r="31731" spans="1:24" x14ac:dyDescent="0.2">
      <c r="A31731" t="s">
        <v>842</v>
      </c>
      <c r="B31731" s="14">
        <v>44094</v>
      </c>
      <c r="C31731">
        <v>0</v>
      </c>
      <c r="D31731">
        <v>0</v>
      </c>
      <c r="E31731">
        <v>0</v>
      </c>
      <c r="F31731">
        <v>0</v>
      </c>
      <c r="G31731">
        <v>0</v>
      </c>
      <c r="H31731">
        <v>0</v>
      </c>
      <c r="I31731">
        <v>0</v>
      </c>
      <c r="J31731">
        <v>1185</v>
      </c>
      <c r="K31731" t="s">
        <v>1301</v>
      </c>
      <c r="L31731">
        <v>151</v>
      </c>
      <c r="M31731" t="s">
        <v>1909</v>
      </c>
      <c r="N31731" t="s">
        <v>2345</v>
      </c>
      <c r="O31731">
        <v>0</v>
      </c>
      <c r="P31731">
        <v>0</v>
      </c>
      <c r="Q31731">
        <v>1</v>
      </c>
      <c r="R31731">
        <v>0</v>
      </c>
      <c r="S31731">
        <v>0</v>
      </c>
      <c r="T31731">
        <v>0</v>
      </c>
      <c r="U31731">
        <v>0</v>
      </c>
      <c r="V31731">
        <v>2</v>
      </c>
      <c r="W31731">
        <v>2</v>
      </c>
      <c r="X31731">
        <v>2</v>
      </c>
    </row>
    <row r="31732" spans="1:24" x14ac:dyDescent="0.2">
      <c r="A31732" t="s">
        <v>844</v>
      </c>
      <c r="B31732" s="14">
        <v>44094</v>
      </c>
      <c r="C31732">
        <v>0</v>
      </c>
      <c r="D31732">
        <v>0</v>
      </c>
      <c r="E31732">
        <v>0</v>
      </c>
      <c r="F31732">
        <v>1</v>
      </c>
      <c r="G31732">
        <v>0</v>
      </c>
      <c r="H31732">
        <v>4</v>
      </c>
      <c r="I31732">
        <v>1</v>
      </c>
      <c r="J31732">
        <v>597</v>
      </c>
      <c r="K31732" t="s">
        <v>1303</v>
      </c>
      <c r="L31732">
        <v>704</v>
      </c>
      <c r="M31732" t="s">
        <v>1911</v>
      </c>
      <c r="N31732" t="s">
        <v>2345</v>
      </c>
      <c r="O31732">
        <v>14.20454545454546</v>
      </c>
      <c r="P31732">
        <v>2.653562015818141</v>
      </c>
      <c r="Q31732">
        <v>1</v>
      </c>
      <c r="R31732">
        <v>0</v>
      </c>
      <c r="S31732">
        <v>0.25</v>
      </c>
      <c r="T31732">
        <v>3.125</v>
      </c>
      <c r="U31732">
        <v>0</v>
      </c>
      <c r="V31732">
        <v>7.7785620158181414</v>
      </c>
      <c r="W31732">
        <v>4.4000000000000004</v>
      </c>
      <c r="X31732">
        <v>2.6857142857142851</v>
      </c>
    </row>
    <row r="31733" spans="1:24" x14ac:dyDescent="0.2">
      <c r="A31733" t="s">
        <v>845</v>
      </c>
      <c r="B31733" s="14">
        <v>44094</v>
      </c>
      <c r="C31733">
        <v>0</v>
      </c>
      <c r="D31733">
        <v>0</v>
      </c>
      <c r="E31733">
        <v>0</v>
      </c>
      <c r="F31733">
        <v>1</v>
      </c>
      <c r="G31733">
        <v>0</v>
      </c>
      <c r="H31733">
        <v>4</v>
      </c>
      <c r="I31733">
        <v>1</v>
      </c>
      <c r="J31733">
        <v>3723</v>
      </c>
      <c r="K31733" t="s">
        <v>1317</v>
      </c>
      <c r="L31733">
        <v>495</v>
      </c>
      <c r="M31733" t="s">
        <v>1912</v>
      </c>
      <c r="N31733" t="s">
        <v>2345</v>
      </c>
      <c r="O31733">
        <v>20.202020202020201</v>
      </c>
      <c r="P31733">
        <v>3.005782609407492</v>
      </c>
      <c r="Q31733">
        <v>1</v>
      </c>
      <c r="R31733">
        <v>0</v>
      </c>
      <c r="S31733">
        <v>0.25</v>
      </c>
      <c r="T31733">
        <v>3.125</v>
      </c>
      <c r="U31733">
        <v>0</v>
      </c>
      <c r="V31733">
        <v>8.1307826094074933</v>
      </c>
      <c r="W31733">
        <v>4.4000000000000004</v>
      </c>
      <c r="X31733">
        <v>3.028571428571428</v>
      </c>
    </row>
    <row r="31734" spans="1:24" x14ac:dyDescent="0.2">
      <c r="A31734" t="s">
        <v>483</v>
      </c>
      <c r="B31734" s="14">
        <v>44094</v>
      </c>
      <c r="C31734">
        <v>0</v>
      </c>
      <c r="D31734">
        <v>0</v>
      </c>
      <c r="E31734">
        <v>0</v>
      </c>
      <c r="F31734">
        <v>3</v>
      </c>
      <c r="G31734">
        <v>5</v>
      </c>
      <c r="H31734">
        <v>20</v>
      </c>
      <c r="I31734">
        <v>3</v>
      </c>
      <c r="J31734">
        <v>3659</v>
      </c>
      <c r="K31734" t="s">
        <v>1282</v>
      </c>
      <c r="L31734">
        <v>1962</v>
      </c>
      <c r="M31734" t="s">
        <v>1550</v>
      </c>
      <c r="N31734" t="s">
        <v>2345</v>
      </c>
      <c r="O31734">
        <v>15.290519877675839</v>
      </c>
      <c r="P31734">
        <v>2.7272330205189839</v>
      </c>
      <c r="Q31734">
        <v>1</v>
      </c>
      <c r="R31734">
        <v>0</v>
      </c>
      <c r="S31734">
        <v>0.15</v>
      </c>
      <c r="T31734">
        <v>1.875</v>
      </c>
      <c r="U31734">
        <v>0</v>
      </c>
      <c r="V31734">
        <v>6.6022330205189839</v>
      </c>
      <c r="W31734">
        <v>4.4000000000000004</v>
      </c>
      <c r="X31734">
        <v>4.3999999999999986</v>
      </c>
    </row>
    <row r="31735" spans="1:24" x14ac:dyDescent="0.2">
      <c r="A31735" t="s">
        <v>347</v>
      </c>
      <c r="B31735" s="14">
        <v>44094</v>
      </c>
      <c r="C31735">
        <v>0</v>
      </c>
      <c r="D31735">
        <v>0</v>
      </c>
      <c r="E31735">
        <v>0</v>
      </c>
      <c r="F31735">
        <v>1</v>
      </c>
      <c r="G31735">
        <v>3</v>
      </c>
      <c r="H31735">
        <v>4</v>
      </c>
      <c r="I31735">
        <v>1</v>
      </c>
      <c r="J31735">
        <v>2059</v>
      </c>
      <c r="K31735" t="s">
        <v>1305</v>
      </c>
      <c r="L31735">
        <v>532</v>
      </c>
      <c r="M31735" t="s">
        <v>1414</v>
      </c>
      <c r="N31735" t="s">
        <v>2345</v>
      </c>
      <c r="O31735">
        <v>18.796992481203009</v>
      </c>
      <c r="P31735">
        <v>2.9336968826345382</v>
      </c>
      <c r="Q31735">
        <v>1</v>
      </c>
      <c r="R31735">
        <v>0</v>
      </c>
      <c r="S31735">
        <v>0.25</v>
      </c>
      <c r="T31735">
        <v>3.125</v>
      </c>
      <c r="U31735">
        <v>0</v>
      </c>
      <c r="V31735">
        <v>8.0586968826345391</v>
      </c>
      <c r="W31735">
        <v>4.4000000000000004</v>
      </c>
      <c r="X31735">
        <v>4.3999999999999986</v>
      </c>
    </row>
    <row r="31736" spans="1:24" x14ac:dyDescent="0.2">
      <c r="A31736" t="s">
        <v>847</v>
      </c>
      <c r="B31736" s="14">
        <v>44094</v>
      </c>
      <c r="C31736">
        <v>0</v>
      </c>
      <c r="D31736">
        <v>0</v>
      </c>
      <c r="E31736">
        <v>0</v>
      </c>
      <c r="F31736">
        <v>0</v>
      </c>
      <c r="G31736">
        <v>0</v>
      </c>
      <c r="H31736">
        <v>0</v>
      </c>
      <c r="I31736">
        <v>0</v>
      </c>
      <c r="J31736">
        <v>3615</v>
      </c>
      <c r="K31736" t="s">
        <v>1319</v>
      </c>
      <c r="L31736">
        <v>341</v>
      </c>
      <c r="M31736" t="s">
        <v>1914</v>
      </c>
      <c r="N31736" t="s">
        <v>2345</v>
      </c>
      <c r="O31736">
        <v>0</v>
      </c>
      <c r="P31736">
        <v>0</v>
      </c>
      <c r="Q31736">
        <v>1</v>
      </c>
      <c r="R31736">
        <v>0</v>
      </c>
      <c r="S31736">
        <v>0</v>
      </c>
      <c r="T31736">
        <v>0</v>
      </c>
      <c r="U31736">
        <v>0</v>
      </c>
      <c r="V31736">
        <v>2</v>
      </c>
      <c r="W31736">
        <v>2</v>
      </c>
      <c r="X31736">
        <v>2</v>
      </c>
    </row>
    <row r="31737" spans="1:24" x14ac:dyDescent="0.2">
      <c r="A31737" t="s">
        <v>562</v>
      </c>
      <c r="B31737" s="14">
        <v>44094</v>
      </c>
      <c r="C31737">
        <v>1</v>
      </c>
      <c r="D31737">
        <v>8</v>
      </c>
      <c r="E31737">
        <v>1</v>
      </c>
      <c r="F31737">
        <v>1</v>
      </c>
      <c r="G31737">
        <v>0</v>
      </c>
      <c r="H31737">
        <v>8</v>
      </c>
      <c r="I31737">
        <v>1</v>
      </c>
      <c r="J31737">
        <v>281</v>
      </c>
      <c r="K31737" t="s">
        <v>1307</v>
      </c>
      <c r="L31737">
        <v>460</v>
      </c>
      <c r="M31737" t="s">
        <v>1629</v>
      </c>
      <c r="N31737" t="s">
        <v>2345</v>
      </c>
      <c r="O31737">
        <v>21.739130434782609</v>
      </c>
      <c r="P31737">
        <v>3.0791138824930422</v>
      </c>
      <c r="Q31737">
        <v>1</v>
      </c>
      <c r="R31737">
        <v>0</v>
      </c>
      <c r="S31737">
        <v>0.125</v>
      </c>
      <c r="T31737">
        <v>1.5625</v>
      </c>
      <c r="U31737">
        <v>0</v>
      </c>
      <c r="V31737">
        <v>6.6416138824930417</v>
      </c>
      <c r="W31737">
        <v>4.4000000000000004</v>
      </c>
      <c r="X31737">
        <v>2.342857142857143</v>
      </c>
    </row>
    <row r="31738" spans="1:24" x14ac:dyDescent="0.2">
      <c r="A31738" t="s">
        <v>824</v>
      </c>
      <c r="B31738" s="14">
        <v>44094</v>
      </c>
      <c r="C31738">
        <v>0</v>
      </c>
      <c r="D31738">
        <v>0</v>
      </c>
      <c r="E31738">
        <v>0</v>
      </c>
      <c r="F31738">
        <v>1</v>
      </c>
      <c r="G31738">
        <v>0</v>
      </c>
      <c r="H31738">
        <v>1</v>
      </c>
      <c r="I31738">
        <v>1</v>
      </c>
      <c r="J31738">
        <v>599</v>
      </c>
      <c r="K31738" t="s">
        <v>1316</v>
      </c>
      <c r="L31738">
        <v>592</v>
      </c>
      <c r="M31738" t="s">
        <v>1891</v>
      </c>
      <c r="N31738" t="s">
        <v>2345</v>
      </c>
      <c r="O31738">
        <v>16.891891891891891</v>
      </c>
      <c r="P31738">
        <v>2.8268337370921768</v>
      </c>
      <c r="Q31738">
        <v>1</v>
      </c>
      <c r="R31738">
        <v>0</v>
      </c>
      <c r="S31738">
        <v>1</v>
      </c>
      <c r="T31738">
        <v>12.5</v>
      </c>
      <c r="U31738">
        <v>0</v>
      </c>
      <c r="V31738">
        <v>17.32683373709218</v>
      </c>
      <c r="W31738">
        <v>4.4000000000000004</v>
      </c>
      <c r="X31738">
        <v>4.0571428571428561</v>
      </c>
    </row>
    <row r="31739" spans="1:24" x14ac:dyDescent="0.2">
      <c r="A31739" t="s">
        <v>823</v>
      </c>
      <c r="B31739" s="14">
        <v>44094</v>
      </c>
      <c r="C31739">
        <v>0</v>
      </c>
      <c r="D31739">
        <v>0</v>
      </c>
      <c r="E31739">
        <v>0</v>
      </c>
      <c r="F31739">
        <v>0</v>
      </c>
      <c r="G31739">
        <v>0</v>
      </c>
      <c r="H31739">
        <v>0</v>
      </c>
      <c r="I31739">
        <v>0</v>
      </c>
      <c r="J31739">
        <v>2053</v>
      </c>
      <c r="K31739" t="s">
        <v>1284</v>
      </c>
      <c r="L31739">
        <v>378</v>
      </c>
      <c r="M31739" t="s">
        <v>1890</v>
      </c>
      <c r="N31739" t="s">
        <v>2345</v>
      </c>
      <c r="O31739">
        <v>0</v>
      </c>
      <c r="P31739">
        <v>0</v>
      </c>
      <c r="Q31739">
        <v>1</v>
      </c>
      <c r="R31739">
        <v>0</v>
      </c>
      <c r="S31739">
        <v>0</v>
      </c>
      <c r="T31739">
        <v>0</v>
      </c>
      <c r="U31739">
        <v>0</v>
      </c>
      <c r="V31739">
        <v>2</v>
      </c>
      <c r="W31739">
        <v>2</v>
      </c>
      <c r="X31739">
        <v>2</v>
      </c>
    </row>
    <row r="31740" spans="1:24" x14ac:dyDescent="0.2">
      <c r="A31740" t="s">
        <v>822</v>
      </c>
      <c r="B31740" s="14">
        <v>44094</v>
      </c>
      <c r="C31740">
        <v>0</v>
      </c>
      <c r="D31740">
        <v>0</v>
      </c>
      <c r="E31740">
        <v>0</v>
      </c>
      <c r="F31740">
        <v>0</v>
      </c>
      <c r="G31740">
        <v>0</v>
      </c>
      <c r="H31740">
        <v>0</v>
      </c>
      <c r="I31740">
        <v>0</v>
      </c>
      <c r="J31740">
        <v>1231</v>
      </c>
      <c r="K31740" t="s">
        <v>1312</v>
      </c>
      <c r="L31740">
        <v>238</v>
      </c>
      <c r="M31740" t="s">
        <v>1889</v>
      </c>
      <c r="N31740" t="s">
        <v>2345</v>
      </c>
      <c r="O31740">
        <v>0</v>
      </c>
      <c r="P31740">
        <v>0</v>
      </c>
      <c r="Q31740">
        <v>1</v>
      </c>
      <c r="R31740">
        <v>0</v>
      </c>
      <c r="S31740">
        <v>0</v>
      </c>
      <c r="T31740">
        <v>0</v>
      </c>
      <c r="U31740">
        <v>0</v>
      </c>
      <c r="V31740">
        <v>2</v>
      </c>
      <c r="W31740">
        <v>2</v>
      </c>
      <c r="X31740">
        <v>2</v>
      </c>
    </row>
    <row r="31741" spans="1:24" x14ac:dyDescent="0.2">
      <c r="A31741" t="s">
        <v>821</v>
      </c>
      <c r="B31741" s="14">
        <v>44094</v>
      </c>
      <c r="C31741">
        <v>0</v>
      </c>
      <c r="D31741">
        <v>0</v>
      </c>
      <c r="E31741">
        <v>0</v>
      </c>
      <c r="F31741">
        <v>3</v>
      </c>
      <c r="G31741">
        <v>0</v>
      </c>
      <c r="H31741">
        <v>12</v>
      </c>
      <c r="I31741">
        <v>3</v>
      </c>
      <c r="J31741">
        <v>839</v>
      </c>
      <c r="K31741" t="s">
        <v>915</v>
      </c>
      <c r="L31741">
        <v>830</v>
      </c>
      <c r="M31741" t="s">
        <v>1888</v>
      </c>
      <c r="N31741" t="s">
        <v>2345</v>
      </c>
      <c r="O31741">
        <v>36.144578313253007</v>
      </c>
      <c r="P31741">
        <v>3.587526959853649</v>
      </c>
      <c r="Q31741">
        <v>1</v>
      </c>
      <c r="R31741">
        <v>0</v>
      </c>
      <c r="S31741">
        <v>0.25</v>
      </c>
      <c r="T31741">
        <v>3.125</v>
      </c>
      <c r="U31741">
        <v>0</v>
      </c>
      <c r="V31741">
        <v>8.7125269598536494</v>
      </c>
      <c r="W31741">
        <v>4.4000000000000004</v>
      </c>
      <c r="X31741">
        <v>3.371428571428571</v>
      </c>
    </row>
    <row r="31742" spans="1:24" x14ac:dyDescent="0.2">
      <c r="A31742" t="s">
        <v>797</v>
      </c>
      <c r="B31742" s="14">
        <v>44094</v>
      </c>
      <c r="C31742">
        <v>0</v>
      </c>
      <c r="D31742">
        <v>0</v>
      </c>
      <c r="E31742">
        <v>0</v>
      </c>
      <c r="F31742">
        <v>0</v>
      </c>
      <c r="G31742">
        <v>0</v>
      </c>
      <c r="H31742">
        <v>0</v>
      </c>
      <c r="I31742">
        <v>0</v>
      </c>
      <c r="J31742">
        <v>413</v>
      </c>
      <c r="K31742" t="s">
        <v>1312</v>
      </c>
      <c r="L31742">
        <v>465</v>
      </c>
      <c r="M31742" t="s">
        <v>1864</v>
      </c>
      <c r="N31742" t="s">
        <v>2345</v>
      </c>
      <c r="O31742">
        <v>0</v>
      </c>
      <c r="P31742">
        <v>0</v>
      </c>
      <c r="Q31742">
        <v>1</v>
      </c>
      <c r="R31742">
        <v>0</v>
      </c>
      <c r="S31742">
        <v>0</v>
      </c>
      <c r="T31742">
        <v>0</v>
      </c>
      <c r="U31742">
        <v>0</v>
      </c>
      <c r="V31742">
        <v>2</v>
      </c>
      <c r="W31742">
        <v>2</v>
      </c>
      <c r="X31742">
        <v>2</v>
      </c>
    </row>
    <row r="31743" spans="1:24" x14ac:dyDescent="0.2">
      <c r="A31743" t="s">
        <v>800</v>
      </c>
      <c r="B31743" s="14">
        <v>44094</v>
      </c>
      <c r="C31743">
        <v>0</v>
      </c>
      <c r="D31743">
        <v>0</v>
      </c>
      <c r="E31743">
        <v>0</v>
      </c>
      <c r="F31743">
        <v>0</v>
      </c>
      <c r="G31743">
        <v>0</v>
      </c>
      <c r="H31743">
        <v>0</v>
      </c>
      <c r="I31743">
        <v>0</v>
      </c>
      <c r="J31743">
        <v>1180</v>
      </c>
      <c r="K31743" t="s">
        <v>1301</v>
      </c>
      <c r="L31743">
        <v>307</v>
      </c>
      <c r="M31743" t="s">
        <v>1867</v>
      </c>
      <c r="N31743" t="s">
        <v>2345</v>
      </c>
      <c r="O31743">
        <v>0</v>
      </c>
      <c r="P31743">
        <v>0</v>
      </c>
      <c r="Q31743">
        <v>1</v>
      </c>
      <c r="R31743">
        <v>0</v>
      </c>
      <c r="S31743">
        <v>0</v>
      </c>
      <c r="T31743">
        <v>0</v>
      </c>
      <c r="U31743">
        <v>0</v>
      </c>
      <c r="V31743">
        <v>2</v>
      </c>
      <c r="W31743">
        <v>2</v>
      </c>
      <c r="X31743">
        <v>2</v>
      </c>
    </row>
    <row r="31744" spans="1:24" x14ac:dyDescent="0.2">
      <c r="A31744" t="s">
        <v>801</v>
      </c>
      <c r="B31744" s="14">
        <v>44094</v>
      </c>
      <c r="C31744">
        <v>0</v>
      </c>
      <c r="D31744">
        <v>0</v>
      </c>
      <c r="E31744">
        <v>0</v>
      </c>
      <c r="F31744">
        <v>0</v>
      </c>
      <c r="G31744">
        <v>0</v>
      </c>
      <c r="H31744">
        <v>0</v>
      </c>
      <c r="I31744">
        <v>0</v>
      </c>
      <c r="J31744">
        <v>1213</v>
      </c>
      <c r="K31744" t="s">
        <v>1308</v>
      </c>
      <c r="L31744">
        <v>268</v>
      </c>
      <c r="M31744" t="s">
        <v>1868</v>
      </c>
      <c r="N31744" t="s">
        <v>2345</v>
      </c>
      <c r="O31744">
        <v>0</v>
      </c>
      <c r="P31744">
        <v>0</v>
      </c>
      <c r="Q31744">
        <v>1</v>
      </c>
      <c r="R31744">
        <v>0</v>
      </c>
      <c r="S31744">
        <v>0</v>
      </c>
      <c r="T31744">
        <v>0</v>
      </c>
      <c r="U31744">
        <v>0</v>
      </c>
      <c r="V31744">
        <v>2</v>
      </c>
      <c r="W31744">
        <v>2</v>
      </c>
      <c r="X31744">
        <v>2</v>
      </c>
    </row>
    <row r="31745" spans="1:24" x14ac:dyDescent="0.2">
      <c r="A31745" t="s">
        <v>802</v>
      </c>
      <c r="B31745" s="14">
        <v>44094</v>
      </c>
      <c r="C31745">
        <v>0</v>
      </c>
      <c r="D31745">
        <v>0</v>
      </c>
      <c r="E31745">
        <v>0</v>
      </c>
      <c r="F31745">
        <v>2</v>
      </c>
      <c r="G31745">
        <v>0</v>
      </c>
      <c r="H31745">
        <v>4</v>
      </c>
      <c r="I31745">
        <v>2</v>
      </c>
      <c r="J31745">
        <v>465</v>
      </c>
      <c r="K31745" t="s">
        <v>1287</v>
      </c>
      <c r="L31745">
        <v>640</v>
      </c>
      <c r="M31745" t="s">
        <v>1869</v>
      </c>
      <c r="N31745" t="s">
        <v>2345</v>
      </c>
      <c r="O31745">
        <v>31.25</v>
      </c>
      <c r="P31745">
        <v>3.4420193761824112</v>
      </c>
      <c r="Q31745">
        <v>1</v>
      </c>
      <c r="R31745">
        <v>0</v>
      </c>
      <c r="S31745">
        <v>0.5</v>
      </c>
      <c r="T31745">
        <v>6.25</v>
      </c>
      <c r="U31745">
        <v>0</v>
      </c>
      <c r="V31745">
        <v>11.69201937618241</v>
      </c>
      <c r="W31745">
        <v>4.4000000000000004</v>
      </c>
      <c r="X31745">
        <v>3.028571428571428</v>
      </c>
    </row>
    <row r="31746" spans="1:24" x14ac:dyDescent="0.2">
      <c r="A31746" t="s">
        <v>553</v>
      </c>
      <c r="B31746" s="14">
        <v>44094</v>
      </c>
      <c r="C31746">
        <v>0</v>
      </c>
      <c r="D31746">
        <v>0</v>
      </c>
      <c r="E31746">
        <v>0</v>
      </c>
      <c r="F31746">
        <v>3</v>
      </c>
      <c r="G31746">
        <v>1</v>
      </c>
      <c r="H31746">
        <v>24</v>
      </c>
      <c r="I31746">
        <v>3</v>
      </c>
      <c r="J31746">
        <v>1136</v>
      </c>
      <c r="K31746" t="s">
        <v>1312</v>
      </c>
      <c r="L31746">
        <v>545</v>
      </c>
      <c r="M31746" t="s">
        <v>1620</v>
      </c>
      <c r="N31746" t="s">
        <v>2345</v>
      </c>
      <c r="O31746">
        <v>55.045871559633028</v>
      </c>
      <c r="P31746">
        <v>4.0081668659810488</v>
      </c>
      <c r="Q31746">
        <v>1</v>
      </c>
      <c r="R31746">
        <v>0</v>
      </c>
      <c r="S31746">
        <v>0.125</v>
      </c>
      <c r="T31746">
        <v>1.5625</v>
      </c>
      <c r="U31746">
        <v>0</v>
      </c>
      <c r="V31746">
        <v>7.5706668659810488</v>
      </c>
      <c r="W31746">
        <v>4.4000000000000004</v>
      </c>
      <c r="X31746">
        <v>4.3999999999999986</v>
      </c>
    </row>
    <row r="31747" spans="1:24" x14ac:dyDescent="0.2">
      <c r="A31747" t="s">
        <v>270</v>
      </c>
      <c r="B31747" s="14">
        <v>44094</v>
      </c>
      <c r="C31747">
        <v>2</v>
      </c>
      <c r="D31747">
        <v>13</v>
      </c>
      <c r="E31747">
        <v>2</v>
      </c>
      <c r="F31747">
        <v>8</v>
      </c>
      <c r="G31747">
        <v>6</v>
      </c>
      <c r="H31747">
        <v>64</v>
      </c>
      <c r="I31747">
        <v>8</v>
      </c>
      <c r="J31747">
        <v>3791</v>
      </c>
      <c r="K31747" t="s">
        <v>1286</v>
      </c>
      <c r="L31747">
        <v>2355</v>
      </c>
      <c r="M31747" t="s">
        <v>1337</v>
      </c>
      <c r="N31747" t="s">
        <v>2345</v>
      </c>
      <c r="O31747">
        <v>33.970276008492569</v>
      </c>
      <c r="P31747">
        <v>3.5254859072055011</v>
      </c>
      <c r="Q31747">
        <v>1</v>
      </c>
      <c r="R31747">
        <v>0</v>
      </c>
      <c r="S31747">
        <v>0.125</v>
      </c>
      <c r="T31747">
        <v>1.5625</v>
      </c>
      <c r="U31747">
        <v>0</v>
      </c>
      <c r="V31747">
        <v>7.0879859072055007</v>
      </c>
      <c r="W31747">
        <v>5.9</v>
      </c>
      <c r="X31747">
        <v>5.8999999999999986</v>
      </c>
    </row>
    <row r="31748" spans="1:24" x14ac:dyDescent="0.2">
      <c r="A31748" t="s">
        <v>688</v>
      </c>
      <c r="B31748" s="14">
        <v>44094</v>
      </c>
      <c r="C31748">
        <v>0</v>
      </c>
      <c r="D31748">
        <v>0</v>
      </c>
      <c r="E31748">
        <v>0</v>
      </c>
      <c r="F31748">
        <v>0</v>
      </c>
      <c r="G31748">
        <v>2</v>
      </c>
      <c r="H31748">
        <v>0</v>
      </c>
      <c r="I31748">
        <v>0</v>
      </c>
      <c r="J31748">
        <v>198</v>
      </c>
      <c r="K31748" t="s">
        <v>1288</v>
      </c>
      <c r="L31748">
        <v>967</v>
      </c>
      <c r="M31748" t="s">
        <v>1755</v>
      </c>
      <c r="N31748" t="s">
        <v>2345</v>
      </c>
      <c r="O31748">
        <v>0</v>
      </c>
      <c r="P31748">
        <v>0</v>
      </c>
      <c r="Q31748">
        <v>1</v>
      </c>
      <c r="R31748">
        <v>0</v>
      </c>
      <c r="S31748">
        <v>0</v>
      </c>
      <c r="T31748">
        <v>0</v>
      </c>
      <c r="U31748">
        <v>0</v>
      </c>
      <c r="V31748">
        <v>2</v>
      </c>
      <c r="W31748">
        <v>2</v>
      </c>
      <c r="X31748">
        <v>4.0571428571428569</v>
      </c>
    </row>
    <row r="31749" spans="1:24" x14ac:dyDescent="0.2">
      <c r="A31749" t="s">
        <v>804</v>
      </c>
      <c r="B31749" s="14">
        <v>44094</v>
      </c>
      <c r="C31749">
        <v>0</v>
      </c>
      <c r="D31749">
        <v>0</v>
      </c>
      <c r="E31749">
        <v>0</v>
      </c>
      <c r="F31749">
        <v>0</v>
      </c>
      <c r="G31749">
        <v>1</v>
      </c>
      <c r="H31749">
        <v>0</v>
      </c>
      <c r="I31749">
        <v>0</v>
      </c>
      <c r="J31749">
        <v>1150</v>
      </c>
      <c r="K31749" t="s">
        <v>1313</v>
      </c>
      <c r="L31749">
        <v>470</v>
      </c>
      <c r="M31749" t="s">
        <v>1871</v>
      </c>
      <c r="N31749" t="s">
        <v>2345</v>
      </c>
      <c r="O31749">
        <v>0</v>
      </c>
      <c r="P31749">
        <v>0</v>
      </c>
      <c r="Q31749">
        <v>1</v>
      </c>
      <c r="R31749">
        <v>0</v>
      </c>
      <c r="S31749">
        <v>0</v>
      </c>
      <c r="T31749">
        <v>0</v>
      </c>
      <c r="U31749">
        <v>0</v>
      </c>
      <c r="V31749">
        <v>2</v>
      </c>
      <c r="W31749">
        <v>2</v>
      </c>
      <c r="X31749">
        <v>3.028571428571428</v>
      </c>
    </row>
    <row r="31750" spans="1:24" x14ac:dyDescent="0.2">
      <c r="A31750" t="s">
        <v>805</v>
      </c>
      <c r="B31750" s="14">
        <v>44094</v>
      </c>
      <c r="C31750">
        <v>0</v>
      </c>
      <c r="D31750">
        <v>0</v>
      </c>
      <c r="E31750">
        <v>0</v>
      </c>
      <c r="F31750">
        <v>0</v>
      </c>
      <c r="G31750">
        <v>0</v>
      </c>
      <c r="H31750">
        <v>0</v>
      </c>
      <c r="I31750">
        <v>0</v>
      </c>
      <c r="J31750">
        <v>1102</v>
      </c>
      <c r="K31750" t="s">
        <v>1279</v>
      </c>
      <c r="L31750">
        <v>233</v>
      </c>
      <c r="M31750" t="s">
        <v>1872</v>
      </c>
      <c r="N31750" t="s">
        <v>2345</v>
      </c>
      <c r="O31750">
        <v>0</v>
      </c>
      <c r="P31750">
        <v>0</v>
      </c>
      <c r="Q31750">
        <v>1</v>
      </c>
      <c r="R31750">
        <v>0</v>
      </c>
      <c r="S31750">
        <v>0</v>
      </c>
      <c r="T31750">
        <v>0</v>
      </c>
      <c r="U31750">
        <v>0</v>
      </c>
      <c r="V31750">
        <v>2</v>
      </c>
      <c r="W31750">
        <v>2</v>
      </c>
      <c r="X31750">
        <v>2</v>
      </c>
    </row>
    <row r="31751" spans="1:24" x14ac:dyDescent="0.2">
      <c r="A31751" t="s">
        <v>806</v>
      </c>
      <c r="B31751" s="14">
        <v>44094</v>
      </c>
      <c r="C31751">
        <v>0</v>
      </c>
      <c r="D31751">
        <v>0</v>
      </c>
      <c r="E31751">
        <v>0</v>
      </c>
      <c r="F31751">
        <v>0</v>
      </c>
      <c r="G31751">
        <v>0</v>
      </c>
      <c r="H31751">
        <v>0</v>
      </c>
      <c r="I31751">
        <v>0</v>
      </c>
      <c r="J31751">
        <v>1262</v>
      </c>
      <c r="K31751" t="s">
        <v>1313</v>
      </c>
      <c r="L31751">
        <v>332</v>
      </c>
      <c r="M31751" t="s">
        <v>1873</v>
      </c>
      <c r="N31751" t="s">
        <v>2345</v>
      </c>
      <c r="O31751">
        <v>0</v>
      </c>
      <c r="P31751">
        <v>0</v>
      </c>
      <c r="Q31751">
        <v>1</v>
      </c>
      <c r="R31751">
        <v>0</v>
      </c>
      <c r="S31751">
        <v>0</v>
      </c>
      <c r="T31751">
        <v>0</v>
      </c>
      <c r="U31751">
        <v>0</v>
      </c>
      <c r="V31751">
        <v>2</v>
      </c>
      <c r="W31751">
        <v>2</v>
      </c>
      <c r="X31751">
        <v>2</v>
      </c>
    </row>
    <row r="31752" spans="1:24" x14ac:dyDescent="0.2">
      <c r="A31752" t="s">
        <v>476</v>
      </c>
      <c r="B31752" s="14">
        <v>44094</v>
      </c>
      <c r="C31752">
        <v>1</v>
      </c>
      <c r="D31752">
        <v>24</v>
      </c>
      <c r="E31752">
        <v>1</v>
      </c>
      <c r="F31752">
        <v>15</v>
      </c>
      <c r="G31752">
        <v>10</v>
      </c>
      <c r="H31752">
        <v>429</v>
      </c>
      <c r="I31752">
        <v>15</v>
      </c>
      <c r="J31752">
        <v>1113</v>
      </c>
      <c r="K31752" t="s">
        <v>1287</v>
      </c>
      <c r="L31752">
        <v>9322</v>
      </c>
      <c r="M31752" t="s">
        <v>1543</v>
      </c>
      <c r="N31752" t="s">
        <v>2345</v>
      </c>
      <c r="O31752">
        <v>16.09096760351856</v>
      </c>
      <c r="P31752">
        <v>2.7782580961457071</v>
      </c>
      <c r="Q31752">
        <v>1.5</v>
      </c>
      <c r="R31752">
        <v>0.81093021621632877</v>
      </c>
      <c r="S31752">
        <v>3.4965034965034968E-2</v>
      </c>
      <c r="T31752">
        <v>0.43706293706293708</v>
      </c>
      <c r="U31752">
        <v>0</v>
      </c>
      <c r="V31752">
        <v>6.0262512494249716</v>
      </c>
      <c r="W31752">
        <v>6.0262512494249716</v>
      </c>
      <c r="X31752">
        <v>6.384347436250331</v>
      </c>
    </row>
    <row r="31753" spans="1:24" x14ac:dyDescent="0.2">
      <c r="A31753" t="s">
        <v>474</v>
      </c>
      <c r="B31753" s="14">
        <v>44094</v>
      </c>
      <c r="C31753">
        <v>4</v>
      </c>
      <c r="D31753">
        <v>25</v>
      </c>
      <c r="E31753">
        <v>4</v>
      </c>
      <c r="F31753">
        <v>13</v>
      </c>
      <c r="G31753">
        <v>5</v>
      </c>
      <c r="H31753">
        <v>150</v>
      </c>
      <c r="I31753">
        <v>13</v>
      </c>
      <c r="J31753">
        <v>1345</v>
      </c>
      <c r="K31753" t="s">
        <v>1288</v>
      </c>
      <c r="L31753">
        <v>6289</v>
      </c>
      <c r="M31753" t="s">
        <v>1541</v>
      </c>
      <c r="N31753" t="s">
        <v>2345</v>
      </c>
      <c r="O31753">
        <v>20.6710128796311</v>
      </c>
      <c r="P31753">
        <v>3.0287323748942159</v>
      </c>
      <c r="Q31753">
        <v>1.3</v>
      </c>
      <c r="R31753">
        <v>0.52472852893498212</v>
      </c>
      <c r="S31753">
        <v>8.666666666666667E-2</v>
      </c>
      <c r="T31753">
        <v>1.083333333333333</v>
      </c>
      <c r="U31753">
        <v>0</v>
      </c>
      <c r="V31753">
        <v>6.6367942371625306</v>
      </c>
      <c r="W31753">
        <v>6.6367942371625306</v>
      </c>
      <c r="X31753">
        <v>5.4405516495568227</v>
      </c>
    </row>
    <row r="31754" spans="1:24" x14ac:dyDescent="0.2">
      <c r="A31754" t="s">
        <v>589</v>
      </c>
      <c r="B31754" s="14">
        <v>44094</v>
      </c>
      <c r="C31754">
        <v>2</v>
      </c>
      <c r="D31754">
        <v>11</v>
      </c>
      <c r="E31754">
        <v>2</v>
      </c>
      <c r="F31754">
        <v>8</v>
      </c>
      <c r="G31754">
        <v>1</v>
      </c>
      <c r="H31754">
        <v>59</v>
      </c>
      <c r="I31754">
        <v>8</v>
      </c>
      <c r="J31754">
        <v>276</v>
      </c>
      <c r="K31754" t="s">
        <v>1278</v>
      </c>
      <c r="L31754">
        <v>2616</v>
      </c>
      <c r="M31754" t="s">
        <v>1656</v>
      </c>
      <c r="N31754" t="s">
        <v>2345</v>
      </c>
      <c r="O31754">
        <v>30.581039755351679</v>
      </c>
      <c r="P31754">
        <v>3.4203802010789288</v>
      </c>
      <c r="Q31754">
        <v>1</v>
      </c>
      <c r="R31754">
        <v>0</v>
      </c>
      <c r="S31754">
        <v>0.13559322033898311</v>
      </c>
      <c r="T31754">
        <v>1.6949152542372881</v>
      </c>
      <c r="U31754">
        <v>0</v>
      </c>
      <c r="V31754">
        <v>7.1152954553162173</v>
      </c>
      <c r="W31754">
        <v>5.9</v>
      </c>
      <c r="X31754">
        <v>5.0428571428571418</v>
      </c>
    </row>
    <row r="31755" spans="1:24" x14ac:dyDescent="0.2">
      <c r="A31755" t="s">
        <v>807</v>
      </c>
      <c r="B31755" s="14">
        <v>44094</v>
      </c>
      <c r="C31755">
        <v>0</v>
      </c>
      <c r="D31755">
        <v>0</v>
      </c>
      <c r="E31755">
        <v>0</v>
      </c>
      <c r="F31755">
        <v>0</v>
      </c>
      <c r="G31755">
        <v>0</v>
      </c>
      <c r="H31755">
        <v>0</v>
      </c>
      <c r="I31755">
        <v>0</v>
      </c>
      <c r="J31755">
        <v>1148</v>
      </c>
      <c r="K31755" t="s">
        <v>1288</v>
      </c>
      <c r="L31755">
        <v>296</v>
      </c>
      <c r="M31755" t="s">
        <v>1874</v>
      </c>
      <c r="N31755" t="s">
        <v>2345</v>
      </c>
      <c r="O31755">
        <v>0</v>
      </c>
      <c r="P31755">
        <v>0</v>
      </c>
      <c r="Q31755">
        <v>1</v>
      </c>
      <c r="R31755">
        <v>0</v>
      </c>
      <c r="S31755">
        <v>0</v>
      </c>
      <c r="T31755">
        <v>0</v>
      </c>
      <c r="U31755">
        <v>0</v>
      </c>
      <c r="V31755">
        <v>2</v>
      </c>
      <c r="W31755">
        <v>2</v>
      </c>
      <c r="X31755">
        <v>2</v>
      </c>
    </row>
    <row r="31756" spans="1:24" x14ac:dyDescent="0.2">
      <c r="A31756" t="s">
        <v>808</v>
      </c>
      <c r="B31756" s="14">
        <v>44094</v>
      </c>
      <c r="C31756">
        <v>0</v>
      </c>
      <c r="D31756">
        <v>0</v>
      </c>
      <c r="E31756">
        <v>0</v>
      </c>
      <c r="F31756">
        <v>0</v>
      </c>
      <c r="G31756">
        <v>0</v>
      </c>
      <c r="H31756">
        <v>0</v>
      </c>
      <c r="I31756">
        <v>0</v>
      </c>
      <c r="J31756">
        <v>774</v>
      </c>
      <c r="K31756" t="s">
        <v>1307</v>
      </c>
      <c r="L31756">
        <v>391</v>
      </c>
      <c r="M31756" t="s">
        <v>1875</v>
      </c>
      <c r="N31756" t="s">
        <v>2345</v>
      </c>
      <c r="O31756">
        <v>0</v>
      </c>
      <c r="P31756">
        <v>0</v>
      </c>
      <c r="Q31756">
        <v>1</v>
      </c>
      <c r="R31756">
        <v>0</v>
      </c>
      <c r="S31756">
        <v>0</v>
      </c>
      <c r="T31756">
        <v>0</v>
      </c>
      <c r="U31756">
        <v>0</v>
      </c>
      <c r="V31756">
        <v>2</v>
      </c>
      <c r="W31756">
        <v>2</v>
      </c>
      <c r="X31756">
        <v>2</v>
      </c>
    </row>
    <row r="31757" spans="1:24" x14ac:dyDescent="0.2">
      <c r="A31757" t="s">
        <v>810</v>
      </c>
      <c r="B31757" s="14">
        <v>44094</v>
      </c>
      <c r="C31757">
        <v>0</v>
      </c>
      <c r="D31757">
        <v>0</v>
      </c>
      <c r="E31757">
        <v>0</v>
      </c>
      <c r="F31757">
        <v>0</v>
      </c>
      <c r="G31757">
        <v>0</v>
      </c>
      <c r="H31757">
        <v>0</v>
      </c>
      <c r="I31757">
        <v>0</v>
      </c>
      <c r="J31757">
        <v>1221</v>
      </c>
      <c r="K31757" t="s">
        <v>1301</v>
      </c>
      <c r="L31757">
        <v>911</v>
      </c>
      <c r="M31757" t="s">
        <v>1877</v>
      </c>
      <c r="N31757" t="s">
        <v>2345</v>
      </c>
      <c r="O31757">
        <v>0</v>
      </c>
      <c r="P31757">
        <v>0</v>
      </c>
      <c r="Q31757">
        <v>1</v>
      </c>
      <c r="R31757">
        <v>0</v>
      </c>
      <c r="S31757">
        <v>0</v>
      </c>
      <c r="T31757">
        <v>0</v>
      </c>
      <c r="U31757">
        <v>0</v>
      </c>
      <c r="V31757">
        <v>2</v>
      </c>
      <c r="W31757">
        <v>2</v>
      </c>
      <c r="X31757">
        <v>2</v>
      </c>
    </row>
    <row r="31758" spans="1:24" x14ac:dyDescent="0.2">
      <c r="A31758" t="s">
        <v>811</v>
      </c>
      <c r="B31758" s="14">
        <v>44094</v>
      </c>
      <c r="C31758">
        <v>0</v>
      </c>
      <c r="D31758">
        <v>0</v>
      </c>
      <c r="E31758">
        <v>0</v>
      </c>
      <c r="F31758">
        <v>4</v>
      </c>
      <c r="G31758">
        <v>1</v>
      </c>
      <c r="H31758">
        <v>18</v>
      </c>
      <c r="I31758">
        <v>4</v>
      </c>
      <c r="J31758">
        <v>613</v>
      </c>
      <c r="K31758" t="s">
        <v>1296</v>
      </c>
      <c r="L31758">
        <v>874</v>
      </c>
      <c r="M31758" t="s">
        <v>1878</v>
      </c>
      <c r="N31758" t="s">
        <v>2345</v>
      </c>
      <c r="O31758">
        <v>45.766590389016017</v>
      </c>
      <c r="P31758">
        <v>3.8235543574405382</v>
      </c>
      <c r="Q31758">
        <v>1</v>
      </c>
      <c r="R31758">
        <v>0</v>
      </c>
      <c r="S31758">
        <v>0.22222222222222221</v>
      </c>
      <c r="T31758">
        <v>2.7777777777777781</v>
      </c>
      <c r="U31758">
        <v>0</v>
      </c>
      <c r="V31758">
        <v>8.6013321352183159</v>
      </c>
      <c r="W31758">
        <v>4.4000000000000004</v>
      </c>
      <c r="X31758">
        <v>4.3999999999999986</v>
      </c>
    </row>
    <row r="31759" spans="1:24" x14ac:dyDescent="0.2">
      <c r="A31759" t="s">
        <v>617</v>
      </c>
      <c r="B31759" s="14">
        <v>44094</v>
      </c>
      <c r="C31759">
        <v>1</v>
      </c>
      <c r="D31759">
        <v>4</v>
      </c>
      <c r="E31759">
        <v>1</v>
      </c>
      <c r="F31759">
        <v>4</v>
      </c>
      <c r="G31759">
        <v>0</v>
      </c>
      <c r="H31759">
        <v>12</v>
      </c>
      <c r="I31759">
        <v>4</v>
      </c>
      <c r="J31759">
        <v>796</v>
      </c>
      <c r="K31759" t="s">
        <v>1287</v>
      </c>
      <c r="L31759">
        <v>956</v>
      </c>
      <c r="M31759" t="s">
        <v>1684</v>
      </c>
      <c r="N31759" t="s">
        <v>2345</v>
      </c>
      <c r="O31759">
        <v>41.84100418410042</v>
      </c>
      <c r="P31759">
        <v>3.7338768200446721</v>
      </c>
      <c r="Q31759">
        <v>1</v>
      </c>
      <c r="R31759">
        <v>0</v>
      </c>
      <c r="S31759">
        <v>0.33333333333333331</v>
      </c>
      <c r="T31759">
        <v>4.1666666666666661</v>
      </c>
      <c r="U31759">
        <v>0</v>
      </c>
      <c r="V31759">
        <v>9.9005434867113387</v>
      </c>
      <c r="W31759">
        <v>4.4000000000000004</v>
      </c>
      <c r="X31759">
        <v>3.7142857142857131</v>
      </c>
    </row>
    <row r="31760" spans="1:24" x14ac:dyDescent="0.2">
      <c r="A31760" t="s">
        <v>683</v>
      </c>
      <c r="B31760" s="14">
        <v>44094</v>
      </c>
      <c r="C31760">
        <v>2</v>
      </c>
      <c r="D31760">
        <v>6</v>
      </c>
      <c r="E31760">
        <v>2</v>
      </c>
      <c r="F31760">
        <v>17</v>
      </c>
      <c r="G31760">
        <v>16</v>
      </c>
      <c r="H31760">
        <v>82</v>
      </c>
      <c r="I31760">
        <v>17</v>
      </c>
      <c r="J31760">
        <v>636</v>
      </c>
      <c r="K31760" t="s">
        <v>1284</v>
      </c>
      <c r="L31760">
        <v>1802</v>
      </c>
      <c r="M31760" t="s">
        <v>1750</v>
      </c>
      <c r="N31760" t="s">
        <v>2345</v>
      </c>
      <c r="O31760">
        <v>94.339622641509436</v>
      </c>
      <c r="P31760">
        <v>4.5469012778641158</v>
      </c>
      <c r="Q31760">
        <v>1.0625</v>
      </c>
      <c r="R31760">
        <v>0.12124924363286969</v>
      </c>
      <c r="S31760">
        <v>0.2073170731707317</v>
      </c>
      <c r="T31760">
        <v>2.5914634146341462</v>
      </c>
      <c r="U31760">
        <v>0</v>
      </c>
      <c r="V31760">
        <v>9.2596139361311316</v>
      </c>
      <c r="W31760">
        <v>9.2596139361311316</v>
      </c>
      <c r="X31760">
        <v>9.7028290908081498</v>
      </c>
    </row>
    <row r="31761" spans="1:24" x14ac:dyDescent="0.2">
      <c r="A31761" t="s">
        <v>812</v>
      </c>
      <c r="B31761" s="14">
        <v>44094</v>
      </c>
      <c r="C31761">
        <v>0</v>
      </c>
      <c r="D31761">
        <v>0</v>
      </c>
      <c r="E31761">
        <v>0</v>
      </c>
      <c r="F31761">
        <v>2</v>
      </c>
      <c r="G31761">
        <v>0</v>
      </c>
      <c r="H31761">
        <v>11</v>
      </c>
      <c r="I31761">
        <v>2</v>
      </c>
      <c r="J31761">
        <v>594</v>
      </c>
      <c r="K31761" t="s">
        <v>1280</v>
      </c>
      <c r="L31761">
        <v>900</v>
      </c>
      <c r="M31761" t="s">
        <v>1879</v>
      </c>
      <c r="N31761" t="s">
        <v>2345</v>
      </c>
      <c r="O31761">
        <v>22.222222222222221</v>
      </c>
      <c r="P31761">
        <v>3.1010927892118172</v>
      </c>
      <c r="Q31761">
        <v>1</v>
      </c>
      <c r="R31761">
        <v>0</v>
      </c>
      <c r="S31761">
        <v>0.1818181818181818</v>
      </c>
      <c r="T31761">
        <v>2.2727272727272729</v>
      </c>
      <c r="U31761">
        <v>0</v>
      </c>
      <c r="V31761">
        <v>7.3738200619390906</v>
      </c>
      <c r="W31761">
        <v>4.4000000000000004</v>
      </c>
      <c r="X31761">
        <v>3.7142857142857131</v>
      </c>
    </row>
    <row r="31762" spans="1:24" x14ac:dyDescent="0.2">
      <c r="A31762" t="s">
        <v>632</v>
      </c>
      <c r="B31762" s="14">
        <v>44094</v>
      </c>
      <c r="C31762">
        <v>0</v>
      </c>
      <c r="D31762">
        <v>0</v>
      </c>
      <c r="E31762">
        <v>0</v>
      </c>
      <c r="F31762">
        <v>1</v>
      </c>
      <c r="G31762">
        <v>2</v>
      </c>
      <c r="H31762">
        <v>3</v>
      </c>
      <c r="I31762">
        <v>1</v>
      </c>
      <c r="J31762">
        <v>1079</v>
      </c>
      <c r="K31762" t="s">
        <v>1287</v>
      </c>
      <c r="L31762">
        <v>397</v>
      </c>
      <c r="M31762" t="s">
        <v>1699</v>
      </c>
      <c r="N31762" t="s">
        <v>2345</v>
      </c>
      <c r="O31762">
        <v>25.188916876574311</v>
      </c>
      <c r="P31762">
        <v>3.226404091288992</v>
      </c>
      <c r="Q31762">
        <v>1</v>
      </c>
      <c r="R31762">
        <v>0</v>
      </c>
      <c r="S31762">
        <v>0.33333333333333331</v>
      </c>
      <c r="T31762">
        <v>4.1666666666666661</v>
      </c>
      <c r="U31762">
        <v>0</v>
      </c>
      <c r="V31762">
        <v>9.3930707579556589</v>
      </c>
      <c r="W31762">
        <v>4.4000000000000004</v>
      </c>
      <c r="X31762">
        <v>4.3999999999999986</v>
      </c>
    </row>
    <row r="31763" spans="1:24" x14ac:dyDescent="0.2">
      <c r="A31763" t="s">
        <v>356</v>
      </c>
      <c r="B31763" s="14">
        <v>44094</v>
      </c>
      <c r="C31763">
        <v>1</v>
      </c>
      <c r="D31763">
        <v>3</v>
      </c>
      <c r="E31763">
        <v>1</v>
      </c>
      <c r="F31763">
        <v>3</v>
      </c>
      <c r="G31763">
        <v>1</v>
      </c>
      <c r="H31763">
        <v>10</v>
      </c>
      <c r="I31763">
        <v>3</v>
      </c>
      <c r="J31763">
        <v>612</v>
      </c>
      <c r="K31763" t="s">
        <v>1311</v>
      </c>
      <c r="L31763">
        <v>957</v>
      </c>
      <c r="M31763" t="s">
        <v>1423</v>
      </c>
      <c r="N31763" t="s">
        <v>2345</v>
      </c>
      <c r="O31763">
        <v>31.347962382445139</v>
      </c>
      <c r="P31763">
        <v>3.4451492691913379</v>
      </c>
      <c r="Q31763">
        <v>1</v>
      </c>
      <c r="R31763">
        <v>0</v>
      </c>
      <c r="S31763">
        <v>0.3</v>
      </c>
      <c r="T31763">
        <v>3.75</v>
      </c>
      <c r="U31763">
        <v>0</v>
      </c>
      <c r="V31763">
        <v>9.1951492691913383</v>
      </c>
      <c r="W31763">
        <v>4.4000000000000004</v>
      </c>
      <c r="X31763">
        <v>4.3999999999999986</v>
      </c>
    </row>
    <row r="31764" spans="1:24" x14ac:dyDescent="0.2">
      <c r="A31764" t="s">
        <v>485</v>
      </c>
      <c r="B31764" s="14">
        <v>44094</v>
      </c>
      <c r="C31764">
        <v>0</v>
      </c>
      <c r="D31764">
        <v>0</v>
      </c>
      <c r="E31764">
        <v>0</v>
      </c>
      <c r="F31764">
        <v>1</v>
      </c>
      <c r="G31764">
        <v>1</v>
      </c>
      <c r="H31764">
        <v>3</v>
      </c>
      <c r="I31764">
        <v>1</v>
      </c>
      <c r="J31764">
        <v>567</v>
      </c>
      <c r="K31764" t="s">
        <v>1287</v>
      </c>
      <c r="L31764">
        <v>827</v>
      </c>
      <c r="M31764" t="s">
        <v>1552</v>
      </c>
      <c r="N31764" t="s">
        <v>2345</v>
      </c>
      <c r="O31764">
        <v>12.0918984280532</v>
      </c>
      <c r="P31764">
        <v>2.492535676952492</v>
      </c>
      <c r="Q31764">
        <v>1</v>
      </c>
      <c r="R31764">
        <v>0</v>
      </c>
      <c r="S31764">
        <v>0.33333333333333331</v>
      </c>
      <c r="T31764">
        <v>4.1666666666666661</v>
      </c>
      <c r="U31764">
        <v>0</v>
      </c>
      <c r="V31764">
        <v>8.6592023436191567</v>
      </c>
      <c r="W31764">
        <v>4.4000000000000004</v>
      </c>
      <c r="X31764">
        <v>4.3999999999999986</v>
      </c>
    </row>
    <row r="31765" spans="1:24" x14ac:dyDescent="0.2">
      <c r="A31765" t="s">
        <v>813</v>
      </c>
      <c r="B31765" s="14">
        <v>44094</v>
      </c>
      <c r="C31765">
        <v>0</v>
      </c>
      <c r="D31765">
        <v>0</v>
      </c>
      <c r="E31765">
        <v>0</v>
      </c>
      <c r="F31765">
        <v>1</v>
      </c>
      <c r="G31765">
        <v>6</v>
      </c>
      <c r="H31765">
        <v>4</v>
      </c>
      <c r="I31765">
        <v>1</v>
      </c>
      <c r="J31765">
        <v>334</v>
      </c>
      <c r="K31765" t="s">
        <v>1304</v>
      </c>
      <c r="L31765">
        <v>749</v>
      </c>
      <c r="M31765" t="s">
        <v>1880</v>
      </c>
      <c r="N31765" t="s">
        <v>2345</v>
      </c>
      <c r="O31765">
        <v>13.351134846461949</v>
      </c>
      <c r="P31765">
        <v>2.591601388458963</v>
      </c>
      <c r="Q31765">
        <v>1</v>
      </c>
      <c r="R31765">
        <v>0</v>
      </c>
      <c r="S31765">
        <v>0.25</v>
      </c>
      <c r="T31765">
        <v>3.125</v>
      </c>
      <c r="U31765">
        <v>0</v>
      </c>
      <c r="V31765">
        <v>7.7166013884589626</v>
      </c>
      <c r="W31765">
        <v>4.4000000000000004</v>
      </c>
      <c r="X31765">
        <v>5.0428571428571418</v>
      </c>
    </row>
    <row r="31766" spans="1:24" x14ac:dyDescent="0.2">
      <c r="A31766" t="s">
        <v>815</v>
      </c>
      <c r="B31766" s="14">
        <v>44094</v>
      </c>
      <c r="C31766">
        <v>0</v>
      </c>
      <c r="D31766">
        <v>0</v>
      </c>
      <c r="E31766">
        <v>0</v>
      </c>
      <c r="F31766">
        <v>0</v>
      </c>
      <c r="G31766">
        <v>2</v>
      </c>
      <c r="H31766">
        <v>0</v>
      </c>
      <c r="I31766">
        <v>0</v>
      </c>
      <c r="J31766">
        <v>392</v>
      </c>
      <c r="K31766" t="s">
        <v>1314</v>
      </c>
      <c r="L31766">
        <v>35</v>
      </c>
      <c r="M31766" t="s">
        <v>1882</v>
      </c>
      <c r="N31766" t="s">
        <v>2345</v>
      </c>
      <c r="O31766">
        <v>0</v>
      </c>
      <c r="P31766">
        <v>0</v>
      </c>
      <c r="Q31766">
        <v>1</v>
      </c>
      <c r="R31766">
        <v>0</v>
      </c>
      <c r="S31766">
        <v>0</v>
      </c>
      <c r="T31766">
        <v>0</v>
      </c>
      <c r="U31766">
        <v>0</v>
      </c>
      <c r="V31766">
        <v>2</v>
      </c>
      <c r="W31766">
        <v>2</v>
      </c>
      <c r="X31766">
        <v>3.028571428571428</v>
      </c>
    </row>
    <row r="31767" spans="1:24" x14ac:dyDescent="0.2">
      <c r="A31767" t="s">
        <v>816</v>
      </c>
      <c r="B31767" s="14">
        <v>44094</v>
      </c>
      <c r="C31767">
        <v>0</v>
      </c>
      <c r="D31767">
        <v>0</v>
      </c>
      <c r="E31767">
        <v>0</v>
      </c>
      <c r="F31767">
        <v>0</v>
      </c>
      <c r="G31767">
        <v>0</v>
      </c>
      <c r="H31767">
        <v>0</v>
      </c>
      <c r="I31767">
        <v>0</v>
      </c>
      <c r="J31767">
        <v>4025</v>
      </c>
      <c r="K31767" t="s">
        <v>1310</v>
      </c>
      <c r="L31767">
        <v>551</v>
      </c>
      <c r="M31767" t="s">
        <v>1883</v>
      </c>
      <c r="N31767" t="s">
        <v>2345</v>
      </c>
      <c r="O31767">
        <v>0</v>
      </c>
      <c r="P31767">
        <v>0</v>
      </c>
      <c r="Q31767">
        <v>1</v>
      </c>
      <c r="R31767">
        <v>0</v>
      </c>
      <c r="S31767">
        <v>0</v>
      </c>
      <c r="T31767">
        <v>0</v>
      </c>
      <c r="U31767">
        <v>0</v>
      </c>
      <c r="V31767">
        <v>2</v>
      </c>
      <c r="W31767">
        <v>2</v>
      </c>
      <c r="X31767">
        <v>2</v>
      </c>
    </row>
    <row r="31768" spans="1:24" x14ac:dyDescent="0.2">
      <c r="A31768" t="s">
        <v>666</v>
      </c>
      <c r="B31768" s="14">
        <v>44094</v>
      </c>
      <c r="C31768">
        <v>0</v>
      </c>
      <c r="D31768">
        <v>0</v>
      </c>
      <c r="E31768">
        <v>0</v>
      </c>
      <c r="F31768">
        <v>6</v>
      </c>
      <c r="G31768">
        <v>9</v>
      </c>
      <c r="H31768">
        <v>26</v>
      </c>
      <c r="I31768">
        <v>6</v>
      </c>
      <c r="J31768">
        <v>3781</v>
      </c>
      <c r="K31768" t="s">
        <v>1285</v>
      </c>
      <c r="L31768">
        <v>1474</v>
      </c>
      <c r="M31768" t="s">
        <v>1733</v>
      </c>
      <c r="N31768" t="s">
        <v>2345</v>
      </c>
      <c r="O31768">
        <v>40.705563093622793</v>
      </c>
      <c r="P31768">
        <v>3.7063647684549559</v>
      </c>
      <c r="Q31768">
        <v>1</v>
      </c>
      <c r="R31768">
        <v>0</v>
      </c>
      <c r="S31768">
        <v>0.23076923076923081</v>
      </c>
      <c r="T31768">
        <v>2.884615384615385</v>
      </c>
      <c r="U31768">
        <v>0</v>
      </c>
      <c r="V31768">
        <v>8.5909801530703405</v>
      </c>
      <c r="W31768">
        <v>5.9</v>
      </c>
      <c r="X31768">
        <v>5.6857142857142842</v>
      </c>
    </row>
    <row r="31769" spans="1:24" x14ac:dyDescent="0.2">
      <c r="A31769" t="s">
        <v>667</v>
      </c>
      <c r="B31769" s="14">
        <v>44094</v>
      </c>
      <c r="C31769">
        <v>0</v>
      </c>
      <c r="D31769">
        <v>0</v>
      </c>
      <c r="E31769">
        <v>0</v>
      </c>
      <c r="F31769">
        <v>4</v>
      </c>
      <c r="G31769">
        <v>2</v>
      </c>
      <c r="H31769">
        <v>30</v>
      </c>
      <c r="I31769">
        <v>4</v>
      </c>
      <c r="J31769">
        <v>615</v>
      </c>
      <c r="K31769" t="s">
        <v>1297</v>
      </c>
      <c r="L31769">
        <v>1553</v>
      </c>
      <c r="M31769" t="s">
        <v>1734</v>
      </c>
      <c r="N31769" t="s">
        <v>2345</v>
      </c>
      <c r="O31769">
        <v>25.756600128782999</v>
      </c>
      <c r="P31769">
        <v>3.2486909099473862</v>
      </c>
      <c r="Q31769">
        <v>1</v>
      </c>
      <c r="R31769">
        <v>0</v>
      </c>
      <c r="S31769">
        <v>0.1333333333333333</v>
      </c>
      <c r="T31769">
        <v>1.666666666666667</v>
      </c>
      <c r="U31769">
        <v>0</v>
      </c>
      <c r="V31769">
        <v>6.9153575766140527</v>
      </c>
      <c r="W31769">
        <v>4.4000000000000004</v>
      </c>
      <c r="X31769">
        <v>4.3999999999999986</v>
      </c>
    </row>
    <row r="31770" spans="1:24" x14ac:dyDescent="0.2">
      <c r="A31770" t="s">
        <v>583</v>
      </c>
      <c r="B31770" s="14">
        <v>44094</v>
      </c>
      <c r="C31770">
        <v>0</v>
      </c>
      <c r="D31770">
        <v>0</v>
      </c>
      <c r="E31770">
        <v>0</v>
      </c>
      <c r="F31770">
        <v>0</v>
      </c>
      <c r="G31770">
        <v>0</v>
      </c>
      <c r="H31770">
        <v>0</v>
      </c>
      <c r="I31770">
        <v>0</v>
      </c>
      <c r="J31770">
        <v>1211</v>
      </c>
      <c r="K31770" t="s">
        <v>1308</v>
      </c>
      <c r="L31770">
        <v>251</v>
      </c>
      <c r="M31770" t="s">
        <v>1650</v>
      </c>
      <c r="N31770" t="s">
        <v>2345</v>
      </c>
      <c r="O31770">
        <v>0</v>
      </c>
      <c r="P31770">
        <v>0</v>
      </c>
      <c r="Q31770">
        <v>1</v>
      </c>
      <c r="R31770">
        <v>0</v>
      </c>
      <c r="S31770">
        <v>0</v>
      </c>
      <c r="T31770">
        <v>0</v>
      </c>
      <c r="U31770">
        <v>0</v>
      </c>
      <c r="V31770">
        <v>2</v>
      </c>
      <c r="W31770">
        <v>2</v>
      </c>
      <c r="X31770">
        <v>2</v>
      </c>
    </row>
    <row r="31771" spans="1:24" x14ac:dyDescent="0.2">
      <c r="A31771" t="s">
        <v>818</v>
      </c>
      <c r="B31771" s="14">
        <v>44094</v>
      </c>
      <c r="C31771">
        <v>0</v>
      </c>
      <c r="D31771">
        <v>0</v>
      </c>
      <c r="E31771">
        <v>0</v>
      </c>
      <c r="F31771">
        <v>0</v>
      </c>
      <c r="G31771">
        <v>0</v>
      </c>
      <c r="H31771">
        <v>0</v>
      </c>
      <c r="I31771">
        <v>0</v>
      </c>
      <c r="J31771">
        <v>766</v>
      </c>
      <c r="K31771" t="s">
        <v>660</v>
      </c>
      <c r="L31771">
        <v>429</v>
      </c>
      <c r="M31771" t="s">
        <v>1885</v>
      </c>
      <c r="N31771" t="s">
        <v>2345</v>
      </c>
      <c r="O31771">
        <v>0</v>
      </c>
      <c r="P31771">
        <v>0</v>
      </c>
      <c r="Q31771">
        <v>1</v>
      </c>
      <c r="R31771">
        <v>0</v>
      </c>
      <c r="S31771">
        <v>0</v>
      </c>
      <c r="T31771">
        <v>0</v>
      </c>
      <c r="U31771">
        <v>0</v>
      </c>
      <c r="V31771">
        <v>2</v>
      </c>
      <c r="W31771">
        <v>2</v>
      </c>
      <c r="X31771">
        <v>2</v>
      </c>
    </row>
    <row r="31772" spans="1:24" x14ac:dyDescent="0.2">
      <c r="A31772" t="s">
        <v>819</v>
      </c>
      <c r="B31772" s="14">
        <v>44094</v>
      </c>
      <c r="C31772">
        <v>0</v>
      </c>
      <c r="D31772">
        <v>0</v>
      </c>
      <c r="E31772">
        <v>0</v>
      </c>
      <c r="F31772">
        <v>0</v>
      </c>
      <c r="G31772">
        <v>0</v>
      </c>
      <c r="H31772">
        <v>0</v>
      </c>
      <c r="I31772">
        <v>0</v>
      </c>
      <c r="J31772">
        <v>1179</v>
      </c>
      <c r="K31772" t="s">
        <v>1301</v>
      </c>
      <c r="L31772">
        <v>871</v>
      </c>
      <c r="M31772" t="s">
        <v>1886</v>
      </c>
      <c r="N31772" t="s">
        <v>2345</v>
      </c>
      <c r="O31772">
        <v>0</v>
      </c>
      <c r="P31772">
        <v>0</v>
      </c>
      <c r="Q31772">
        <v>1</v>
      </c>
      <c r="R31772">
        <v>0</v>
      </c>
      <c r="S31772">
        <v>0</v>
      </c>
      <c r="T31772">
        <v>0</v>
      </c>
      <c r="U31772">
        <v>0</v>
      </c>
      <c r="V31772">
        <v>2</v>
      </c>
      <c r="W31772">
        <v>2</v>
      </c>
      <c r="X31772">
        <v>2</v>
      </c>
    </row>
    <row r="31773" spans="1:24" x14ac:dyDescent="0.2">
      <c r="A31773" t="s">
        <v>809</v>
      </c>
      <c r="B31773" s="14">
        <v>44094</v>
      </c>
      <c r="C31773">
        <v>0</v>
      </c>
      <c r="D31773">
        <v>0</v>
      </c>
      <c r="E31773">
        <v>0</v>
      </c>
      <c r="F31773">
        <v>0</v>
      </c>
      <c r="G31773">
        <v>0</v>
      </c>
      <c r="H31773">
        <v>0</v>
      </c>
      <c r="I31773">
        <v>0</v>
      </c>
      <c r="J31773">
        <v>1052</v>
      </c>
      <c r="K31773" t="s">
        <v>1323</v>
      </c>
      <c r="L31773">
        <v>422</v>
      </c>
      <c r="M31773" t="s">
        <v>1876</v>
      </c>
      <c r="N31773" t="s">
        <v>2345</v>
      </c>
      <c r="O31773">
        <v>0</v>
      </c>
      <c r="P31773">
        <v>0</v>
      </c>
      <c r="Q31773">
        <v>1</v>
      </c>
      <c r="R31773">
        <v>0</v>
      </c>
      <c r="S31773">
        <v>0</v>
      </c>
      <c r="T31773">
        <v>0</v>
      </c>
      <c r="U31773">
        <v>0</v>
      </c>
      <c r="V31773">
        <v>2</v>
      </c>
      <c r="W31773">
        <v>2</v>
      </c>
      <c r="X31773">
        <v>2</v>
      </c>
    </row>
    <row r="31774" spans="1:24" x14ac:dyDescent="0.2">
      <c r="A31774" t="s">
        <v>473</v>
      </c>
      <c r="B31774" s="14">
        <v>44094</v>
      </c>
      <c r="C31774">
        <v>4</v>
      </c>
      <c r="D31774">
        <v>25</v>
      </c>
      <c r="E31774">
        <v>4</v>
      </c>
      <c r="F31774">
        <v>15</v>
      </c>
      <c r="G31774">
        <v>3</v>
      </c>
      <c r="H31774">
        <v>187</v>
      </c>
      <c r="I31774">
        <v>15</v>
      </c>
      <c r="J31774">
        <v>1167</v>
      </c>
      <c r="K31774" t="s">
        <v>1311</v>
      </c>
      <c r="L31774">
        <v>5449</v>
      </c>
      <c r="M31774" t="s">
        <v>1540</v>
      </c>
      <c r="N31774" t="s">
        <v>2345</v>
      </c>
      <c r="O31774">
        <v>27.527986786566341</v>
      </c>
      <c r="P31774">
        <v>3.3152031884952939</v>
      </c>
      <c r="Q31774">
        <v>1.5</v>
      </c>
      <c r="R31774">
        <v>0.81093021621632877</v>
      </c>
      <c r="S31774">
        <v>8.0213903743315509E-2</v>
      </c>
      <c r="T31774">
        <v>1.0026737967914441</v>
      </c>
      <c r="U31774">
        <v>0</v>
      </c>
      <c r="V31774">
        <v>7.1288072015030677</v>
      </c>
      <c r="W31774">
        <v>7.1288072015030677</v>
      </c>
      <c r="X31774">
        <v>5.6450616800013487</v>
      </c>
    </row>
    <row r="31775" spans="1:24" x14ac:dyDescent="0.2">
      <c r="A31775" t="s">
        <v>849</v>
      </c>
      <c r="B31775" s="14">
        <v>44094</v>
      </c>
      <c r="C31775">
        <v>0</v>
      </c>
      <c r="D31775">
        <v>0</v>
      </c>
      <c r="E31775">
        <v>0</v>
      </c>
      <c r="F31775">
        <v>0</v>
      </c>
      <c r="G31775">
        <v>2</v>
      </c>
      <c r="H31775">
        <v>0</v>
      </c>
      <c r="I31775">
        <v>0</v>
      </c>
      <c r="J31775">
        <v>414</v>
      </c>
      <c r="K31775" t="s">
        <v>1305</v>
      </c>
      <c r="L31775">
        <v>586</v>
      </c>
      <c r="M31775" t="s">
        <v>1916</v>
      </c>
      <c r="N31775" t="s">
        <v>2345</v>
      </c>
      <c r="O31775">
        <v>0</v>
      </c>
      <c r="P31775">
        <v>0</v>
      </c>
      <c r="Q31775">
        <v>1</v>
      </c>
      <c r="R31775">
        <v>0</v>
      </c>
      <c r="S31775">
        <v>0</v>
      </c>
      <c r="T31775">
        <v>0</v>
      </c>
      <c r="U31775">
        <v>0</v>
      </c>
      <c r="V31775">
        <v>2</v>
      </c>
      <c r="W31775">
        <v>2</v>
      </c>
      <c r="X31775">
        <v>3.7142857142857131</v>
      </c>
    </row>
    <row r="31776" spans="1:24" x14ac:dyDescent="0.2">
      <c r="A31776" t="s">
        <v>864</v>
      </c>
      <c r="B31776" s="14">
        <v>44094</v>
      </c>
      <c r="C31776">
        <v>0</v>
      </c>
      <c r="D31776">
        <v>0</v>
      </c>
      <c r="E31776">
        <v>0</v>
      </c>
      <c r="F31776">
        <v>1</v>
      </c>
      <c r="G31776">
        <v>2</v>
      </c>
      <c r="H31776">
        <v>5</v>
      </c>
      <c r="I31776">
        <v>1</v>
      </c>
      <c r="J31776">
        <v>3601</v>
      </c>
      <c r="K31776" t="s">
        <v>1320</v>
      </c>
      <c r="L31776">
        <v>414</v>
      </c>
      <c r="M31776" t="s">
        <v>1931</v>
      </c>
      <c r="N31776" t="s">
        <v>2345</v>
      </c>
      <c r="O31776">
        <v>24.154589371980681</v>
      </c>
      <c r="P31776">
        <v>3.184474398150869</v>
      </c>
      <c r="Q31776">
        <v>1</v>
      </c>
      <c r="R31776">
        <v>0</v>
      </c>
      <c r="S31776">
        <v>0.2</v>
      </c>
      <c r="T31776">
        <v>2.5</v>
      </c>
      <c r="U31776">
        <v>0</v>
      </c>
      <c r="V31776">
        <v>7.6844743981508694</v>
      </c>
      <c r="W31776">
        <v>4.4000000000000004</v>
      </c>
      <c r="X31776">
        <v>4.3999999999999986</v>
      </c>
    </row>
    <row r="31777" spans="1:24" x14ac:dyDescent="0.2">
      <c r="A31777" t="s">
        <v>880</v>
      </c>
      <c r="B31777" s="14">
        <v>44094</v>
      </c>
      <c r="C31777">
        <v>1</v>
      </c>
      <c r="D31777">
        <v>1</v>
      </c>
      <c r="E31777">
        <v>1</v>
      </c>
      <c r="F31777">
        <v>3</v>
      </c>
      <c r="G31777">
        <v>0</v>
      </c>
      <c r="H31777">
        <v>3</v>
      </c>
      <c r="I31777">
        <v>3</v>
      </c>
      <c r="J31777">
        <v>4024</v>
      </c>
      <c r="K31777" t="s">
        <v>1310</v>
      </c>
      <c r="L31777">
        <v>312</v>
      </c>
      <c r="M31777" t="s">
        <v>1947</v>
      </c>
      <c r="N31777" t="s">
        <v>2345</v>
      </c>
      <c r="O31777">
        <v>96.15384615384616</v>
      </c>
      <c r="P31777">
        <v>4.5659494728348102</v>
      </c>
      <c r="Q31777">
        <v>1</v>
      </c>
      <c r="R31777">
        <v>0</v>
      </c>
      <c r="S31777">
        <v>1</v>
      </c>
      <c r="T31777">
        <v>12.5</v>
      </c>
      <c r="U31777">
        <v>0</v>
      </c>
      <c r="V31777">
        <v>19.065949472834809</v>
      </c>
      <c r="W31777">
        <v>4.4000000000000004</v>
      </c>
      <c r="X31777">
        <v>3.028571428571428</v>
      </c>
    </row>
    <row r="31778" spans="1:24" x14ac:dyDescent="0.2">
      <c r="A31778" t="s">
        <v>355</v>
      </c>
      <c r="B31778" s="14">
        <v>44094</v>
      </c>
      <c r="C31778">
        <v>0</v>
      </c>
      <c r="D31778">
        <v>0</v>
      </c>
      <c r="E31778">
        <v>0</v>
      </c>
      <c r="F31778">
        <v>7</v>
      </c>
      <c r="G31778">
        <v>5</v>
      </c>
      <c r="H31778">
        <v>46</v>
      </c>
      <c r="I31778">
        <v>7</v>
      </c>
      <c r="J31778">
        <v>1243</v>
      </c>
      <c r="K31778" t="s">
        <v>1292</v>
      </c>
      <c r="L31778">
        <v>1500</v>
      </c>
      <c r="M31778" t="s">
        <v>1422</v>
      </c>
      <c r="N31778" t="s">
        <v>2345</v>
      </c>
      <c r="O31778">
        <v>46.666666666666657</v>
      </c>
      <c r="P31778">
        <v>3.8430301339411952</v>
      </c>
      <c r="Q31778">
        <v>1</v>
      </c>
      <c r="R31778">
        <v>0</v>
      </c>
      <c r="S31778">
        <v>0.1521739130434783</v>
      </c>
      <c r="T31778">
        <v>1.902173913043478</v>
      </c>
      <c r="U31778">
        <v>0</v>
      </c>
      <c r="V31778">
        <v>7.7452040469846732</v>
      </c>
      <c r="W31778">
        <v>5.9</v>
      </c>
      <c r="X31778">
        <v>5.4714285714285698</v>
      </c>
    </row>
    <row r="31779" spans="1:24" x14ac:dyDescent="0.2">
      <c r="A31779" t="s">
        <v>661</v>
      </c>
      <c r="B31779" s="14">
        <v>44094</v>
      </c>
      <c r="C31779">
        <v>0</v>
      </c>
      <c r="D31779">
        <v>0</v>
      </c>
      <c r="E31779">
        <v>0</v>
      </c>
      <c r="F31779">
        <v>0</v>
      </c>
      <c r="G31779">
        <v>0</v>
      </c>
      <c r="H31779">
        <v>0</v>
      </c>
      <c r="I31779">
        <v>0</v>
      </c>
      <c r="J31779">
        <v>1347</v>
      </c>
      <c r="K31779" t="s">
        <v>1299</v>
      </c>
      <c r="L31779">
        <v>2444</v>
      </c>
      <c r="M31779" t="s">
        <v>1728</v>
      </c>
      <c r="N31779" t="s">
        <v>2345</v>
      </c>
      <c r="O31779">
        <v>0</v>
      </c>
      <c r="P31779">
        <v>0</v>
      </c>
      <c r="Q31779">
        <v>1</v>
      </c>
      <c r="R31779">
        <v>0</v>
      </c>
      <c r="S31779">
        <v>0</v>
      </c>
      <c r="T31779">
        <v>0</v>
      </c>
      <c r="U31779">
        <v>0</v>
      </c>
      <c r="V31779">
        <v>2</v>
      </c>
      <c r="W31779">
        <v>2</v>
      </c>
      <c r="X31779">
        <v>2</v>
      </c>
    </row>
    <row r="31780" spans="1:24" x14ac:dyDescent="0.2">
      <c r="A31780" t="s">
        <v>689</v>
      </c>
      <c r="B31780" s="14">
        <v>44094</v>
      </c>
      <c r="C31780">
        <v>0</v>
      </c>
      <c r="D31780">
        <v>0</v>
      </c>
      <c r="E31780">
        <v>0</v>
      </c>
      <c r="F31780">
        <v>1</v>
      </c>
      <c r="G31780">
        <v>0</v>
      </c>
      <c r="H31780">
        <v>3</v>
      </c>
      <c r="I31780">
        <v>1</v>
      </c>
      <c r="J31780">
        <v>2039</v>
      </c>
      <c r="K31780" t="s">
        <v>1287</v>
      </c>
      <c r="L31780">
        <v>44</v>
      </c>
      <c r="M31780" t="s">
        <v>1756</v>
      </c>
      <c r="N31780" t="s">
        <v>2345</v>
      </c>
      <c r="O31780">
        <v>227.27272727272731</v>
      </c>
      <c r="P31780">
        <v>5.4261507380579213</v>
      </c>
      <c r="Q31780">
        <v>1</v>
      </c>
      <c r="R31780">
        <v>0</v>
      </c>
      <c r="S31780">
        <v>0.33333333333333331</v>
      </c>
      <c r="T31780">
        <v>4.1666666666666661</v>
      </c>
      <c r="U31780">
        <v>0</v>
      </c>
      <c r="V31780">
        <v>11.59281740472459</v>
      </c>
      <c r="W31780">
        <v>4.4000000000000004</v>
      </c>
      <c r="X31780">
        <v>3.714285714285714</v>
      </c>
    </row>
    <row r="31781" spans="1:24" x14ac:dyDescent="0.2">
      <c r="A31781" t="s">
        <v>881</v>
      </c>
      <c r="B31781" s="14">
        <v>44094</v>
      </c>
      <c r="C31781">
        <v>0</v>
      </c>
      <c r="D31781">
        <v>0</v>
      </c>
      <c r="E31781">
        <v>0</v>
      </c>
      <c r="F31781">
        <v>0</v>
      </c>
      <c r="G31781">
        <v>3</v>
      </c>
      <c r="H31781">
        <v>0</v>
      </c>
      <c r="I31781">
        <v>0</v>
      </c>
      <c r="J31781">
        <v>3746</v>
      </c>
      <c r="K31781" t="s">
        <v>1286</v>
      </c>
      <c r="L31781">
        <v>798</v>
      </c>
      <c r="M31781" t="s">
        <v>1948</v>
      </c>
      <c r="N31781" t="s">
        <v>2345</v>
      </c>
      <c r="O31781">
        <v>0</v>
      </c>
      <c r="P31781">
        <v>0</v>
      </c>
      <c r="Q31781">
        <v>1</v>
      </c>
      <c r="R31781">
        <v>0</v>
      </c>
      <c r="S31781">
        <v>0</v>
      </c>
      <c r="T31781">
        <v>0</v>
      </c>
      <c r="U31781">
        <v>0</v>
      </c>
      <c r="V31781">
        <v>2</v>
      </c>
      <c r="W31781">
        <v>2</v>
      </c>
      <c r="X31781">
        <v>4.0571428571428561</v>
      </c>
    </row>
    <row r="31782" spans="1:24" x14ac:dyDescent="0.2">
      <c r="A31782" t="s">
        <v>883</v>
      </c>
      <c r="B31782" s="14">
        <v>44094</v>
      </c>
      <c r="C31782">
        <v>0</v>
      </c>
      <c r="D31782">
        <v>0</v>
      </c>
      <c r="E31782">
        <v>0</v>
      </c>
      <c r="F31782">
        <v>0</v>
      </c>
      <c r="G31782">
        <v>1</v>
      </c>
      <c r="H31782">
        <v>0</v>
      </c>
      <c r="I31782">
        <v>0</v>
      </c>
      <c r="J31782">
        <v>78</v>
      </c>
      <c r="K31782" t="s">
        <v>1287</v>
      </c>
      <c r="L31782">
        <v>355</v>
      </c>
      <c r="M31782" t="s">
        <v>1950</v>
      </c>
      <c r="N31782" t="s">
        <v>2345</v>
      </c>
      <c r="O31782">
        <v>0</v>
      </c>
      <c r="P31782">
        <v>0</v>
      </c>
      <c r="Q31782">
        <v>1</v>
      </c>
      <c r="R31782">
        <v>0</v>
      </c>
      <c r="S31782">
        <v>0</v>
      </c>
      <c r="T31782">
        <v>0</v>
      </c>
      <c r="U31782">
        <v>0</v>
      </c>
      <c r="V31782">
        <v>2</v>
      </c>
      <c r="W31782">
        <v>2</v>
      </c>
      <c r="X31782">
        <v>2.342857142857143</v>
      </c>
    </row>
    <row r="31783" spans="1:24" x14ac:dyDescent="0.2">
      <c r="A31783" t="s">
        <v>884</v>
      </c>
      <c r="B31783" s="14">
        <v>44094</v>
      </c>
      <c r="C31783">
        <v>0</v>
      </c>
      <c r="D31783">
        <v>0</v>
      </c>
      <c r="E31783">
        <v>0</v>
      </c>
      <c r="F31783">
        <v>0</v>
      </c>
      <c r="G31783">
        <v>0</v>
      </c>
      <c r="H31783">
        <v>0</v>
      </c>
      <c r="I31783">
        <v>0</v>
      </c>
      <c r="J31783">
        <v>412</v>
      </c>
      <c r="K31783" t="s">
        <v>1302</v>
      </c>
      <c r="L31783">
        <v>3</v>
      </c>
      <c r="M31783" t="s">
        <v>1951</v>
      </c>
      <c r="N31783" t="s">
        <v>2345</v>
      </c>
      <c r="O31783">
        <v>0</v>
      </c>
      <c r="P31783">
        <v>0</v>
      </c>
      <c r="Q31783">
        <v>1</v>
      </c>
      <c r="R31783">
        <v>0</v>
      </c>
      <c r="S31783">
        <v>0</v>
      </c>
      <c r="T31783">
        <v>0</v>
      </c>
      <c r="U31783">
        <v>0</v>
      </c>
      <c r="V31783">
        <v>2</v>
      </c>
      <c r="W31783">
        <v>2</v>
      </c>
      <c r="X31783">
        <v>2</v>
      </c>
    </row>
    <row r="31784" spans="1:24" x14ac:dyDescent="0.2">
      <c r="A31784" t="s">
        <v>353</v>
      </c>
      <c r="B31784" s="14">
        <v>44094</v>
      </c>
      <c r="C31784">
        <v>0</v>
      </c>
      <c r="D31784">
        <v>0</v>
      </c>
      <c r="E31784">
        <v>0</v>
      </c>
      <c r="F31784">
        <v>0</v>
      </c>
      <c r="G31784">
        <v>0</v>
      </c>
      <c r="H31784">
        <v>0</v>
      </c>
      <c r="I31784">
        <v>0</v>
      </c>
      <c r="J31784">
        <v>4006</v>
      </c>
      <c r="K31784" t="s">
        <v>1310</v>
      </c>
      <c r="L31784">
        <v>767</v>
      </c>
      <c r="M31784" t="s">
        <v>1420</v>
      </c>
      <c r="N31784" t="s">
        <v>2345</v>
      </c>
      <c r="O31784">
        <v>0</v>
      </c>
      <c r="P31784">
        <v>0</v>
      </c>
      <c r="Q31784">
        <v>1</v>
      </c>
      <c r="R31784">
        <v>0</v>
      </c>
      <c r="S31784">
        <v>0</v>
      </c>
      <c r="T31784">
        <v>0</v>
      </c>
      <c r="U31784">
        <v>0</v>
      </c>
      <c r="V31784">
        <v>2</v>
      </c>
      <c r="W31784">
        <v>2</v>
      </c>
      <c r="X31784">
        <v>2</v>
      </c>
    </row>
    <row r="31785" spans="1:24" x14ac:dyDescent="0.2">
      <c r="A31785" t="s">
        <v>352</v>
      </c>
      <c r="B31785" s="14">
        <v>44094</v>
      </c>
      <c r="C31785">
        <v>0</v>
      </c>
      <c r="D31785">
        <v>0</v>
      </c>
      <c r="E31785">
        <v>0</v>
      </c>
      <c r="F31785">
        <v>0</v>
      </c>
      <c r="G31785">
        <v>2</v>
      </c>
      <c r="H31785">
        <v>0</v>
      </c>
      <c r="I31785">
        <v>0</v>
      </c>
      <c r="J31785">
        <v>1334</v>
      </c>
      <c r="K31785" t="s">
        <v>1301</v>
      </c>
      <c r="L31785">
        <v>410</v>
      </c>
      <c r="M31785" t="s">
        <v>1419</v>
      </c>
      <c r="N31785" t="s">
        <v>2345</v>
      </c>
      <c r="O31785">
        <v>0</v>
      </c>
      <c r="P31785">
        <v>0</v>
      </c>
      <c r="Q31785">
        <v>1</v>
      </c>
      <c r="R31785">
        <v>0</v>
      </c>
      <c r="S31785">
        <v>0</v>
      </c>
      <c r="T31785">
        <v>0</v>
      </c>
      <c r="U31785">
        <v>0</v>
      </c>
      <c r="V31785">
        <v>2</v>
      </c>
      <c r="W31785">
        <v>2</v>
      </c>
      <c r="X31785">
        <v>3.7142857142857131</v>
      </c>
    </row>
    <row r="31786" spans="1:24" x14ac:dyDescent="0.2">
      <c r="A31786" t="s">
        <v>886</v>
      </c>
      <c r="B31786" s="14">
        <v>44094</v>
      </c>
      <c r="C31786">
        <v>0</v>
      </c>
      <c r="D31786">
        <v>0</v>
      </c>
      <c r="E31786">
        <v>0</v>
      </c>
      <c r="F31786">
        <v>1</v>
      </c>
      <c r="G31786">
        <v>0</v>
      </c>
      <c r="H31786">
        <v>1</v>
      </c>
      <c r="I31786">
        <v>0</v>
      </c>
      <c r="J31786">
        <v>990</v>
      </c>
      <c r="K31786" t="s">
        <v>1318</v>
      </c>
      <c r="L31786">
        <v>698</v>
      </c>
      <c r="M31786" t="s">
        <v>1953</v>
      </c>
      <c r="N31786" t="s">
        <v>2345</v>
      </c>
      <c r="O31786">
        <v>14.32664756446991</v>
      </c>
      <c r="P31786">
        <v>2.6621212692138099</v>
      </c>
      <c r="Q31786">
        <v>1</v>
      </c>
      <c r="R31786">
        <v>0</v>
      </c>
      <c r="S31786">
        <v>0</v>
      </c>
      <c r="T31786">
        <v>0</v>
      </c>
      <c r="U31786">
        <v>0</v>
      </c>
      <c r="V31786">
        <v>4.6621212692138103</v>
      </c>
      <c r="W31786">
        <v>4.4000000000000004</v>
      </c>
      <c r="X31786">
        <v>3.028571428571428</v>
      </c>
    </row>
    <row r="31787" spans="1:24" x14ac:dyDescent="0.2">
      <c r="A31787" t="s">
        <v>628</v>
      </c>
      <c r="B31787" s="14">
        <v>44094</v>
      </c>
      <c r="C31787">
        <v>0</v>
      </c>
      <c r="D31787">
        <v>0</v>
      </c>
      <c r="E31787">
        <v>0</v>
      </c>
      <c r="F31787">
        <v>1</v>
      </c>
      <c r="G31787">
        <v>0</v>
      </c>
      <c r="H31787">
        <v>3</v>
      </c>
      <c r="I31787">
        <v>1</v>
      </c>
      <c r="J31787">
        <v>3602</v>
      </c>
      <c r="K31787" t="s">
        <v>1285</v>
      </c>
      <c r="L31787">
        <v>992</v>
      </c>
      <c r="M31787" t="s">
        <v>1695</v>
      </c>
      <c r="N31787" t="s">
        <v>2345</v>
      </c>
      <c r="O31787">
        <v>10.08064516129032</v>
      </c>
      <c r="P31787">
        <v>2.3106172646913099</v>
      </c>
      <c r="Q31787">
        <v>1</v>
      </c>
      <c r="R31787">
        <v>0</v>
      </c>
      <c r="S31787">
        <v>0.33333333333333331</v>
      </c>
      <c r="T31787">
        <v>4.1666666666666661</v>
      </c>
      <c r="U31787">
        <v>0</v>
      </c>
      <c r="V31787">
        <v>8.4772839313579755</v>
      </c>
      <c r="W31787">
        <v>4.4000000000000004</v>
      </c>
      <c r="X31787">
        <v>3.7142857142857131</v>
      </c>
    </row>
    <row r="31788" spans="1:24" x14ac:dyDescent="0.2">
      <c r="A31788" t="s">
        <v>281</v>
      </c>
      <c r="B31788" s="14">
        <v>44094</v>
      </c>
      <c r="C31788">
        <v>0</v>
      </c>
      <c r="D31788">
        <v>0</v>
      </c>
      <c r="E31788">
        <v>0</v>
      </c>
      <c r="F31788">
        <v>14</v>
      </c>
      <c r="G31788">
        <v>15</v>
      </c>
      <c r="H31788">
        <v>185</v>
      </c>
      <c r="I31788">
        <v>14</v>
      </c>
      <c r="J31788">
        <v>3795</v>
      </c>
      <c r="K31788" t="s">
        <v>1286</v>
      </c>
      <c r="L31788">
        <v>2741</v>
      </c>
      <c r="M31788" t="s">
        <v>1348</v>
      </c>
      <c r="N31788" t="s">
        <v>2345</v>
      </c>
      <c r="O31788">
        <v>51.076249543962057</v>
      </c>
      <c r="P31788">
        <v>3.9333196052886561</v>
      </c>
      <c r="Q31788">
        <v>0.93333333333333335</v>
      </c>
      <c r="R31788">
        <v>-0.1379857429739029</v>
      </c>
      <c r="S31788">
        <v>7.567567567567568E-2</v>
      </c>
      <c r="T31788">
        <v>0.94594594594594605</v>
      </c>
      <c r="U31788">
        <v>0</v>
      </c>
      <c r="V31788">
        <v>6.7412798082606988</v>
      </c>
      <c r="W31788">
        <v>6.7412798082606988</v>
      </c>
      <c r="X31788">
        <v>8.3737504887303764</v>
      </c>
    </row>
    <row r="31789" spans="1:24" x14ac:dyDescent="0.2">
      <c r="A31789" t="s">
        <v>888</v>
      </c>
      <c r="B31789" s="14">
        <v>44094</v>
      </c>
      <c r="C31789">
        <v>1</v>
      </c>
      <c r="D31789">
        <v>2</v>
      </c>
      <c r="E31789">
        <v>1</v>
      </c>
      <c r="F31789">
        <v>1</v>
      </c>
      <c r="G31789">
        <v>0</v>
      </c>
      <c r="H31789">
        <v>2</v>
      </c>
      <c r="I31789">
        <v>1</v>
      </c>
      <c r="J31789">
        <v>564</v>
      </c>
      <c r="K31789" t="s">
        <v>1314</v>
      </c>
      <c r="L31789">
        <v>784</v>
      </c>
      <c r="M31789" t="s">
        <v>1955</v>
      </c>
      <c r="N31789" t="s">
        <v>2345</v>
      </c>
      <c r="O31789">
        <v>12.755102040816331</v>
      </c>
      <c r="P31789">
        <v>2.5459313516257751</v>
      </c>
      <c r="Q31789">
        <v>1</v>
      </c>
      <c r="R31789">
        <v>0</v>
      </c>
      <c r="S31789">
        <v>0.5</v>
      </c>
      <c r="T31789">
        <v>6.25</v>
      </c>
      <c r="U31789">
        <v>0</v>
      </c>
      <c r="V31789">
        <v>10.79593135162578</v>
      </c>
      <c r="W31789">
        <v>4.4000000000000004</v>
      </c>
      <c r="X31789">
        <v>2.342857142857143</v>
      </c>
    </row>
    <row r="31790" spans="1:24" x14ac:dyDescent="0.2">
      <c r="A31790" t="s">
        <v>889</v>
      </c>
      <c r="B31790" s="14">
        <v>44094</v>
      </c>
      <c r="C31790">
        <v>0</v>
      </c>
      <c r="D31790">
        <v>0</v>
      </c>
      <c r="E31790">
        <v>0</v>
      </c>
      <c r="F31790">
        <v>0</v>
      </c>
      <c r="G31790">
        <v>0</v>
      </c>
      <c r="H31790">
        <v>0</v>
      </c>
      <c r="I31790">
        <v>0</v>
      </c>
      <c r="J31790">
        <v>354</v>
      </c>
      <c r="K31790" t="s">
        <v>1326</v>
      </c>
      <c r="L31790">
        <v>742</v>
      </c>
      <c r="M31790" t="s">
        <v>1956</v>
      </c>
      <c r="N31790" t="s">
        <v>2345</v>
      </c>
      <c r="O31790">
        <v>0</v>
      </c>
      <c r="P31790">
        <v>0</v>
      </c>
      <c r="Q31790">
        <v>1</v>
      </c>
      <c r="R31790">
        <v>0</v>
      </c>
      <c r="S31790">
        <v>0</v>
      </c>
      <c r="T31790">
        <v>0</v>
      </c>
      <c r="U31790">
        <v>0</v>
      </c>
      <c r="V31790">
        <v>2</v>
      </c>
      <c r="W31790">
        <v>2</v>
      </c>
      <c r="X31790">
        <v>2</v>
      </c>
    </row>
    <row r="31791" spans="1:24" x14ac:dyDescent="0.2">
      <c r="A31791" t="s">
        <v>890</v>
      </c>
      <c r="B31791" s="14">
        <v>44094</v>
      </c>
      <c r="C31791">
        <v>0</v>
      </c>
      <c r="D31791">
        <v>0</v>
      </c>
      <c r="E31791">
        <v>0</v>
      </c>
      <c r="F31791">
        <v>1</v>
      </c>
      <c r="G31791">
        <v>1</v>
      </c>
      <c r="H31791">
        <v>4</v>
      </c>
      <c r="I31791">
        <v>1</v>
      </c>
      <c r="J31791">
        <v>1225</v>
      </c>
      <c r="K31791" t="s">
        <v>1306</v>
      </c>
      <c r="L31791">
        <v>102</v>
      </c>
      <c r="M31791" t="s">
        <v>1957</v>
      </c>
      <c r="N31791" t="s">
        <v>2345</v>
      </c>
      <c r="O31791">
        <v>98.039215686274517</v>
      </c>
      <c r="P31791">
        <v>4.585367558691912</v>
      </c>
      <c r="Q31791">
        <v>1</v>
      </c>
      <c r="R31791">
        <v>0</v>
      </c>
      <c r="S31791">
        <v>0.25</v>
      </c>
      <c r="T31791">
        <v>3.125</v>
      </c>
      <c r="U31791">
        <v>0</v>
      </c>
      <c r="V31791">
        <v>9.710367558691912</v>
      </c>
      <c r="W31791">
        <v>4.4000000000000004</v>
      </c>
      <c r="X31791">
        <v>4.3999999999999986</v>
      </c>
    </row>
    <row r="31792" spans="1:24" x14ac:dyDescent="0.2">
      <c r="A31792" t="s">
        <v>891</v>
      </c>
      <c r="B31792" s="14">
        <v>44094</v>
      </c>
      <c r="C31792">
        <v>0</v>
      </c>
      <c r="D31792">
        <v>0</v>
      </c>
      <c r="E31792">
        <v>0</v>
      </c>
      <c r="F31792">
        <v>2</v>
      </c>
      <c r="G31792">
        <v>1</v>
      </c>
      <c r="H31792">
        <v>10</v>
      </c>
      <c r="I31792">
        <v>2</v>
      </c>
      <c r="J31792">
        <v>390</v>
      </c>
      <c r="K31792" t="s">
        <v>1293</v>
      </c>
      <c r="L31792">
        <v>1023</v>
      </c>
      <c r="M31792" t="s">
        <v>1958</v>
      </c>
      <c r="N31792" t="s">
        <v>2345</v>
      </c>
      <c r="O31792">
        <v>19.550342130987289</v>
      </c>
      <c r="P31792">
        <v>2.9729927865845021</v>
      </c>
      <c r="Q31792">
        <v>1</v>
      </c>
      <c r="R31792">
        <v>0</v>
      </c>
      <c r="S31792">
        <v>0.2</v>
      </c>
      <c r="T31792">
        <v>2.5</v>
      </c>
      <c r="U31792">
        <v>0</v>
      </c>
      <c r="V31792">
        <v>7.4729927865845021</v>
      </c>
      <c r="W31792">
        <v>4.4000000000000004</v>
      </c>
      <c r="X31792">
        <v>4.3999999999999986</v>
      </c>
    </row>
    <row r="31793" spans="1:24" x14ac:dyDescent="0.2">
      <c r="A31793" t="s">
        <v>892</v>
      </c>
      <c r="B31793" s="14">
        <v>44094</v>
      </c>
      <c r="C31793">
        <v>0</v>
      </c>
      <c r="D31793">
        <v>0</v>
      </c>
      <c r="E31793">
        <v>0</v>
      </c>
      <c r="F31793">
        <v>1</v>
      </c>
      <c r="G31793">
        <v>1</v>
      </c>
      <c r="H31793">
        <v>4</v>
      </c>
      <c r="I31793">
        <v>1</v>
      </c>
      <c r="J31793">
        <v>444</v>
      </c>
      <c r="K31793" t="s">
        <v>1292</v>
      </c>
      <c r="L31793">
        <v>505</v>
      </c>
      <c r="M31793" t="s">
        <v>1959</v>
      </c>
      <c r="N31793" t="s">
        <v>2345</v>
      </c>
      <c r="O31793">
        <v>19.801980198019798</v>
      </c>
      <c r="P31793">
        <v>2.985781942700823</v>
      </c>
      <c r="Q31793">
        <v>1</v>
      </c>
      <c r="R31793">
        <v>0</v>
      </c>
      <c r="S31793">
        <v>0.25</v>
      </c>
      <c r="T31793">
        <v>3.125</v>
      </c>
      <c r="U31793">
        <v>0</v>
      </c>
      <c r="V31793">
        <v>8.1107819427008234</v>
      </c>
      <c r="W31793">
        <v>4.4000000000000004</v>
      </c>
      <c r="X31793">
        <v>4.3999999999999986</v>
      </c>
    </row>
    <row r="31794" spans="1:24" x14ac:dyDescent="0.2">
      <c r="A31794" t="s">
        <v>895</v>
      </c>
      <c r="B31794" s="14">
        <v>44094</v>
      </c>
      <c r="C31794">
        <v>0</v>
      </c>
      <c r="D31794">
        <v>0</v>
      </c>
      <c r="E31794">
        <v>0</v>
      </c>
      <c r="F31794">
        <v>2</v>
      </c>
      <c r="G31794">
        <v>3</v>
      </c>
      <c r="H31794">
        <v>12</v>
      </c>
      <c r="I31794">
        <v>2</v>
      </c>
      <c r="J31794">
        <v>2051</v>
      </c>
      <c r="K31794" t="s">
        <v>660</v>
      </c>
      <c r="L31794">
        <v>570</v>
      </c>
      <c r="M31794" t="s">
        <v>1962</v>
      </c>
      <c r="N31794" t="s">
        <v>2345</v>
      </c>
      <c r="O31794">
        <v>35.087719298245617</v>
      </c>
      <c r="P31794">
        <v>3.5578511917075319</v>
      </c>
      <c r="Q31794">
        <v>1</v>
      </c>
      <c r="R31794">
        <v>0</v>
      </c>
      <c r="S31794">
        <v>0.16666666666666671</v>
      </c>
      <c r="T31794">
        <v>2.083333333333333</v>
      </c>
      <c r="U31794">
        <v>0</v>
      </c>
      <c r="V31794">
        <v>7.641184525040865</v>
      </c>
      <c r="W31794">
        <v>4.4000000000000004</v>
      </c>
      <c r="X31794">
        <v>4.3999999999999986</v>
      </c>
    </row>
    <row r="31795" spans="1:24" x14ac:dyDescent="0.2">
      <c r="A31795" t="s">
        <v>896</v>
      </c>
      <c r="B31795" s="14">
        <v>44094</v>
      </c>
      <c r="C31795">
        <v>0</v>
      </c>
      <c r="D31795">
        <v>0</v>
      </c>
      <c r="E31795">
        <v>0</v>
      </c>
      <c r="F31795">
        <v>1</v>
      </c>
      <c r="G31795">
        <v>7</v>
      </c>
      <c r="H31795">
        <v>2</v>
      </c>
      <c r="I31795">
        <v>1</v>
      </c>
      <c r="J31795">
        <v>2016</v>
      </c>
      <c r="K31795" t="s">
        <v>1300</v>
      </c>
      <c r="L31795">
        <v>394</v>
      </c>
      <c r="M31795" t="s">
        <v>1963</v>
      </c>
      <c r="N31795" t="s">
        <v>2345</v>
      </c>
      <c r="O31795">
        <v>25.38071065989848</v>
      </c>
      <c r="P31795">
        <v>3.2339894626782488</v>
      </c>
      <c r="Q31795">
        <v>1</v>
      </c>
      <c r="R31795">
        <v>0</v>
      </c>
      <c r="S31795">
        <v>0.5</v>
      </c>
      <c r="T31795">
        <v>6.25</v>
      </c>
      <c r="U31795">
        <v>0</v>
      </c>
      <c r="V31795">
        <v>11.483989462678251</v>
      </c>
      <c r="W31795">
        <v>4.4000000000000004</v>
      </c>
      <c r="X31795">
        <v>4.3999999999999986</v>
      </c>
    </row>
    <row r="31796" spans="1:24" x14ac:dyDescent="0.2">
      <c r="A31796" t="s">
        <v>899</v>
      </c>
      <c r="B31796" s="14">
        <v>44094</v>
      </c>
      <c r="C31796">
        <v>0</v>
      </c>
      <c r="D31796">
        <v>0</v>
      </c>
      <c r="E31796">
        <v>0</v>
      </c>
      <c r="F31796">
        <v>0</v>
      </c>
      <c r="G31796">
        <v>1</v>
      </c>
      <c r="H31796">
        <v>0</v>
      </c>
      <c r="I31796">
        <v>0</v>
      </c>
      <c r="J31796">
        <v>362</v>
      </c>
      <c r="K31796" t="s">
        <v>1325</v>
      </c>
      <c r="L31796">
        <v>583</v>
      </c>
      <c r="M31796" t="s">
        <v>1966</v>
      </c>
      <c r="N31796" t="s">
        <v>2345</v>
      </c>
      <c r="O31796">
        <v>0</v>
      </c>
      <c r="P31796">
        <v>0</v>
      </c>
      <c r="Q31796">
        <v>1</v>
      </c>
      <c r="R31796">
        <v>0</v>
      </c>
      <c r="S31796">
        <v>0</v>
      </c>
      <c r="T31796">
        <v>0</v>
      </c>
      <c r="U31796">
        <v>0</v>
      </c>
      <c r="V31796">
        <v>2</v>
      </c>
      <c r="W31796">
        <v>2</v>
      </c>
      <c r="X31796">
        <v>2.342857142857143</v>
      </c>
    </row>
    <row r="31797" spans="1:24" x14ac:dyDescent="0.2">
      <c r="A31797" t="s">
        <v>274</v>
      </c>
      <c r="B31797" s="14">
        <v>44094</v>
      </c>
      <c r="C31797">
        <v>0</v>
      </c>
      <c r="D31797">
        <v>0</v>
      </c>
      <c r="E31797">
        <v>0</v>
      </c>
      <c r="F31797">
        <v>4</v>
      </c>
      <c r="G31797">
        <v>1</v>
      </c>
      <c r="H31797">
        <v>16</v>
      </c>
      <c r="I31797">
        <v>4</v>
      </c>
      <c r="J31797">
        <v>539</v>
      </c>
      <c r="K31797" t="s">
        <v>1289</v>
      </c>
      <c r="L31797">
        <v>1220</v>
      </c>
      <c r="M31797" t="s">
        <v>1341</v>
      </c>
      <c r="N31797" t="s">
        <v>2345</v>
      </c>
      <c r="O31797">
        <v>32.786885245901637</v>
      </c>
      <c r="P31797">
        <v>3.4900285953687709</v>
      </c>
      <c r="Q31797">
        <v>1</v>
      </c>
      <c r="R31797">
        <v>0</v>
      </c>
      <c r="S31797">
        <v>0.25</v>
      </c>
      <c r="T31797">
        <v>3.125</v>
      </c>
      <c r="U31797">
        <v>0</v>
      </c>
      <c r="V31797">
        <v>8.61502859536877</v>
      </c>
      <c r="W31797">
        <v>4.4000000000000004</v>
      </c>
      <c r="X31797">
        <v>4.3999999999999986</v>
      </c>
    </row>
    <row r="31798" spans="1:24" x14ac:dyDescent="0.2">
      <c r="A31798" t="s">
        <v>325</v>
      </c>
      <c r="B31798" s="14">
        <v>44094</v>
      </c>
      <c r="C31798">
        <v>0</v>
      </c>
      <c r="D31798">
        <v>0</v>
      </c>
      <c r="E31798">
        <v>0</v>
      </c>
      <c r="F31798">
        <v>1</v>
      </c>
      <c r="G31798">
        <v>1</v>
      </c>
      <c r="H31798">
        <v>4</v>
      </c>
      <c r="I31798">
        <v>1</v>
      </c>
      <c r="J31798">
        <v>997</v>
      </c>
      <c r="K31798" t="s">
        <v>1289</v>
      </c>
      <c r="L31798">
        <v>2100</v>
      </c>
      <c r="M31798" t="s">
        <v>1392</v>
      </c>
      <c r="N31798" t="s">
        <v>2345</v>
      </c>
      <c r="O31798">
        <v>4.7619047619047619</v>
      </c>
      <c r="P31798">
        <v>1.5606477482646679</v>
      </c>
      <c r="Q31798">
        <v>1</v>
      </c>
      <c r="R31798">
        <v>0</v>
      </c>
      <c r="S31798">
        <v>0.25</v>
      </c>
      <c r="T31798">
        <v>3.125</v>
      </c>
      <c r="U31798">
        <v>0</v>
      </c>
      <c r="V31798">
        <v>6.6856477482646683</v>
      </c>
      <c r="W31798">
        <v>4.4000000000000004</v>
      </c>
      <c r="X31798">
        <v>4.3999999999999986</v>
      </c>
    </row>
    <row r="31799" spans="1:24" x14ac:dyDescent="0.2">
      <c r="A31799" t="s">
        <v>902</v>
      </c>
      <c r="B31799" s="14">
        <v>44094</v>
      </c>
      <c r="C31799">
        <v>0</v>
      </c>
      <c r="D31799">
        <v>0</v>
      </c>
      <c r="E31799">
        <v>0</v>
      </c>
      <c r="F31799">
        <v>0</v>
      </c>
      <c r="G31799">
        <v>0</v>
      </c>
      <c r="H31799">
        <v>0</v>
      </c>
      <c r="I31799">
        <v>0</v>
      </c>
      <c r="J31799">
        <v>3619</v>
      </c>
      <c r="K31799" t="s">
        <v>1319</v>
      </c>
      <c r="L31799">
        <v>156</v>
      </c>
      <c r="M31799" t="s">
        <v>1969</v>
      </c>
      <c r="N31799" t="s">
        <v>2345</v>
      </c>
      <c r="O31799">
        <v>0</v>
      </c>
      <c r="P31799">
        <v>0</v>
      </c>
      <c r="Q31799">
        <v>1</v>
      </c>
      <c r="R31799">
        <v>0</v>
      </c>
      <c r="S31799">
        <v>0</v>
      </c>
      <c r="T31799">
        <v>0</v>
      </c>
      <c r="U31799">
        <v>0</v>
      </c>
      <c r="V31799">
        <v>2</v>
      </c>
      <c r="W31799">
        <v>2</v>
      </c>
      <c r="X31799">
        <v>2</v>
      </c>
    </row>
    <row r="31800" spans="1:24" x14ac:dyDescent="0.2">
      <c r="A31800" t="s">
        <v>879</v>
      </c>
      <c r="B31800" s="14">
        <v>44094</v>
      </c>
      <c r="C31800">
        <v>0</v>
      </c>
      <c r="D31800">
        <v>0</v>
      </c>
      <c r="E31800">
        <v>0</v>
      </c>
      <c r="F31800">
        <v>0</v>
      </c>
      <c r="G31800">
        <v>1</v>
      </c>
      <c r="H31800">
        <v>0</v>
      </c>
      <c r="I31800">
        <v>0</v>
      </c>
      <c r="J31800">
        <v>3782</v>
      </c>
      <c r="K31800" t="s">
        <v>1319</v>
      </c>
      <c r="L31800">
        <v>231</v>
      </c>
      <c r="M31800" t="s">
        <v>1946</v>
      </c>
      <c r="N31800" t="s">
        <v>2345</v>
      </c>
      <c r="O31800">
        <v>0</v>
      </c>
      <c r="P31800">
        <v>0</v>
      </c>
      <c r="Q31800">
        <v>1</v>
      </c>
      <c r="R31800">
        <v>0</v>
      </c>
      <c r="S31800">
        <v>0</v>
      </c>
      <c r="T31800">
        <v>0</v>
      </c>
      <c r="U31800">
        <v>0</v>
      </c>
      <c r="V31800">
        <v>2</v>
      </c>
      <c r="W31800">
        <v>2</v>
      </c>
      <c r="X31800">
        <v>3.7142857142857131</v>
      </c>
    </row>
    <row r="31801" spans="1:24" x14ac:dyDescent="0.2">
      <c r="A31801" t="s">
        <v>307</v>
      </c>
      <c r="B31801" s="14">
        <v>44094</v>
      </c>
      <c r="C31801">
        <v>0</v>
      </c>
      <c r="D31801">
        <v>0</v>
      </c>
      <c r="E31801">
        <v>0</v>
      </c>
      <c r="F31801">
        <v>1</v>
      </c>
      <c r="G31801">
        <v>0</v>
      </c>
      <c r="H31801">
        <v>1</v>
      </c>
      <c r="I31801">
        <v>1</v>
      </c>
      <c r="J31801">
        <v>854</v>
      </c>
      <c r="K31801" t="s">
        <v>1300</v>
      </c>
      <c r="L31801">
        <v>424</v>
      </c>
      <c r="M31801" t="s">
        <v>1374</v>
      </c>
      <c r="N31801" t="s">
        <v>2345</v>
      </c>
      <c r="O31801">
        <v>23.584905660377359</v>
      </c>
      <c r="P31801">
        <v>3.160606916744225</v>
      </c>
      <c r="Q31801">
        <v>1</v>
      </c>
      <c r="R31801">
        <v>0</v>
      </c>
      <c r="S31801">
        <v>1</v>
      </c>
      <c r="T31801">
        <v>12.5</v>
      </c>
      <c r="U31801">
        <v>0</v>
      </c>
      <c r="V31801">
        <v>17.660606916744229</v>
      </c>
      <c r="W31801">
        <v>4.4000000000000004</v>
      </c>
      <c r="X31801">
        <v>4.3999999999999986</v>
      </c>
    </row>
    <row r="31802" spans="1:24" x14ac:dyDescent="0.2">
      <c r="A31802" t="s">
        <v>619</v>
      </c>
      <c r="B31802" s="14">
        <v>44094</v>
      </c>
      <c r="C31802">
        <v>0</v>
      </c>
      <c r="D31802">
        <v>0</v>
      </c>
      <c r="E31802">
        <v>0</v>
      </c>
      <c r="F31802">
        <v>2</v>
      </c>
      <c r="G31802">
        <v>0</v>
      </c>
      <c r="H31802">
        <v>8</v>
      </c>
      <c r="I31802">
        <v>2</v>
      </c>
      <c r="J31802">
        <v>3822</v>
      </c>
      <c r="K31802" t="s">
        <v>1286</v>
      </c>
      <c r="L31802">
        <v>821</v>
      </c>
      <c r="M31802" t="s">
        <v>1686</v>
      </c>
      <c r="N31802" t="s">
        <v>2345</v>
      </c>
      <c r="O31802">
        <v>24.360535931790501</v>
      </c>
      <c r="P31802">
        <v>3.1929644430836999</v>
      </c>
      <c r="Q31802">
        <v>1</v>
      </c>
      <c r="R31802">
        <v>0</v>
      </c>
      <c r="S31802">
        <v>0.25</v>
      </c>
      <c r="T31802">
        <v>3.125</v>
      </c>
      <c r="U31802">
        <v>0</v>
      </c>
      <c r="V31802">
        <v>8.3179644430836994</v>
      </c>
      <c r="W31802">
        <v>4.4000000000000004</v>
      </c>
      <c r="X31802">
        <v>4.0571428571428561</v>
      </c>
    </row>
    <row r="31803" spans="1:24" x14ac:dyDescent="0.2">
      <c r="A31803" t="s">
        <v>421</v>
      </c>
      <c r="B31803" s="14">
        <v>44094</v>
      </c>
      <c r="C31803">
        <v>0</v>
      </c>
      <c r="D31803">
        <v>0</v>
      </c>
      <c r="E31803">
        <v>0</v>
      </c>
      <c r="F31803">
        <v>1</v>
      </c>
      <c r="G31803">
        <v>0</v>
      </c>
      <c r="H31803">
        <v>2</v>
      </c>
      <c r="I31803">
        <v>1</v>
      </c>
      <c r="J31803">
        <v>540</v>
      </c>
      <c r="K31803" t="s">
        <v>1316</v>
      </c>
      <c r="L31803">
        <v>1236</v>
      </c>
      <c r="M31803" t="s">
        <v>1488</v>
      </c>
      <c r="N31803" t="s">
        <v>2345</v>
      </c>
      <c r="O31803">
        <v>8.090614886731391</v>
      </c>
      <c r="P31803">
        <v>2.0907047339585469</v>
      </c>
      <c r="Q31803">
        <v>1</v>
      </c>
      <c r="R31803">
        <v>0</v>
      </c>
      <c r="S31803">
        <v>0.5</v>
      </c>
      <c r="T31803">
        <v>6.25</v>
      </c>
      <c r="U31803">
        <v>0</v>
      </c>
      <c r="V31803">
        <v>10.34070473395855</v>
      </c>
      <c r="W31803">
        <v>4.4000000000000004</v>
      </c>
      <c r="X31803">
        <v>4.3999999999999986</v>
      </c>
    </row>
    <row r="31804" spans="1:24" x14ac:dyDescent="0.2">
      <c r="A31804" t="s">
        <v>878</v>
      </c>
      <c r="B31804" s="14">
        <v>44094</v>
      </c>
      <c r="C31804">
        <v>0</v>
      </c>
      <c r="D31804">
        <v>0</v>
      </c>
      <c r="E31804">
        <v>0</v>
      </c>
      <c r="F31804">
        <v>0</v>
      </c>
      <c r="G31804">
        <v>0</v>
      </c>
      <c r="H31804">
        <v>0</v>
      </c>
      <c r="I31804">
        <v>0</v>
      </c>
      <c r="J31804">
        <v>3568</v>
      </c>
      <c r="K31804" t="s">
        <v>1286</v>
      </c>
      <c r="L31804">
        <v>330</v>
      </c>
      <c r="M31804" t="s">
        <v>1945</v>
      </c>
      <c r="N31804" t="s">
        <v>2345</v>
      </c>
      <c r="O31804">
        <v>0</v>
      </c>
      <c r="P31804">
        <v>0</v>
      </c>
      <c r="Q31804">
        <v>1</v>
      </c>
      <c r="R31804">
        <v>0</v>
      </c>
      <c r="S31804">
        <v>0</v>
      </c>
      <c r="T31804">
        <v>0</v>
      </c>
      <c r="U31804">
        <v>0</v>
      </c>
      <c r="V31804">
        <v>2</v>
      </c>
      <c r="W31804">
        <v>2</v>
      </c>
      <c r="X31804">
        <v>2</v>
      </c>
    </row>
    <row r="31805" spans="1:24" x14ac:dyDescent="0.2">
      <c r="A31805" t="s">
        <v>876</v>
      </c>
      <c r="B31805" s="14">
        <v>44094</v>
      </c>
      <c r="C31805">
        <v>0</v>
      </c>
      <c r="D31805">
        <v>0</v>
      </c>
      <c r="E31805">
        <v>0</v>
      </c>
      <c r="F31805">
        <v>0</v>
      </c>
      <c r="G31805">
        <v>0</v>
      </c>
      <c r="H31805">
        <v>0</v>
      </c>
      <c r="I31805">
        <v>0</v>
      </c>
      <c r="J31805">
        <v>3565</v>
      </c>
      <c r="K31805" t="s">
        <v>1282</v>
      </c>
      <c r="L31805">
        <v>706</v>
      </c>
      <c r="M31805" t="s">
        <v>1943</v>
      </c>
      <c r="N31805" t="s">
        <v>2345</v>
      </c>
      <c r="O31805">
        <v>0</v>
      </c>
      <c r="P31805">
        <v>0</v>
      </c>
      <c r="Q31805">
        <v>1</v>
      </c>
      <c r="R31805">
        <v>0</v>
      </c>
      <c r="S31805">
        <v>0</v>
      </c>
      <c r="T31805">
        <v>0</v>
      </c>
      <c r="U31805">
        <v>0</v>
      </c>
      <c r="V31805">
        <v>2</v>
      </c>
      <c r="W31805">
        <v>2</v>
      </c>
      <c r="X31805">
        <v>2</v>
      </c>
    </row>
    <row r="31806" spans="1:24" x14ac:dyDescent="0.2">
      <c r="A31806" t="s">
        <v>852</v>
      </c>
      <c r="B31806" s="14">
        <v>44094</v>
      </c>
      <c r="C31806">
        <v>1</v>
      </c>
      <c r="D31806">
        <v>9</v>
      </c>
      <c r="E31806">
        <v>1</v>
      </c>
      <c r="F31806">
        <v>4</v>
      </c>
      <c r="G31806">
        <v>2</v>
      </c>
      <c r="H31806">
        <v>19</v>
      </c>
      <c r="I31806">
        <v>4</v>
      </c>
      <c r="J31806">
        <v>616</v>
      </c>
      <c r="K31806" t="s">
        <v>1281</v>
      </c>
      <c r="L31806">
        <v>1008</v>
      </c>
      <c r="M31806" t="s">
        <v>1919</v>
      </c>
      <c r="N31806" t="s">
        <v>2345</v>
      </c>
      <c r="O31806">
        <v>39.682539682539677</v>
      </c>
      <c r="P31806">
        <v>3.6809112844647589</v>
      </c>
      <c r="Q31806">
        <v>1</v>
      </c>
      <c r="R31806">
        <v>0</v>
      </c>
      <c r="S31806">
        <v>0.2105263157894737</v>
      </c>
      <c r="T31806">
        <v>2.6315789473684208</v>
      </c>
      <c r="U31806">
        <v>0</v>
      </c>
      <c r="V31806">
        <v>8.3124902318331806</v>
      </c>
      <c r="W31806">
        <v>4.4000000000000004</v>
      </c>
      <c r="X31806">
        <v>4.3999999999999986</v>
      </c>
    </row>
    <row r="31807" spans="1:24" x14ac:dyDescent="0.2">
      <c r="A31807" t="s">
        <v>426</v>
      </c>
      <c r="B31807" s="14">
        <v>44094</v>
      </c>
      <c r="C31807">
        <v>0</v>
      </c>
      <c r="D31807">
        <v>0</v>
      </c>
      <c r="E31807">
        <v>0</v>
      </c>
      <c r="F31807">
        <v>0</v>
      </c>
      <c r="G31807">
        <v>0</v>
      </c>
      <c r="H31807">
        <v>0</v>
      </c>
      <c r="I31807">
        <v>0</v>
      </c>
      <c r="J31807">
        <v>1069</v>
      </c>
      <c r="K31807" t="s">
        <v>1284</v>
      </c>
      <c r="L31807">
        <v>915</v>
      </c>
      <c r="M31807" t="s">
        <v>1493</v>
      </c>
      <c r="N31807" t="s">
        <v>2345</v>
      </c>
      <c r="O31807">
        <v>0</v>
      </c>
      <c r="P31807">
        <v>0</v>
      </c>
      <c r="Q31807">
        <v>1</v>
      </c>
      <c r="R31807">
        <v>0</v>
      </c>
      <c r="S31807">
        <v>0</v>
      </c>
      <c r="T31807">
        <v>0</v>
      </c>
      <c r="U31807">
        <v>0</v>
      </c>
      <c r="V31807">
        <v>2</v>
      </c>
      <c r="W31807">
        <v>2</v>
      </c>
      <c r="X31807">
        <v>2</v>
      </c>
    </row>
    <row r="31808" spans="1:24" x14ac:dyDescent="0.2">
      <c r="A31808" t="s">
        <v>536</v>
      </c>
      <c r="B31808" s="14">
        <v>44094</v>
      </c>
      <c r="C31808">
        <v>0</v>
      </c>
      <c r="D31808">
        <v>0</v>
      </c>
      <c r="E31808">
        <v>0</v>
      </c>
      <c r="F31808">
        <v>0</v>
      </c>
      <c r="G31808">
        <v>0</v>
      </c>
      <c r="H31808">
        <v>0</v>
      </c>
      <c r="I31808">
        <v>0</v>
      </c>
      <c r="J31808">
        <v>4702</v>
      </c>
      <c r="K31808" t="s">
        <v>1310</v>
      </c>
      <c r="L31808">
        <v>631</v>
      </c>
      <c r="M31808" t="s">
        <v>1603</v>
      </c>
      <c r="N31808" t="s">
        <v>2345</v>
      </c>
      <c r="O31808">
        <v>0</v>
      </c>
      <c r="P31808">
        <v>0</v>
      </c>
      <c r="Q31808">
        <v>1</v>
      </c>
      <c r="R31808">
        <v>0</v>
      </c>
      <c r="S31808">
        <v>0</v>
      </c>
      <c r="T31808">
        <v>0</v>
      </c>
      <c r="U31808">
        <v>0</v>
      </c>
      <c r="V31808">
        <v>2</v>
      </c>
      <c r="W31808">
        <v>2</v>
      </c>
      <c r="X31808">
        <v>2</v>
      </c>
    </row>
    <row r="31809" spans="1:24" x14ac:dyDescent="0.2">
      <c r="A31809" t="s">
        <v>482</v>
      </c>
      <c r="B31809" s="14">
        <v>44094</v>
      </c>
      <c r="C31809">
        <v>2</v>
      </c>
      <c r="D31809">
        <v>8</v>
      </c>
      <c r="E31809">
        <v>2</v>
      </c>
      <c r="F31809">
        <v>4</v>
      </c>
      <c r="G31809">
        <v>0</v>
      </c>
      <c r="H31809">
        <v>26</v>
      </c>
      <c r="I31809">
        <v>4</v>
      </c>
      <c r="J31809">
        <v>206</v>
      </c>
      <c r="K31809" t="s">
        <v>1288</v>
      </c>
      <c r="L31809">
        <v>1459</v>
      </c>
      <c r="M31809" t="s">
        <v>1549</v>
      </c>
      <c r="N31809" t="s">
        <v>2345</v>
      </c>
      <c r="O31809">
        <v>27.416038382453731</v>
      </c>
      <c r="P31809">
        <v>3.3111281845732878</v>
      </c>
      <c r="Q31809">
        <v>1</v>
      </c>
      <c r="R31809">
        <v>0</v>
      </c>
      <c r="S31809">
        <v>0.15384615384615391</v>
      </c>
      <c r="T31809">
        <v>1.9230769230769229</v>
      </c>
      <c r="U31809">
        <v>0</v>
      </c>
      <c r="V31809">
        <v>7.2342051076502107</v>
      </c>
      <c r="W31809">
        <v>4.4000000000000004</v>
      </c>
      <c r="X31809">
        <v>4.0571428571428569</v>
      </c>
    </row>
    <row r="31810" spans="1:24" x14ac:dyDescent="0.2">
      <c r="A31810" t="s">
        <v>853</v>
      </c>
      <c r="B31810" s="14">
        <v>44094</v>
      </c>
      <c r="C31810">
        <v>0</v>
      </c>
      <c r="D31810">
        <v>0</v>
      </c>
      <c r="E31810">
        <v>0</v>
      </c>
      <c r="F31810">
        <v>1</v>
      </c>
      <c r="G31810">
        <v>6</v>
      </c>
      <c r="H31810">
        <v>1</v>
      </c>
      <c r="I31810">
        <v>1</v>
      </c>
      <c r="J31810">
        <v>735</v>
      </c>
      <c r="K31810" t="s">
        <v>915</v>
      </c>
      <c r="L31810">
        <v>669</v>
      </c>
      <c r="M31810" t="s">
        <v>1920</v>
      </c>
      <c r="N31810" t="s">
        <v>2345</v>
      </c>
      <c r="O31810">
        <v>14.94768310911809</v>
      </c>
      <c r="P31810">
        <v>2.7045563118479539</v>
      </c>
      <c r="Q31810">
        <v>1</v>
      </c>
      <c r="R31810">
        <v>0</v>
      </c>
      <c r="S31810">
        <v>1</v>
      </c>
      <c r="T31810">
        <v>12.5</v>
      </c>
      <c r="U31810">
        <v>0</v>
      </c>
      <c r="V31810">
        <v>17.204556311847949</v>
      </c>
      <c r="W31810">
        <v>4.4000000000000004</v>
      </c>
      <c r="X31810">
        <v>4.3999999999999986</v>
      </c>
    </row>
    <row r="31811" spans="1:24" x14ac:dyDescent="0.2">
      <c r="A31811" t="s">
        <v>310</v>
      </c>
      <c r="B31811" s="14">
        <v>44094</v>
      </c>
      <c r="C31811">
        <v>0</v>
      </c>
      <c r="D31811">
        <v>0</v>
      </c>
      <c r="E31811">
        <v>0</v>
      </c>
      <c r="F31811">
        <v>4</v>
      </c>
      <c r="G31811">
        <v>5</v>
      </c>
      <c r="H31811">
        <v>27</v>
      </c>
      <c r="I31811">
        <v>4</v>
      </c>
      <c r="J31811">
        <v>445</v>
      </c>
      <c r="K31811" t="s">
        <v>1094</v>
      </c>
      <c r="L31811">
        <v>1187</v>
      </c>
      <c r="M31811" t="s">
        <v>1377</v>
      </c>
      <c r="N31811" t="s">
        <v>2345</v>
      </c>
      <c r="O31811">
        <v>33.69839932603201</v>
      </c>
      <c r="P31811">
        <v>3.5174503384864049</v>
      </c>
      <c r="Q31811">
        <v>1</v>
      </c>
      <c r="R31811">
        <v>0</v>
      </c>
      <c r="S31811">
        <v>0.14814814814814811</v>
      </c>
      <c r="T31811">
        <v>1.8518518518518521</v>
      </c>
      <c r="U31811">
        <v>0</v>
      </c>
      <c r="V31811">
        <v>7.3693021903382574</v>
      </c>
      <c r="W31811">
        <v>4.4000000000000004</v>
      </c>
      <c r="X31811">
        <v>4.614285714285713</v>
      </c>
    </row>
    <row r="31812" spans="1:24" x14ac:dyDescent="0.2">
      <c r="A31812" t="s">
        <v>854</v>
      </c>
      <c r="B31812" s="14">
        <v>44094</v>
      </c>
      <c r="C31812">
        <v>0</v>
      </c>
      <c r="D31812">
        <v>0</v>
      </c>
      <c r="E31812">
        <v>0</v>
      </c>
      <c r="F31812">
        <v>0</v>
      </c>
      <c r="G31812">
        <v>0</v>
      </c>
      <c r="H31812">
        <v>0</v>
      </c>
      <c r="I31812">
        <v>0</v>
      </c>
      <c r="J31812">
        <v>372</v>
      </c>
      <c r="K31812" t="s">
        <v>1322</v>
      </c>
      <c r="L31812">
        <v>536</v>
      </c>
      <c r="M31812" t="s">
        <v>1921</v>
      </c>
      <c r="N31812" t="s">
        <v>2345</v>
      </c>
      <c r="O31812">
        <v>0</v>
      </c>
      <c r="P31812">
        <v>0</v>
      </c>
      <c r="Q31812">
        <v>1</v>
      </c>
      <c r="R31812">
        <v>0</v>
      </c>
      <c r="S31812">
        <v>0</v>
      </c>
      <c r="T31812">
        <v>0</v>
      </c>
      <c r="U31812">
        <v>0</v>
      </c>
      <c r="V31812">
        <v>2</v>
      </c>
      <c r="W31812">
        <v>2</v>
      </c>
      <c r="X31812">
        <v>2</v>
      </c>
    </row>
    <row r="31813" spans="1:24" x14ac:dyDescent="0.2">
      <c r="A31813" t="s">
        <v>855</v>
      </c>
      <c r="B31813" s="14">
        <v>44094</v>
      </c>
      <c r="C31813">
        <v>1</v>
      </c>
      <c r="D31813">
        <v>1</v>
      </c>
      <c r="E31813">
        <v>1</v>
      </c>
      <c r="F31813">
        <v>1</v>
      </c>
      <c r="G31813">
        <v>0</v>
      </c>
      <c r="H31813">
        <v>1</v>
      </c>
      <c r="I31813">
        <v>1</v>
      </c>
      <c r="J31813">
        <v>135</v>
      </c>
      <c r="K31813" t="s">
        <v>1296</v>
      </c>
      <c r="L31813">
        <v>555</v>
      </c>
      <c r="M31813" t="s">
        <v>1922</v>
      </c>
      <c r="N31813" t="s">
        <v>2345</v>
      </c>
      <c r="O31813">
        <v>18.018018018018019</v>
      </c>
      <c r="P31813">
        <v>2.8913722582297479</v>
      </c>
      <c r="Q31813">
        <v>1</v>
      </c>
      <c r="R31813">
        <v>0</v>
      </c>
      <c r="S31813">
        <v>1</v>
      </c>
      <c r="T31813">
        <v>12.5</v>
      </c>
      <c r="U31813">
        <v>0</v>
      </c>
      <c r="V31813">
        <v>17.391372258229751</v>
      </c>
      <c r="W31813">
        <v>4.4000000000000004</v>
      </c>
      <c r="X31813">
        <v>2.342857142857143</v>
      </c>
    </row>
    <row r="31814" spans="1:24" x14ac:dyDescent="0.2">
      <c r="A31814" t="s">
        <v>856</v>
      </c>
      <c r="B31814" s="14">
        <v>44094</v>
      </c>
      <c r="C31814">
        <v>0</v>
      </c>
      <c r="D31814">
        <v>0</v>
      </c>
      <c r="E31814">
        <v>0</v>
      </c>
      <c r="F31814">
        <v>0</v>
      </c>
      <c r="G31814">
        <v>0</v>
      </c>
      <c r="H31814">
        <v>0</v>
      </c>
      <c r="I31814">
        <v>0</v>
      </c>
      <c r="J31814">
        <v>184</v>
      </c>
      <c r="K31814" t="s">
        <v>1288</v>
      </c>
      <c r="L31814">
        <v>868</v>
      </c>
      <c r="M31814" t="s">
        <v>1923</v>
      </c>
      <c r="N31814" t="s">
        <v>2345</v>
      </c>
      <c r="O31814">
        <v>0</v>
      </c>
      <c r="P31814">
        <v>0</v>
      </c>
      <c r="Q31814">
        <v>1</v>
      </c>
      <c r="R31814">
        <v>0</v>
      </c>
      <c r="S31814">
        <v>0</v>
      </c>
      <c r="T31814">
        <v>0</v>
      </c>
      <c r="U31814">
        <v>0</v>
      </c>
      <c r="V31814">
        <v>2</v>
      </c>
      <c r="W31814">
        <v>2</v>
      </c>
      <c r="X31814">
        <v>2</v>
      </c>
    </row>
    <row r="31815" spans="1:24" x14ac:dyDescent="0.2">
      <c r="A31815" t="s">
        <v>851</v>
      </c>
      <c r="B31815" s="14">
        <v>44094</v>
      </c>
      <c r="C31815">
        <v>0</v>
      </c>
      <c r="D31815">
        <v>0</v>
      </c>
      <c r="E31815">
        <v>0</v>
      </c>
      <c r="F31815">
        <v>3</v>
      </c>
      <c r="G31815">
        <v>0</v>
      </c>
      <c r="H31815">
        <v>18</v>
      </c>
      <c r="I31815">
        <v>3</v>
      </c>
      <c r="J31815">
        <v>335</v>
      </c>
      <c r="K31815" t="s">
        <v>1094</v>
      </c>
      <c r="L31815">
        <v>946</v>
      </c>
      <c r="M31815" t="s">
        <v>1918</v>
      </c>
      <c r="N31815" t="s">
        <v>2345</v>
      </c>
      <c r="O31815">
        <v>31.712473572938691</v>
      </c>
      <c r="P31815">
        <v>3.4567100915924138</v>
      </c>
      <c r="Q31815">
        <v>1</v>
      </c>
      <c r="R31815">
        <v>0</v>
      </c>
      <c r="S31815">
        <v>0.16666666666666671</v>
      </c>
      <c r="T31815">
        <v>2.083333333333333</v>
      </c>
      <c r="U31815">
        <v>0</v>
      </c>
      <c r="V31815">
        <v>7.5400434249257469</v>
      </c>
      <c r="W31815">
        <v>4.4000000000000004</v>
      </c>
      <c r="X31815">
        <v>4.0571428571428561</v>
      </c>
    </row>
    <row r="31816" spans="1:24" x14ac:dyDescent="0.2">
      <c r="A31816" t="s">
        <v>865</v>
      </c>
      <c r="B31816" s="14">
        <v>44094</v>
      </c>
      <c r="C31816">
        <v>0</v>
      </c>
      <c r="D31816">
        <v>0</v>
      </c>
      <c r="E31816">
        <v>0</v>
      </c>
      <c r="F31816">
        <v>0</v>
      </c>
      <c r="G31816">
        <v>0</v>
      </c>
      <c r="H31816">
        <v>0</v>
      </c>
      <c r="I31816">
        <v>0</v>
      </c>
      <c r="J31816">
        <v>178</v>
      </c>
      <c r="K31816" t="s">
        <v>1318</v>
      </c>
      <c r="L31816">
        <v>981</v>
      </c>
      <c r="M31816" t="s">
        <v>1932</v>
      </c>
      <c r="N31816" t="s">
        <v>2345</v>
      </c>
      <c r="O31816">
        <v>0</v>
      </c>
      <c r="P31816">
        <v>0</v>
      </c>
      <c r="Q31816">
        <v>1</v>
      </c>
      <c r="R31816">
        <v>0</v>
      </c>
      <c r="S31816">
        <v>0</v>
      </c>
      <c r="T31816">
        <v>0</v>
      </c>
      <c r="U31816">
        <v>0</v>
      </c>
      <c r="V31816">
        <v>2</v>
      </c>
      <c r="W31816">
        <v>2</v>
      </c>
      <c r="X31816">
        <v>2</v>
      </c>
    </row>
    <row r="31817" spans="1:24" x14ac:dyDescent="0.2">
      <c r="A31817" t="s">
        <v>794</v>
      </c>
      <c r="B31817" s="14">
        <v>44094</v>
      </c>
      <c r="C31817">
        <v>0</v>
      </c>
      <c r="D31817">
        <v>0</v>
      </c>
      <c r="E31817">
        <v>0</v>
      </c>
      <c r="F31817">
        <v>2</v>
      </c>
      <c r="G31817">
        <v>1</v>
      </c>
      <c r="H31817">
        <v>5</v>
      </c>
      <c r="I31817">
        <v>2</v>
      </c>
      <c r="J31817">
        <v>4701</v>
      </c>
      <c r="K31817" t="s">
        <v>1310</v>
      </c>
      <c r="L31817">
        <v>726</v>
      </c>
      <c r="M31817" t="s">
        <v>1861</v>
      </c>
      <c r="N31817" t="s">
        <v>2345</v>
      </c>
      <c r="O31817">
        <v>27.54820936639118</v>
      </c>
      <c r="P31817">
        <v>3.3159375377113318</v>
      </c>
      <c r="Q31817">
        <v>1</v>
      </c>
      <c r="R31817">
        <v>0</v>
      </c>
      <c r="S31817">
        <v>0.4</v>
      </c>
      <c r="T31817">
        <v>5</v>
      </c>
      <c r="U31817">
        <v>0</v>
      </c>
      <c r="V31817">
        <v>10.31593753771133</v>
      </c>
      <c r="W31817">
        <v>4.4000000000000004</v>
      </c>
      <c r="X31817">
        <v>4.3999999999999986</v>
      </c>
    </row>
    <row r="31818" spans="1:24" x14ac:dyDescent="0.2">
      <c r="A31818" t="s">
        <v>405</v>
      </c>
      <c r="B31818" s="14">
        <v>44094</v>
      </c>
      <c r="C31818">
        <v>0</v>
      </c>
      <c r="D31818">
        <v>0</v>
      </c>
      <c r="E31818">
        <v>0</v>
      </c>
      <c r="F31818">
        <v>1</v>
      </c>
      <c r="G31818">
        <v>3</v>
      </c>
      <c r="H31818">
        <v>2</v>
      </c>
      <c r="I31818">
        <v>1</v>
      </c>
      <c r="J31818">
        <v>339</v>
      </c>
      <c r="K31818" t="s">
        <v>1284</v>
      </c>
      <c r="L31818">
        <v>672</v>
      </c>
      <c r="M31818" t="s">
        <v>1472</v>
      </c>
      <c r="N31818" t="s">
        <v>2345</v>
      </c>
      <c r="O31818">
        <v>14.88095238095238</v>
      </c>
      <c r="P31818">
        <v>2.7000820314530332</v>
      </c>
      <c r="Q31818">
        <v>1</v>
      </c>
      <c r="R31818">
        <v>0</v>
      </c>
      <c r="S31818">
        <v>0.5</v>
      </c>
      <c r="T31818">
        <v>6.25</v>
      </c>
      <c r="U31818">
        <v>0</v>
      </c>
      <c r="V31818">
        <v>10.95008203145303</v>
      </c>
      <c r="W31818">
        <v>4.4000000000000004</v>
      </c>
      <c r="X31818">
        <v>4.3999999999999986</v>
      </c>
    </row>
    <row r="31819" spans="1:24" x14ac:dyDescent="0.2">
      <c r="A31819" t="s">
        <v>868</v>
      </c>
      <c r="B31819" s="14">
        <v>44094</v>
      </c>
      <c r="C31819">
        <v>0</v>
      </c>
      <c r="D31819">
        <v>0</v>
      </c>
      <c r="E31819">
        <v>0</v>
      </c>
      <c r="F31819">
        <v>3</v>
      </c>
      <c r="G31819">
        <v>1</v>
      </c>
      <c r="H31819">
        <v>16</v>
      </c>
      <c r="I31819">
        <v>3</v>
      </c>
      <c r="J31819">
        <v>460</v>
      </c>
      <c r="K31819" t="s">
        <v>1287</v>
      </c>
      <c r="L31819">
        <v>621</v>
      </c>
      <c r="M31819" t="s">
        <v>1935</v>
      </c>
      <c r="N31819" t="s">
        <v>2345</v>
      </c>
      <c r="O31819">
        <v>48.309178743961347</v>
      </c>
      <c r="P31819">
        <v>3.877621578710813</v>
      </c>
      <c r="Q31819">
        <v>1</v>
      </c>
      <c r="R31819">
        <v>0</v>
      </c>
      <c r="S31819">
        <v>0.1875</v>
      </c>
      <c r="T31819">
        <v>2.34375</v>
      </c>
      <c r="U31819">
        <v>0</v>
      </c>
      <c r="V31819">
        <v>8.2213715787108139</v>
      </c>
      <c r="W31819">
        <v>4.4000000000000004</v>
      </c>
      <c r="X31819">
        <v>4.3999999999999986</v>
      </c>
    </row>
    <row r="31820" spans="1:24" x14ac:dyDescent="0.2">
      <c r="A31820" t="s">
        <v>403</v>
      </c>
      <c r="B31820" s="14">
        <v>44094</v>
      </c>
      <c r="C31820">
        <v>0</v>
      </c>
      <c r="D31820">
        <v>0</v>
      </c>
      <c r="E31820">
        <v>0</v>
      </c>
      <c r="F31820">
        <v>0</v>
      </c>
      <c r="G31820">
        <v>0</v>
      </c>
      <c r="H31820">
        <v>0</v>
      </c>
      <c r="I31820">
        <v>0</v>
      </c>
      <c r="J31820">
        <v>127</v>
      </c>
      <c r="K31820" t="s">
        <v>1287</v>
      </c>
      <c r="L31820">
        <v>479</v>
      </c>
      <c r="M31820" t="s">
        <v>1470</v>
      </c>
      <c r="N31820" t="s">
        <v>2345</v>
      </c>
      <c r="O31820">
        <v>0</v>
      </c>
      <c r="P31820">
        <v>0</v>
      </c>
      <c r="Q31820">
        <v>1</v>
      </c>
      <c r="R31820">
        <v>0</v>
      </c>
      <c r="S31820">
        <v>0</v>
      </c>
      <c r="T31820">
        <v>0</v>
      </c>
      <c r="U31820">
        <v>0</v>
      </c>
      <c r="V31820">
        <v>2</v>
      </c>
      <c r="W31820">
        <v>2</v>
      </c>
      <c r="X31820">
        <v>2</v>
      </c>
    </row>
    <row r="31821" spans="1:24" x14ac:dyDescent="0.2">
      <c r="A31821" t="s">
        <v>399</v>
      </c>
      <c r="B31821" s="14">
        <v>44094</v>
      </c>
      <c r="C31821">
        <v>0</v>
      </c>
      <c r="D31821">
        <v>0</v>
      </c>
      <c r="E31821">
        <v>0</v>
      </c>
      <c r="F31821">
        <v>1</v>
      </c>
      <c r="G31821">
        <v>1</v>
      </c>
      <c r="H31821">
        <v>4</v>
      </c>
      <c r="I31821">
        <v>1</v>
      </c>
      <c r="J31821">
        <v>789</v>
      </c>
      <c r="K31821" t="s">
        <v>1305</v>
      </c>
      <c r="L31821">
        <v>624</v>
      </c>
      <c r="M31821" t="s">
        <v>1466</v>
      </c>
      <c r="N31821" t="s">
        <v>2345</v>
      </c>
      <c r="O31821">
        <v>16.025641025641029</v>
      </c>
      <c r="P31821">
        <v>2.7741900036067548</v>
      </c>
      <c r="Q31821">
        <v>1</v>
      </c>
      <c r="R31821">
        <v>0</v>
      </c>
      <c r="S31821">
        <v>0.25</v>
      </c>
      <c r="T31821">
        <v>3.125</v>
      </c>
      <c r="U31821">
        <v>0</v>
      </c>
      <c r="V31821">
        <v>7.8991900036067548</v>
      </c>
      <c r="W31821">
        <v>4.4000000000000004</v>
      </c>
      <c r="X31821">
        <v>4.3999999999999986</v>
      </c>
    </row>
    <row r="31822" spans="1:24" x14ac:dyDescent="0.2">
      <c r="A31822" t="s">
        <v>870</v>
      </c>
      <c r="B31822" s="14">
        <v>44094</v>
      </c>
      <c r="C31822">
        <v>0</v>
      </c>
      <c r="D31822">
        <v>0</v>
      </c>
      <c r="E31822">
        <v>0</v>
      </c>
      <c r="F31822">
        <v>0</v>
      </c>
      <c r="G31822">
        <v>0</v>
      </c>
      <c r="H31822">
        <v>0</v>
      </c>
      <c r="I31822">
        <v>0</v>
      </c>
      <c r="J31822">
        <v>713</v>
      </c>
      <c r="K31822" t="s">
        <v>1312</v>
      </c>
      <c r="L31822">
        <v>428</v>
      </c>
      <c r="M31822" t="s">
        <v>1937</v>
      </c>
      <c r="N31822" t="s">
        <v>2345</v>
      </c>
      <c r="O31822">
        <v>0</v>
      </c>
      <c r="P31822">
        <v>0</v>
      </c>
      <c r="Q31822">
        <v>1</v>
      </c>
      <c r="R31822">
        <v>0</v>
      </c>
      <c r="S31822">
        <v>0</v>
      </c>
      <c r="T31822">
        <v>0</v>
      </c>
      <c r="U31822">
        <v>0</v>
      </c>
      <c r="V31822">
        <v>2</v>
      </c>
      <c r="W31822">
        <v>2</v>
      </c>
      <c r="X31822">
        <v>2</v>
      </c>
    </row>
    <row r="31823" spans="1:24" x14ac:dyDescent="0.2">
      <c r="A31823" t="s">
        <v>454</v>
      </c>
      <c r="B31823" s="14">
        <v>44094</v>
      </c>
      <c r="C31823">
        <v>0</v>
      </c>
      <c r="D31823">
        <v>0</v>
      </c>
      <c r="E31823">
        <v>0</v>
      </c>
      <c r="F31823">
        <v>1</v>
      </c>
      <c r="G31823">
        <v>2</v>
      </c>
      <c r="H31823">
        <v>3</v>
      </c>
      <c r="I31823">
        <v>1</v>
      </c>
      <c r="J31823">
        <v>1228</v>
      </c>
      <c r="K31823" t="s">
        <v>1301</v>
      </c>
      <c r="L31823">
        <v>1024</v>
      </c>
      <c r="M31823" t="s">
        <v>1521</v>
      </c>
      <c r="N31823" t="s">
        <v>2345</v>
      </c>
      <c r="O31823">
        <v>9.765625</v>
      </c>
      <c r="P31823">
        <v>2.2788685663767301</v>
      </c>
      <c r="Q31823">
        <v>1</v>
      </c>
      <c r="R31823">
        <v>0</v>
      </c>
      <c r="S31823">
        <v>0.33333333333333331</v>
      </c>
      <c r="T31823">
        <v>4.1666666666666661</v>
      </c>
      <c r="U31823">
        <v>0</v>
      </c>
      <c r="V31823">
        <v>8.4455352330433957</v>
      </c>
      <c r="W31823">
        <v>4.4000000000000004</v>
      </c>
      <c r="X31823">
        <v>4.3999999999999986</v>
      </c>
    </row>
    <row r="31824" spans="1:24" x14ac:dyDescent="0.2">
      <c r="A31824" t="s">
        <v>313</v>
      </c>
      <c r="B31824" s="14">
        <v>44094</v>
      </c>
      <c r="C31824">
        <v>0</v>
      </c>
      <c r="D31824">
        <v>0</v>
      </c>
      <c r="E31824">
        <v>0</v>
      </c>
      <c r="F31824">
        <v>4</v>
      </c>
      <c r="G31824">
        <v>1</v>
      </c>
      <c r="H31824">
        <v>32</v>
      </c>
      <c r="I31824">
        <v>4</v>
      </c>
      <c r="J31824">
        <v>247</v>
      </c>
      <c r="K31824" t="s">
        <v>1302</v>
      </c>
      <c r="L31824">
        <v>1174</v>
      </c>
      <c r="M31824" t="s">
        <v>1380</v>
      </c>
      <c r="N31824" t="s">
        <v>2345</v>
      </c>
      <c r="O31824">
        <v>34.071550255536629</v>
      </c>
      <c r="P31824">
        <v>3.5284627327080318</v>
      </c>
      <c r="Q31824">
        <v>1</v>
      </c>
      <c r="R31824">
        <v>0</v>
      </c>
      <c r="S31824">
        <v>0.125</v>
      </c>
      <c r="T31824">
        <v>1.5625</v>
      </c>
      <c r="U31824">
        <v>0</v>
      </c>
      <c r="V31824">
        <v>7.0909627327080322</v>
      </c>
      <c r="W31824">
        <v>4.4000000000000004</v>
      </c>
      <c r="X31824">
        <v>4.3999999999999986</v>
      </c>
    </row>
    <row r="31825" spans="1:24" x14ac:dyDescent="0.2">
      <c r="A31825" t="s">
        <v>595</v>
      </c>
      <c r="B31825" s="14">
        <v>44094</v>
      </c>
      <c r="C31825">
        <v>0</v>
      </c>
      <c r="D31825">
        <v>0</v>
      </c>
      <c r="E31825">
        <v>0</v>
      </c>
      <c r="F31825">
        <v>0</v>
      </c>
      <c r="G31825">
        <v>1</v>
      </c>
      <c r="H31825">
        <v>0</v>
      </c>
      <c r="I31825">
        <v>0</v>
      </c>
      <c r="J31825">
        <v>437</v>
      </c>
      <c r="K31825" t="s">
        <v>1300</v>
      </c>
      <c r="L31825">
        <v>983</v>
      </c>
      <c r="M31825" t="s">
        <v>1662</v>
      </c>
      <c r="N31825" t="s">
        <v>2345</v>
      </c>
      <c r="O31825">
        <v>0</v>
      </c>
      <c r="P31825">
        <v>0</v>
      </c>
      <c r="Q31825">
        <v>1</v>
      </c>
      <c r="R31825">
        <v>0</v>
      </c>
      <c r="S31825">
        <v>0</v>
      </c>
      <c r="T31825">
        <v>0</v>
      </c>
      <c r="U31825">
        <v>0</v>
      </c>
      <c r="V31825">
        <v>2</v>
      </c>
      <c r="W31825">
        <v>2</v>
      </c>
      <c r="X31825">
        <v>3.371428571428571</v>
      </c>
    </row>
    <row r="31826" spans="1:24" x14ac:dyDescent="0.2">
      <c r="A31826" t="s">
        <v>874</v>
      </c>
      <c r="B31826" s="14">
        <v>44094</v>
      </c>
      <c r="C31826">
        <v>0</v>
      </c>
      <c r="D31826">
        <v>0</v>
      </c>
      <c r="E31826">
        <v>0</v>
      </c>
      <c r="F31826">
        <v>0</v>
      </c>
      <c r="G31826">
        <v>0</v>
      </c>
      <c r="H31826">
        <v>0</v>
      </c>
      <c r="I31826">
        <v>0</v>
      </c>
      <c r="J31826">
        <v>1260</v>
      </c>
      <c r="K31826" t="s">
        <v>1326</v>
      </c>
      <c r="L31826">
        <v>621</v>
      </c>
      <c r="M31826" t="s">
        <v>1941</v>
      </c>
      <c r="N31826" t="s">
        <v>2345</v>
      </c>
      <c r="O31826">
        <v>0</v>
      </c>
      <c r="P31826">
        <v>0</v>
      </c>
      <c r="Q31826">
        <v>1</v>
      </c>
      <c r="R31826">
        <v>0</v>
      </c>
      <c r="S31826">
        <v>0</v>
      </c>
      <c r="T31826">
        <v>0</v>
      </c>
      <c r="U31826">
        <v>0</v>
      </c>
      <c r="V31826">
        <v>2</v>
      </c>
      <c r="W31826">
        <v>2</v>
      </c>
      <c r="X31826">
        <v>2</v>
      </c>
    </row>
    <row r="31827" spans="1:24" x14ac:dyDescent="0.2">
      <c r="A31827" t="s">
        <v>594</v>
      </c>
      <c r="B31827" s="14">
        <v>44094</v>
      </c>
      <c r="C31827">
        <v>0</v>
      </c>
      <c r="D31827">
        <v>0</v>
      </c>
      <c r="E31827">
        <v>0</v>
      </c>
      <c r="F31827">
        <v>1</v>
      </c>
      <c r="G31827">
        <v>0</v>
      </c>
      <c r="H31827">
        <v>2</v>
      </c>
      <c r="I31827">
        <v>1</v>
      </c>
      <c r="J31827">
        <v>324</v>
      </c>
      <c r="K31827" t="s">
        <v>1322</v>
      </c>
      <c r="L31827">
        <v>555</v>
      </c>
      <c r="M31827" t="s">
        <v>1661</v>
      </c>
      <c r="N31827" t="s">
        <v>2345</v>
      </c>
      <c r="O31827">
        <v>18.018018018018019</v>
      </c>
      <c r="P31827">
        <v>2.8913722582297479</v>
      </c>
      <c r="Q31827">
        <v>1</v>
      </c>
      <c r="R31827">
        <v>0</v>
      </c>
      <c r="S31827">
        <v>0.5</v>
      </c>
      <c r="T31827">
        <v>6.25</v>
      </c>
      <c r="U31827">
        <v>0</v>
      </c>
      <c r="V31827">
        <v>11.141372258229749</v>
      </c>
      <c r="W31827">
        <v>4.4000000000000004</v>
      </c>
      <c r="X31827">
        <v>2.6857142857142851</v>
      </c>
    </row>
    <row r="31828" spans="1:24" x14ac:dyDescent="0.2">
      <c r="A31828" t="s">
        <v>850</v>
      </c>
      <c r="B31828" s="14">
        <v>44094</v>
      </c>
      <c r="C31828">
        <v>0</v>
      </c>
      <c r="D31828">
        <v>0</v>
      </c>
      <c r="E31828">
        <v>0</v>
      </c>
      <c r="F31828">
        <v>4</v>
      </c>
      <c r="G31828">
        <v>0</v>
      </c>
      <c r="H31828">
        <v>16</v>
      </c>
      <c r="I31828">
        <v>4</v>
      </c>
      <c r="J31828">
        <v>1377</v>
      </c>
      <c r="K31828" t="s">
        <v>1305</v>
      </c>
      <c r="L31828">
        <v>188</v>
      </c>
      <c r="M31828" t="s">
        <v>1917</v>
      </c>
      <c r="N31828" t="s">
        <v>2345</v>
      </c>
      <c r="O31828">
        <v>212.7659574468085</v>
      </c>
      <c r="P31828">
        <v>5.3601927702661243</v>
      </c>
      <c r="Q31828">
        <v>1</v>
      </c>
      <c r="R31828">
        <v>0</v>
      </c>
      <c r="S31828">
        <v>0.25</v>
      </c>
      <c r="T31828">
        <v>3.125</v>
      </c>
      <c r="U31828">
        <v>0</v>
      </c>
      <c r="V31828">
        <v>10.485192770266121</v>
      </c>
      <c r="W31828">
        <v>4.4000000000000004</v>
      </c>
      <c r="X31828">
        <v>4.0571428571428561</v>
      </c>
    </row>
    <row r="31829" spans="1:24" x14ac:dyDescent="0.2">
      <c r="A31829" t="s">
        <v>460</v>
      </c>
      <c r="B31829" s="14">
        <v>44094</v>
      </c>
      <c r="C31829">
        <v>0</v>
      </c>
      <c r="D31829">
        <v>0</v>
      </c>
      <c r="E31829">
        <v>0</v>
      </c>
      <c r="F31829">
        <v>0</v>
      </c>
      <c r="G31829">
        <v>2</v>
      </c>
      <c r="H31829">
        <v>0</v>
      </c>
      <c r="I31829">
        <v>0</v>
      </c>
      <c r="J31829">
        <v>282</v>
      </c>
      <c r="K31829" t="s">
        <v>1293</v>
      </c>
      <c r="L31829">
        <v>1171</v>
      </c>
      <c r="M31829" t="s">
        <v>1527</v>
      </c>
      <c r="N31829" t="s">
        <v>2345</v>
      </c>
      <c r="O31829">
        <v>0</v>
      </c>
      <c r="P31829">
        <v>0</v>
      </c>
      <c r="Q31829">
        <v>1</v>
      </c>
      <c r="R31829">
        <v>0</v>
      </c>
      <c r="S31829">
        <v>0</v>
      </c>
      <c r="T31829">
        <v>0</v>
      </c>
      <c r="U31829">
        <v>0</v>
      </c>
      <c r="V31829">
        <v>2</v>
      </c>
      <c r="W31829">
        <v>2</v>
      </c>
      <c r="X31829">
        <v>2.342857142857143</v>
      </c>
    </row>
    <row r="31830" spans="1:24" x14ac:dyDescent="0.2">
      <c r="A31830" t="s">
        <v>795</v>
      </c>
      <c r="B31830" s="14">
        <v>44094</v>
      </c>
      <c r="C31830">
        <v>1</v>
      </c>
      <c r="D31830">
        <v>1</v>
      </c>
      <c r="E31830">
        <v>1</v>
      </c>
      <c r="F31830">
        <v>6</v>
      </c>
      <c r="G31830">
        <v>4</v>
      </c>
      <c r="H31830">
        <v>21</v>
      </c>
      <c r="I31830">
        <v>6</v>
      </c>
      <c r="J31830">
        <v>3571</v>
      </c>
      <c r="K31830" t="s">
        <v>1286</v>
      </c>
      <c r="L31830">
        <v>1016</v>
      </c>
      <c r="M31830" t="s">
        <v>1862</v>
      </c>
      <c r="N31830" t="s">
        <v>2345</v>
      </c>
      <c r="O31830">
        <v>59.055118110236222</v>
      </c>
      <c r="P31830">
        <v>4.0784712130658107</v>
      </c>
      <c r="Q31830">
        <v>1</v>
      </c>
      <c r="R31830">
        <v>0</v>
      </c>
      <c r="S31830">
        <v>0.2857142857142857</v>
      </c>
      <c r="T31830">
        <v>3.5714285714285712</v>
      </c>
      <c r="U31830">
        <v>0</v>
      </c>
      <c r="V31830">
        <v>9.6498997844943819</v>
      </c>
      <c r="W31830">
        <v>5.9</v>
      </c>
      <c r="X31830">
        <v>5.8999999999999986</v>
      </c>
    </row>
    <row r="31831" spans="1:24" x14ac:dyDescent="0.2">
      <c r="A31831" t="s">
        <v>725</v>
      </c>
      <c r="B31831" s="14">
        <v>44094</v>
      </c>
      <c r="C31831">
        <v>1</v>
      </c>
      <c r="D31831">
        <v>1</v>
      </c>
      <c r="E31831">
        <v>1</v>
      </c>
      <c r="F31831">
        <v>2</v>
      </c>
      <c r="G31831">
        <v>4</v>
      </c>
      <c r="H31831">
        <v>7</v>
      </c>
      <c r="I31831">
        <v>2</v>
      </c>
      <c r="J31831">
        <v>721</v>
      </c>
      <c r="K31831" t="s">
        <v>1290</v>
      </c>
      <c r="L31831">
        <v>626</v>
      </c>
      <c r="M31831" t="s">
        <v>1792</v>
      </c>
      <c r="N31831" t="s">
        <v>2345</v>
      </c>
      <c r="O31831">
        <v>31.948881789137381</v>
      </c>
      <c r="P31831">
        <v>3.4641371814360289</v>
      </c>
      <c r="Q31831">
        <v>1</v>
      </c>
      <c r="R31831">
        <v>0</v>
      </c>
      <c r="S31831">
        <v>0.2857142857142857</v>
      </c>
      <c r="T31831">
        <v>3.5714285714285712</v>
      </c>
      <c r="U31831">
        <v>0</v>
      </c>
      <c r="V31831">
        <v>9.035565752864601</v>
      </c>
      <c r="W31831">
        <v>4.4000000000000004</v>
      </c>
      <c r="X31831">
        <v>4.3999999999999986</v>
      </c>
    </row>
    <row r="31832" spans="1:24" x14ac:dyDescent="0.2">
      <c r="A31832" t="s">
        <v>603</v>
      </c>
      <c r="B31832" s="14">
        <v>44094</v>
      </c>
      <c r="C31832">
        <v>0</v>
      </c>
      <c r="D31832">
        <v>0</v>
      </c>
      <c r="E31832">
        <v>0</v>
      </c>
      <c r="F31832">
        <v>0</v>
      </c>
      <c r="G31832">
        <v>1</v>
      </c>
      <c r="H31832">
        <v>0</v>
      </c>
      <c r="I31832">
        <v>0</v>
      </c>
      <c r="J31832">
        <v>304</v>
      </c>
      <c r="K31832" t="s">
        <v>1300</v>
      </c>
      <c r="L31832">
        <v>726</v>
      </c>
      <c r="M31832" t="s">
        <v>1670</v>
      </c>
      <c r="N31832" t="s">
        <v>2345</v>
      </c>
      <c r="O31832">
        <v>0</v>
      </c>
      <c r="P31832">
        <v>0</v>
      </c>
      <c r="Q31832">
        <v>1</v>
      </c>
      <c r="R31832">
        <v>0</v>
      </c>
      <c r="S31832">
        <v>0</v>
      </c>
      <c r="T31832">
        <v>0</v>
      </c>
      <c r="U31832">
        <v>0</v>
      </c>
      <c r="V31832">
        <v>2</v>
      </c>
      <c r="W31832">
        <v>2</v>
      </c>
      <c r="X31832">
        <v>3.028571428571428</v>
      </c>
    </row>
    <row r="31833" spans="1:24" x14ac:dyDescent="0.2">
      <c r="A31833" t="s">
        <v>564</v>
      </c>
      <c r="B31833" s="14">
        <v>44094</v>
      </c>
      <c r="C31833">
        <v>0</v>
      </c>
      <c r="D31833">
        <v>0</v>
      </c>
      <c r="E31833">
        <v>0</v>
      </c>
      <c r="F31833">
        <v>1</v>
      </c>
      <c r="G31833">
        <v>1</v>
      </c>
      <c r="H31833">
        <v>14</v>
      </c>
      <c r="I31833">
        <v>1</v>
      </c>
      <c r="J31833">
        <v>861</v>
      </c>
      <c r="K31833" t="s">
        <v>1322</v>
      </c>
      <c r="L31833">
        <v>876</v>
      </c>
      <c r="M31833" t="s">
        <v>1631</v>
      </c>
      <c r="N31833" t="s">
        <v>2345</v>
      </c>
      <c r="O31833">
        <v>11.415525114155249</v>
      </c>
      <c r="P31833">
        <v>2.434974281039791</v>
      </c>
      <c r="Q31833">
        <v>1</v>
      </c>
      <c r="R31833">
        <v>0</v>
      </c>
      <c r="S31833">
        <v>7.1428571428571425E-2</v>
      </c>
      <c r="T31833">
        <v>0.89285714285714279</v>
      </c>
      <c r="U31833">
        <v>0</v>
      </c>
      <c r="V31833">
        <v>5.3278314238969342</v>
      </c>
      <c r="W31833">
        <v>4.4000000000000004</v>
      </c>
      <c r="X31833">
        <v>4.3999999999999986</v>
      </c>
    </row>
    <row r="31834" spans="1:24" x14ac:dyDescent="0.2">
      <c r="A31834" t="s">
        <v>726</v>
      </c>
      <c r="B31834" s="14">
        <v>44094</v>
      </c>
      <c r="C31834">
        <v>0</v>
      </c>
      <c r="D31834">
        <v>0</v>
      </c>
      <c r="E31834">
        <v>0</v>
      </c>
      <c r="F31834">
        <v>0</v>
      </c>
      <c r="G31834">
        <v>0</v>
      </c>
      <c r="H31834">
        <v>0</v>
      </c>
      <c r="I31834">
        <v>0</v>
      </c>
      <c r="J31834">
        <v>885</v>
      </c>
      <c r="K31834" t="s">
        <v>1326</v>
      </c>
      <c r="L31834">
        <v>484</v>
      </c>
      <c r="M31834" t="s">
        <v>1793</v>
      </c>
      <c r="N31834" t="s">
        <v>2345</v>
      </c>
      <c r="O31834">
        <v>0</v>
      </c>
      <c r="P31834">
        <v>0</v>
      </c>
      <c r="Q31834">
        <v>1</v>
      </c>
      <c r="R31834">
        <v>0</v>
      </c>
      <c r="S31834">
        <v>0</v>
      </c>
      <c r="T31834">
        <v>0</v>
      </c>
      <c r="U31834">
        <v>0</v>
      </c>
      <c r="V31834">
        <v>2</v>
      </c>
      <c r="W31834">
        <v>2</v>
      </c>
      <c r="X31834">
        <v>2</v>
      </c>
    </row>
    <row r="31835" spans="1:24" x14ac:dyDescent="0.2">
      <c r="A31835" t="s">
        <v>432</v>
      </c>
      <c r="B31835" s="14">
        <v>44094</v>
      </c>
      <c r="C31835">
        <v>0</v>
      </c>
      <c r="D31835">
        <v>0</v>
      </c>
      <c r="E31835">
        <v>0</v>
      </c>
      <c r="F31835">
        <v>3</v>
      </c>
      <c r="G31835">
        <v>3</v>
      </c>
      <c r="H31835">
        <v>9</v>
      </c>
      <c r="I31835">
        <v>3</v>
      </c>
      <c r="J31835">
        <v>36</v>
      </c>
      <c r="K31835" t="s">
        <v>1131</v>
      </c>
      <c r="L31835">
        <v>629</v>
      </c>
      <c r="M31835" t="s">
        <v>1499</v>
      </c>
      <c r="N31835" t="s">
        <v>2345</v>
      </c>
      <c r="O31835">
        <v>47.694753577106518</v>
      </c>
      <c r="P31835">
        <v>3.8648214039438522</v>
      </c>
      <c r="Q31835">
        <v>1</v>
      </c>
      <c r="R31835">
        <v>0</v>
      </c>
      <c r="S31835">
        <v>0.33333333333333331</v>
      </c>
      <c r="T31835">
        <v>4.1666666666666661</v>
      </c>
      <c r="U31835">
        <v>0</v>
      </c>
      <c r="V31835">
        <v>10.03148807061052</v>
      </c>
      <c r="W31835">
        <v>4.4000000000000004</v>
      </c>
      <c r="X31835">
        <v>4.3999999999999986</v>
      </c>
    </row>
    <row r="31836" spans="1:24" x14ac:dyDescent="0.2">
      <c r="A31836" t="s">
        <v>480</v>
      </c>
      <c r="B31836" s="14">
        <v>44094</v>
      </c>
      <c r="C31836">
        <v>0</v>
      </c>
      <c r="D31836">
        <v>0</v>
      </c>
      <c r="E31836">
        <v>0</v>
      </c>
      <c r="F31836">
        <v>1</v>
      </c>
      <c r="G31836">
        <v>0</v>
      </c>
      <c r="H31836">
        <v>6</v>
      </c>
      <c r="I31836">
        <v>1</v>
      </c>
      <c r="J31836">
        <v>284</v>
      </c>
      <c r="K31836" t="s">
        <v>1288</v>
      </c>
      <c r="L31836">
        <v>1293</v>
      </c>
      <c r="M31836" t="s">
        <v>1547</v>
      </c>
      <c r="N31836" t="s">
        <v>2345</v>
      </c>
      <c r="O31836">
        <v>7.7339520494972929</v>
      </c>
      <c r="P31836">
        <v>2.0456199932043249</v>
      </c>
      <c r="Q31836">
        <v>1</v>
      </c>
      <c r="R31836">
        <v>0</v>
      </c>
      <c r="S31836">
        <v>0.16666666666666671</v>
      </c>
      <c r="T31836">
        <v>2.083333333333333</v>
      </c>
      <c r="U31836">
        <v>0</v>
      </c>
      <c r="V31836">
        <v>6.1289533265376583</v>
      </c>
      <c r="W31836">
        <v>4.4000000000000004</v>
      </c>
      <c r="X31836">
        <v>4.0571428571428569</v>
      </c>
    </row>
    <row r="31837" spans="1:24" x14ac:dyDescent="0.2">
      <c r="A31837" t="s">
        <v>729</v>
      </c>
      <c r="B31837" s="14">
        <v>44094</v>
      </c>
      <c r="C31837">
        <v>0</v>
      </c>
      <c r="D31837">
        <v>0</v>
      </c>
      <c r="E31837">
        <v>0</v>
      </c>
      <c r="F31837">
        <v>2</v>
      </c>
      <c r="G31837">
        <v>0</v>
      </c>
      <c r="H31837">
        <v>7</v>
      </c>
      <c r="I31837">
        <v>2</v>
      </c>
      <c r="J31837">
        <v>293</v>
      </c>
      <c r="K31837" t="s">
        <v>1314</v>
      </c>
      <c r="L31837">
        <v>585</v>
      </c>
      <c r="M31837" t="s">
        <v>1796</v>
      </c>
      <c r="N31837" t="s">
        <v>2345</v>
      </c>
      <c r="O31837">
        <v>34.188034188034187</v>
      </c>
      <c r="P31837">
        <v>3.5318757053042722</v>
      </c>
      <c r="Q31837">
        <v>1</v>
      </c>
      <c r="R31837">
        <v>0</v>
      </c>
      <c r="S31837">
        <v>0.2857142857142857</v>
      </c>
      <c r="T31837">
        <v>3.5714285714285712</v>
      </c>
      <c r="U31837">
        <v>0</v>
      </c>
      <c r="V31837">
        <v>9.1033042767328425</v>
      </c>
      <c r="W31837">
        <v>4.4000000000000004</v>
      </c>
      <c r="X31837">
        <v>4.3999999999999986</v>
      </c>
    </row>
    <row r="31838" spans="1:24" x14ac:dyDescent="0.2">
      <c r="A31838" t="s">
        <v>323</v>
      </c>
      <c r="B31838" s="14">
        <v>44094</v>
      </c>
      <c r="C31838">
        <v>0</v>
      </c>
      <c r="D31838">
        <v>0</v>
      </c>
      <c r="E31838">
        <v>0</v>
      </c>
      <c r="F31838">
        <v>2</v>
      </c>
      <c r="G31838">
        <v>0</v>
      </c>
      <c r="H31838">
        <v>11</v>
      </c>
      <c r="I31838">
        <v>2</v>
      </c>
      <c r="J31838">
        <v>142</v>
      </c>
      <c r="K31838" t="s">
        <v>1296</v>
      </c>
      <c r="L31838">
        <v>1027</v>
      </c>
      <c r="M31838" t="s">
        <v>1390</v>
      </c>
      <c r="N31838" t="s">
        <v>2345</v>
      </c>
      <c r="O31838">
        <v>19.474196689386559</v>
      </c>
      <c r="P31838">
        <v>2.9690903426075699</v>
      </c>
      <c r="Q31838">
        <v>1</v>
      </c>
      <c r="R31838">
        <v>0</v>
      </c>
      <c r="S31838">
        <v>0.1818181818181818</v>
      </c>
      <c r="T31838">
        <v>2.2727272727272729</v>
      </c>
      <c r="U31838">
        <v>0</v>
      </c>
      <c r="V31838">
        <v>7.2418176153348428</v>
      </c>
      <c r="W31838">
        <v>4.4000000000000004</v>
      </c>
      <c r="X31838">
        <v>4.0571428571428569</v>
      </c>
    </row>
    <row r="31839" spans="1:24" x14ac:dyDescent="0.2">
      <c r="A31839" t="s">
        <v>730</v>
      </c>
      <c r="B31839" s="14">
        <v>44094</v>
      </c>
      <c r="C31839">
        <v>0</v>
      </c>
      <c r="D31839">
        <v>0</v>
      </c>
      <c r="E31839">
        <v>0</v>
      </c>
      <c r="F31839">
        <v>0</v>
      </c>
      <c r="G31839">
        <v>0</v>
      </c>
      <c r="H31839">
        <v>0</v>
      </c>
      <c r="I31839">
        <v>0</v>
      </c>
      <c r="J31839">
        <v>2008</v>
      </c>
      <c r="K31839" t="s">
        <v>1292</v>
      </c>
      <c r="L31839">
        <v>519</v>
      </c>
      <c r="M31839" t="s">
        <v>1797</v>
      </c>
      <c r="N31839" t="s">
        <v>2345</v>
      </c>
      <c r="O31839">
        <v>0</v>
      </c>
      <c r="P31839">
        <v>0</v>
      </c>
      <c r="Q31839">
        <v>1</v>
      </c>
      <c r="R31839">
        <v>0</v>
      </c>
      <c r="S31839">
        <v>0</v>
      </c>
      <c r="T31839">
        <v>0</v>
      </c>
      <c r="U31839">
        <v>0</v>
      </c>
      <c r="V31839">
        <v>2</v>
      </c>
      <c r="W31839">
        <v>2</v>
      </c>
      <c r="X31839">
        <v>2</v>
      </c>
    </row>
    <row r="31840" spans="1:24" x14ac:dyDescent="0.2">
      <c r="A31840" t="s">
        <v>733</v>
      </c>
      <c r="B31840" s="14">
        <v>44094</v>
      </c>
      <c r="C31840">
        <v>0</v>
      </c>
      <c r="D31840">
        <v>0</v>
      </c>
      <c r="E31840">
        <v>0</v>
      </c>
      <c r="F31840">
        <v>0</v>
      </c>
      <c r="G31840">
        <v>0</v>
      </c>
      <c r="H31840">
        <v>0</v>
      </c>
      <c r="I31840">
        <v>0</v>
      </c>
      <c r="J31840">
        <v>18</v>
      </c>
      <c r="K31840" t="s">
        <v>1131</v>
      </c>
      <c r="L31840">
        <v>580</v>
      </c>
      <c r="M31840" t="s">
        <v>1800</v>
      </c>
      <c r="N31840" t="s">
        <v>2345</v>
      </c>
      <c r="O31840">
        <v>0</v>
      </c>
      <c r="P31840">
        <v>0</v>
      </c>
      <c r="Q31840">
        <v>1</v>
      </c>
      <c r="R31840">
        <v>0</v>
      </c>
      <c r="S31840">
        <v>0</v>
      </c>
      <c r="T31840">
        <v>0</v>
      </c>
      <c r="U31840">
        <v>0</v>
      </c>
      <c r="V31840">
        <v>2</v>
      </c>
      <c r="W31840">
        <v>2</v>
      </c>
      <c r="X31840">
        <v>2</v>
      </c>
    </row>
    <row r="31841" spans="1:24" x14ac:dyDescent="0.2">
      <c r="A31841" t="s">
        <v>734</v>
      </c>
      <c r="B31841" s="14">
        <v>44094</v>
      </c>
      <c r="C31841">
        <v>0</v>
      </c>
      <c r="D31841">
        <v>0</v>
      </c>
      <c r="E31841">
        <v>0</v>
      </c>
      <c r="F31841">
        <v>1</v>
      </c>
      <c r="G31841">
        <v>2</v>
      </c>
      <c r="H31841">
        <v>11</v>
      </c>
      <c r="I31841">
        <v>1</v>
      </c>
      <c r="J31841">
        <v>259</v>
      </c>
      <c r="K31841" t="s">
        <v>1300</v>
      </c>
      <c r="L31841">
        <v>766</v>
      </c>
      <c r="M31841" t="s">
        <v>1801</v>
      </c>
      <c r="N31841" t="s">
        <v>2345</v>
      </c>
      <c r="O31841">
        <v>13.05483028720627</v>
      </c>
      <c r="P31841">
        <v>2.5691582022355921</v>
      </c>
      <c r="Q31841">
        <v>1</v>
      </c>
      <c r="R31841">
        <v>0</v>
      </c>
      <c r="S31841">
        <v>9.0909090909090912E-2</v>
      </c>
      <c r="T31841">
        <v>1.136363636363636</v>
      </c>
      <c r="U31841">
        <v>0</v>
      </c>
      <c r="V31841">
        <v>5.7055218385992283</v>
      </c>
      <c r="W31841">
        <v>4.4000000000000004</v>
      </c>
      <c r="X31841">
        <v>4.3999999999999986</v>
      </c>
    </row>
    <row r="31842" spans="1:24" x14ac:dyDescent="0.2">
      <c r="A31842" t="s">
        <v>735</v>
      </c>
      <c r="B31842" s="14">
        <v>44094</v>
      </c>
      <c r="C31842">
        <v>0</v>
      </c>
      <c r="D31842">
        <v>0</v>
      </c>
      <c r="E31842">
        <v>0</v>
      </c>
      <c r="F31842">
        <v>0</v>
      </c>
      <c r="G31842">
        <v>0</v>
      </c>
      <c r="H31842">
        <v>0</v>
      </c>
      <c r="I31842">
        <v>0</v>
      </c>
      <c r="J31842">
        <v>329</v>
      </c>
      <c r="K31842" t="s">
        <v>1308</v>
      </c>
      <c r="L31842">
        <v>1054</v>
      </c>
      <c r="M31842" t="s">
        <v>1802</v>
      </c>
      <c r="N31842" t="s">
        <v>2345</v>
      </c>
      <c r="O31842">
        <v>0</v>
      </c>
      <c r="P31842">
        <v>0</v>
      </c>
      <c r="Q31842">
        <v>1</v>
      </c>
      <c r="R31842">
        <v>0</v>
      </c>
      <c r="S31842">
        <v>0</v>
      </c>
      <c r="T31842">
        <v>0</v>
      </c>
      <c r="U31842">
        <v>0</v>
      </c>
      <c r="V31842">
        <v>2</v>
      </c>
      <c r="W31842">
        <v>2</v>
      </c>
      <c r="X31842">
        <v>2</v>
      </c>
    </row>
    <row r="31843" spans="1:24" x14ac:dyDescent="0.2">
      <c r="A31843" t="s">
        <v>739</v>
      </c>
      <c r="B31843" s="14">
        <v>44094</v>
      </c>
      <c r="C31843">
        <v>0</v>
      </c>
      <c r="D31843">
        <v>0</v>
      </c>
      <c r="E31843">
        <v>0</v>
      </c>
      <c r="F31843">
        <v>0</v>
      </c>
      <c r="G31843">
        <v>4</v>
      </c>
      <c r="H31843">
        <v>0</v>
      </c>
      <c r="I31843">
        <v>0</v>
      </c>
      <c r="J31843">
        <v>1058</v>
      </c>
      <c r="K31843" t="s">
        <v>1312</v>
      </c>
      <c r="L31843">
        <v>353</v>
      </c>
      <c r="M31843" t="s">
        <v>1806</v>
      </c>
      <c r="N31843" t="s">
        <v>2345</v>
      </c>
      <c r="O31843">
        <v>0</v>
      </c>
      <c r="P31843">
        <v>0</v>
      </c>
      <c r="Q31843">
        <v>1</v>
      </c>
      <c r="R31843">
        <v>0</v>
      </c>
      <c r="S31843">
        <v>0</v>
      </c>
      <c r="T31843">
        <v>0</v>
      </c>
      <c r="U31843">
        <v>0</v>
      </c>
      <c r="V31843">
        <v>2</v>
      </c>
      <c r="W31843">
        <v>2</v>
      </c>
      <c r="X31843">
        <v>3.028571428571428</v>
      </c>
    </row>
    <row r="31844" spans="1:24" x14ac:dyDescent="0.2">
      <c r="A31844" t="s">
        <v>465</v>
      </c>
      <c r="B31844" s="14">
        <v>44094</v>
      </c>
      <c r="C31844">
        <v>0</v>
      </c>
      <c r="D31844">
        <v>0</v>
      </c>
      <c r="E31844">
        <v>0</v>
      </c>
      <c r="F31844">
        <v>1</v>
      </c>
      <c r="G31844">
        <v>3</v>
      </c>
      <c r="H31844">
        <v>13</v>
      </c>
      <c r="I31844">
        <v>1</v>
      </c>
      <c r="J31844">
        <v>739</v>
      </c>
      <c r="K31844" t="s">
        <v>444</v>
      </c>
      <c r="L31844">
        <v>1457</v>
      </c>
      <c r="M31844" t="s">
        <v>1532</v>
      </c>
      <c r="N31844" t="s">
        <v>2345</v>
      </c>
      <c r="O31844">
        <v>6.8634179821551129</v>
      </c>
      <c r="P31844">
        <v>1.926205565780978</v>
      </c>
      <c r="Q31844">
        <v>1</v>
      </c>
      <c r="R31844">
        <v>0</v>
      </c>
      <c r="S31844">
        <v>7.6923076923076927E-2</v>
      </c>
      <c r="T31844">
        <v>0.96153846153846156</v>
      </c>
      <c r="U31844">
        <v>0</v>
      </c>
      <c r="V31844">
        <v>4.8877440273194388</v>
      </c>
      <c r="W31844">
        <v>4.4000000000000004</v>
      </c>
      <c r="X31844">
        <v>3.7142857142857131</v>
      </c>
    </row>
    <row r="31845" spans="1:24" x14ac:dyDescent="0.2">
      <c r="A31845" t="s">
        <v>742</v>
      </c>
      <c r="B31845" s="14">
        <v>44094</v>
      </c>
      <c r="C31845">
        <v>0</v>
      </c>
      <c r="D31845">
        <v>0</v>
      </c>
      <c r="E31845">
        <v>0</v>
      </c>
      <c r="F31845">
        <v>2</v>
      </c>
      <c r="G31845">
        <v>0</v>
      </c>
      <c r="H31845">
        <v>7</v>
      </c>
      <c r="I31845">
        <v>2</v>
      </c>
      <c r="J31845">
        <v>2049</v>
      </c>
      <c r="K31845" t="s">
        <v>1305</v>
      </c>
      <c r="L31845">
        <v>648</v>
      </c>
      <c r="M31845" t="s">
        <v>1809</v>
      </c>
      <c r="N31845" t="s">
        <v>2345</v>
      </c>
      <c r="O31845">
        <v>30.8641975308642</v>
      </c>
      <c r="P31845">
        <v>3.4295968561838528</v>
      </c>
      <c r="Q31845">
        <v>1</v>
      </c>
      <c r="R31845">
        <v>0</v>
      </c>
      <c r="S31845">
        <v>0.2857142857142857</v>
      </c>
      <c r="T31845">
        <v>3.5714285714285712</v>
      </c>
      <c r="U31845">
        <v>0</v>
      </c>
      <c r="V31845">
        <v>9.001025427612424</v>
      </c>
      <c r="W31845">
        <v>4.4000000000000004</v>
      </c>
      <c r="X31845">
        <v>4.0571428571428561</v>
      </c>
    </row>
    <row r="31846" spans="1:24" x14ac:dyDescent="0.2">
      <c r="A31846" t="s">
        <v>744</v>
      </c>
      <c r="B31846" s="14">
        <v>44094</v>
      </c>
      <c r="C31846">
        <v>0</v>
      </c>
      <c r="D31846">
        <v>0</v>
      </c>
      <c r="E31846">
        <v>0</v>
      </c>
      <c r="F31846">
        <v>4</v>
      </c>
      <c r="G31846">
        <v>0</v>
      </c>
      <c r="H31846">
        <v>4</v>
      </c>
      <c r="I31846">
        <v>4</v>
      </c>
      <c r="J31846">
        <v>327</v>
      </c>
      <c r="K31846" t="s">
        <v>1311</v>
      </c>
      <c r="L31846">
        <v>989</v>
      </c>
      <c r="M31846" t="s">
        <v>1811</v>
      </c>
      <c r="N31846" t="s">
        <v>2345</v>
      </c>
      <c r="O31846">
        <v>40.444893832153689</v>
      </c>
      <c r="P31846">
        <v>3.699940401473361</v>
      </c>
      <c r="Q31846">
        <v>1</v>
      </c>
      <c r="R31846">
        <v>0</v>
      </c>
      <c r="S31846">
        <v>1</v>
      </c>
      <c r="T31846">
        <v>12.5</v>
      </c>
      <c r="U31846">
        <v>0</v>
      </c>
      <c r="V31846">
        <v>18.199940401473359</v>
      </c>
      <c r="W31846">
        <v>4.4000000000000004</v>
      </c>
      <c r="X31846">
        <v>4.0571428571428561</v>
      </c>
    </row>
    <row r="31847" spans="1:24" x14ac:dyDescent="0.2">
      <c r="A31847" t="s">
        <v>721</v>
      </c>
      <c r="B31847" s="14">
        <v>44094</v>
      </c>
      <c r="C31847">
        <v>0</v>
      </c>
      <c r="D31847">
        <v>0</v>
      </c>
      <c r="E31847">
        <v>0</v>
      </c>
      <c r="F31847">
        <v>5</v>
      </c>
      <c r="G31847">
        <v>18</v>
      </c>
      <c r="H31847">
        <v>19</v>
      </c>
      <c r="I31847">
        <v>5</v>
      </c>
      <c r="J31847">
        <v>27</v>
      </c>
      <c r="K31847" t="s">
        <v>1287</v>
      </c>
      <c r="L31847">
        <v>371</v>
      </c>
      <c r="M31847" t="s">
        <v>1788</v>
      </c>
      <c r="N31847" t="s">
        <v>2345</v>
      </c>
      <c r="O31847">
        <v>134.77088948787059</v>
      </c>
      <c r="P31847">
        <v>4.9035762218028482</v>
      </c>
      <c r="Q31847">
        <v>0.55555555555555558</v>
      </c>
      <c r="R31847">
        <v>-1.1755733298042379</v>
      </c>
      <c r="S31847">
        <v>0.26315789473684209</v>
      </c>
      <c r="T31847">
        <v>3.2894736842105261</v>
      </c>
      <c r="U31847">
        <v>0</v>
      </c>
      <c r="V31847">
        <v>9.0174765762091358</v>
      </c>
      <c r="W31847">
        <v>4.4000000000000004</v>
      </c>
      <c r="X31847">
        <v>5.4714285714285698</v>
      </c>
    </row>
    <row r="31848" spans="1:24" x14ac:dyDescent="0.2">
      <c r="A31848" t="s">
        <v>600</v>
      </c>
      <c r="B31848" s="14">
        <v>44094</v>
      </c>
      <c r="C31848">
        <v>0</v>
      </c>
      <c r="D31848">
        <v>0</v>
      </c>
      <c r="E31848">
        <v>0</v>
      </c>
      <c r="F31848">
        <v>0</v>
      </c>
      <c r="G31848">
        <v>0</v>
      </c>
      <c r="H31848">
        <v>0</v>
      </c>
      <c r="I31848">
        <v>0</v>
      </c>
      <c r="J31848">
        <v>1223</v>
      </c>
      <c r="K31848" t="s">
        <v>1312</v>
      </c>
      <c r="L31848">
        <v>347</v>
      </c>
      <c r="M31848" t="s">
        <v>1667</v>
      </c>
      <c r="N31848" t="s">
        <v>2345</v>
      </c>
      <c r="O31848">
        <v>0</v>
      </c>
      <c r="P31848">
        <v>0</v>
      </c>
      <c r="Q31848">
        <v>1</v>
      </c>
      <c r="R31848">
        <v>0</v>
      </c>
      <c r="S31848">
        <v>0</v>
      </c>
      <c r="T31848">
        <v>0</v>
      </c>
      <c r="U31848">
        <v>0</v>
      </c>
      <c r="V31848">
        <v>2</v>
      </c>
      <c r="W31848">
        <v>2</v>
      </c>
      <c r="X31848">
        <v>2</v>
      </c>
    </row>
    <row r="31849" spans="1:24" x14ac:dyDescent="0.2">
      <c r="A31849" t="s">
        <v>586</v>
      </c>
      <c r="B31849" s="14">
        <v>44094</v>
      </c>
      <c r="C31849">
        <v>1</v>
      </c>
      <c r="D31849">
        <v>3</v>
      </c>
      <c r="E31849">
        <v>1</v>
      </c>
      <c r="F31849">
        <v>2</v>
      </c>
      <c r="G31849">
        <v>3</v>
      </c>
      <c r="H31849">
        <v>15</v>
      </c>
      <c r="I31849">
        <v>2</v>
      </c>
      <c r="J31849">
        <v>2015</v>
      </c>
      <c r="K31849" t="s">
        <v>1288</v>
      </c>
      <c r="L31849">
        <v>966</v>
      </c>
      <c r="M31849" t="s">
        <v>1653</v>
      </c>
      <c r="N31849" t="s">
        <v>2345</v>
      </c>
      <c r="O31849">
        <v>20.703933747412009</v>
      </c>
      <c r="P31849">
        <v>3.03032371832361</v>
      </c>
      <c r="Q31849">
        <v>1</v>
      </c>
      <c r="R31849">
        <v>0</v>
      </c>
      <c r="S31849">
        <v>0.1333333333333333</v>
      </c>
      <c r="T31849">
        <v>1.666666666666667</v>
      </c>
      <c r="U31849">
        <v>0</v>
      </c>
      <c r="V31849">
        <v>6.6969903849902774</v>
      </c>
      <c r="W31849">
        <v>4.4000000000000004</v>
      </c>
      <c r="X31849">
        <v>4.3999999999999986</v>
      </c>
    </row>
    <row r="31850" spans="1:24" x14ac:dyDescent="0.2">
      <c r="A31850" t="s">
        <v>503</v>
      </c>
      <c r="B31850" s="14">
        <v>44094</v>
      </c>
      <c r="C31850">
        <v>0</v>
      </c>
      <c r="D31850">
        <v>0</v>
      </c>
      <c r="E31850">
        <v>0</v>
      </c>
      <c r="F31850">
        <v>1</v>
      </c>
      <c r="G31850">
        <v>0</v>
      </c>
      <c r="H31850">
        <v>2</v>
      </c>
      <c r="I31850">
        <v>1</v>
      </c>
      <c r="J31850">
        <v>2057</v>
      </c>
      <c r="K31850" t="s">
        <v>1300</v>
      </c>
      <c r="L31850">
        <v>488</v>
      </c>
      <c r="M31850" t="s">
        <v>1570</v>
      </c>
      <c r="N31850" t="s">
        <v>2345</v>
      </c>
      <c r="O31850">
        <v>20.491803278688529</v>
      </c>
      <c r="P31850">
        <v>3.0200249661230361</v>
      </c>
      <c r="Q31850">
        <v>1</v>
      </c>
      <c r="R31850">
        <v>0</v>
      </c>
      <c r="S31850">
        <v>0.5</v>
      </c>
      <c r="T31850">
        <v>6.25</v>
      </c>
      <c r="U31850">
        <v>0</v>
      </c>
      <c r="V31850">
        <v>11.27002496612304</v>
      </c>
      <c r="W31850">
        <v>4.4000000000000004</v>
      </c>
      <c r="X31850">
        <v>2.6857142857142851</v>
      </c>
    </row>
    <row r="31851" spans="1:24" x14ac:dyDescent="0.2">
      <c r="A31851" t="s">
        <v>704</v>
      </c>
      <c r="B31851" s="14">
        <v>44094</v>
      </c>
      <c r="C31851">
        <v>0</v>
      </c>
      <c r="D31851">
        <v>0</v>
      </c>
      <c r="E31851">
        <v>0</v>
      </c>
      <c r="F31851">
        <v>0</v>
      </c>
      <c r="G31851">
        <v>0</v>
      </c>
      <c r="H31851">
        <v>0</v>
      </c>
      <c r="I31851">
        <v>0</v>
      </c>
      <c r="J31851">
        <v>555</v>
      </c>
      <c r="K31851" t="s">
        <v>1309</v>
      </c>
      <c r="L31851">
        <v>446</v>
      </c>
      <c r="M31851" t="s">
        <v>1771</v>
      </c>
      <c r="N31851" t="s">
        <v>2345</v>
      </c>
      <c r="O31851">
        <v>0</v>
      </c>
      <c r="P31851">
        <v>0</v>
      </c>
      <c r="Q31851">
        <v>1</v>
      </c>
      <c r="R31851">
        <v>0</v>
      </c>
      <c r="S31851">
        <v>0</v>
      </c>
      <c r="T31851">
        <v>0</v>
      </c>
      <c r="U31851">
        <v>0</v>
      </c>
      <c r="V31851">
        <v>2</v>
      </c>
      <c r="W31851">
        <v>2</v>
      </c>
      <c r="X31851">
        <v>2</v>
      </c>
    </row>
    <row r="31852" spans="1:24" x14ac:dyDescent="0.2">
      <c r="A31852" t="s">
        <v>705</v>
      </c>
      <c r="B31852" s="14">
        <v>44094</v>
      </c>
      <c r="C31852">
        <v>0</v>
      </c>
      <c r="D31852">
        <v>0</v>
      </c>
      <c r="E31852">
        <v>0</v>
      </c>
      <c r="F31852">
        <v>0</v>
      </c>
      <c r="G31852">
        <v>1</v>
      </c>
      <c r="H31852">
        <v>0</v>
      </c>
      <c r="I31852">
        <v>0</v>
      </c>
      <c r="J31852">
        <v>306</v>
      </c>
      <c r="K31852" t="s">
        <v>1290</v>
      </c>
      <c r="L31852">
        <v>710</v>
      </c>
      <c r="M31852" t="s">
        <v>1772</v>
      </c>
      <c r="N31852" t="s">
        <v>2345</v>
      </c>
      <c r="O31852">
        <v>0</v>
      </c>
      <c r="P31852">
        <v>0</v>
      </c>
      <c r="Q31852">
        <v>1</v>
      </c>
      <c r="R31852">
        <v>0</v>
      </c>
      <c r="S31852">
        <v>0</v>
      </c>
      <c r="T31852">
        <v>0</v>
      </c>
      <c r="U31852">
        <v>0</v>
      </c>
      <c r="V31852">
        <v>2</v>
      </c>
      <c r="W31852">
        <v>2</v>
      </c>
      <c r="X31852">
        <v>2.6857142857142851</v>
      </c>
    </row>
    <row r="31853" spans="1:24" x14ac:dyDescent="0.2">
      <c r="A31853" t="s">
        <v>605</v>
      </c>
      <c r="B31853" s="14">
        <v>44094</v>
      </c>
      <c r="C31853">
        <v>0</v>
      </c>
      <c r="D31853">
        <v>0</v>
      </c>
      <c r="E31853">
        <v>0</v>
      </c>
      <c r="F31853">
        <v>0</v>
      </c>
      <c r="G31853">
        <v>0</v>
      </c>
      <c r="H31853">
        <v>0</v>
      </c>
      <c r="I31853">
        <v>0</v>
      </c>
      <c r="J31853">
        <v>3578</v>
      </c>
      <c r="K31853" t="s">
        <v>1319</v>
      </c>
      <c r="L31853">
        <v>738</v>
      </c>
      <c r="M31853" t="s">
        <v>1672</v>
      </c>
      <c r="N31853" t="s">
        <v>2345</v>
      </c>
      <c r="O31853">
        <v>0</v>
      </c>
      <c r="P31853">
        <v>0</v>
      </c>
      <c r="Q31853">
        <v>1</v>
      </c>
      <c r="R31853">
        <v>0</v>
      </c>
      <c r="S31853">
        <v>0</v>
      </c>
      <c r="T31853">
        <v>0</v>
      </c>
      <c r="U31853">
        <v>0</v>
      </c>
      <c r="V31853">
        <v>2</v>
      </c>
      <c r="W31853">
        <v>2</v>
      </c>
      <c r="X31853">
        <v>2</v>
      </c>
    </row>
    <row r="31854" spans="1:24" x14ac:dyDescent="0.2">
      <c r="A31854" t="s">
        <v>300</v>
      </c>
      <c r="B31854" s="14">
        <v>44094</v>
      </c>
      <c r="C31854">
        <v>0</v>
      </c>
      <c r="D31854">
        <v>0</v>
      </c>
      <c r="E31854">
        <v>0</v>
      </c>
      <c r="F31854">
        <v>0</v>
      </c>
      <c r="G31854">
        <v>1</v>
      </c>
      <c r="H31854">
        <v>0</v>
      </c>
      <c r="I31854">
        <v>0</v>
      </c>
      <c r="J31854">
        <v>741</v>
      </c>
      <c r="K31854" t="s">
        <v>1287</v>
      </c>
      <c r="L31854">
        <v>599</v>
      </c>
      <c r="M31854" t="s">
        <v>1367</v>
      </c>
      <c r="N31854" t="s">
        <v>2345</v>
      </c>
      <c r="O31854">
        <v>0</v>
      </c>
      <c r="P31854">
        <v>0</v>
      </c>
      <c r="Q31854">
        <v>1</v>
      </c>
      <c r="R31854">
        <v>0</v>
      </c>
      <c r="S31854">
        <v>0</v>
      </c>
      <c r="T31854">
        <v>0</v>
      </c>
      <c r="U31854">
        <v>0</v>
      </c>
      <c r="V31854">
        <v>2</v>
      </c>
      <c r="W31854">
        <v>2</v>
      </c>
      <c r="X31854">
        <v>3.7142857142857131</v>
      </c>
    </row>
    <row r="31855" spans="1:24" x14ac:dyDescent="0.2">
      <c r="A31855" t="s">
        <v>708</v>
      </c>
      <c r="B31855" s="14">
        <v>44094</v>
      </c>
      <c r="C31855">
        <v>0</v>
      </c>
      <c r="D31855">
        <v>0</v>
      </c>
      <c r="E31855">
        <v>0</v>
      </c>
      <c r="F31855">
        <v>1</v>
      </c>
      <c r="G31855">
        <v>0</v>
      </c>
      <c r="H31855">
        <v>5</v>
      </c>
      <c r="I31855">
        <v>1</v>
      </c>
      <c r="J31855">
        <v>761</v>
      </c>
      <c r="K31855" t="s">
        <v>1291</v>
      </c>
      <c r="L31855">
        <v>755</v>
      </c>
      <c r="M31855" t="s">
        <v>1775</v>
      </c>
      <c r="N31855" t="s">
        <v>2345</v>
      </c>
      <c r="O31855">
        <v>13.24503311258278</v>
      </c>
      <c r="P31855">
        <v>2.5836226227271579</v>
      </c>
      <c r="Q31855">
        <v>1</v>
      </c>
      <c r="R31855">
        <v>0</v>
      </c>
      <c r="S31855">
        <v>0.2</v>
      </c>
      <c r="T31855">
        <v>2.5</v>
      </c>
      <c r="U31855">
        <v>0</v>
      </c>
      <c r="V31855">
        <v>7.0836226227271579</v>
      </c>
      <c r="W31855">
        <v>4.4000000000000004</v>
      </c>
      <c r="X31855">
        <v>4.0571428571428561</v>
      </c>
    </row>
    <row r="31856" spans="1:24" x14ac:dyDescent="0.2">
      <c r="A31856" t="s">
        <v>676</v>
      </c>
      <c r="B31856" s="14">
        <v>44094</v>
      </c>
      <c r="C31856">
        <v>0</v>
      </c>
      <c r="D31856">
        <v>0</v>
      </c>
      <c r="E31856">
        <v>0</v>
      </c>
      <c r="F31856">
        <v>1</v>
      </c>
      <c r="G31856">
        <v>0</v>
      </c>
      <c r="H31856">
        <v>4</v>
      </c>
      <c r="I31856">
        <v>1</v>
      </c>
      <c r="J31856">
        <v>394</v>
      </c>
      <c r="K31856" t="s">
        <v>1315</v>
      </c>
      <c r="L31856">
        <v>770</v>
      </c>
      <c r="M31856" t="s">
        <v>1743</v>
      </c>
      <c r="N31856" t="s">
        <v>2345</v>
      </c>
      <c r="O31856">
        <v>12.98701298701299</v>
      </c>
      <c r="P31856">
        <v>2.5639498571284531</v>
      </c>
      <c r="Q31856">
        <v>1</v>
      </c>
      <c r="R31856">
        <v>0</v>
      </c>
      <c r="S31856">
        <v>0.25</v>
      </c>
      <c r="T31856">
        <v>3.125</v>
      </c>
      <c r="U31856">
        <v>0</v>
      </c>
      <c r="V31856">
        <v>7.6889498571284527</v>
      </c>
      <c r="W31856">
        <v>4.4000000000000004</v>
      </c>
      <c r="X31856">
        <v>3.028571428571428</v>
      </c>
    </row>
    <row r="31857" spans="1:24" x14ac:dyDescent="0.2">
      <c r="A31857" t="s">
        <v>703</v>
      </c>
      <c r="B31857" s="14">
        <v>44094</v>
      </c>
      <c r="C31857">
        <v>0</v>
      </c>
      <c r="D31857">
        <v>0</v>
      </c>
      <c r="E31857">
        <v>0</v>
      </c>
      <c r="F31857">
        <v>0</v>
      </c>
      <c r="G31857">
        <v>0</v>
      </c>
      <c r="H31857">
        <v>0</v>
      </c>
      <c r="I31857">
        <v>0</v>
      </c>
      <c r="J31857">
        <v>614</v>
      </c>
      <c r="K31857" t="s">
        <v>1307</v>
      </c>
      <c r="L31857">
        <v>374</v>
      </c>
      <c r="M31857" t="s">
        <v>1770</v>
      </c>
      <c r="N31857" t="s">
        <v>2345</v>
      </c>
      <c r="O31857">
        <v>0</v>
      </c>
      <c r="P31857">
        <v>0</v>
      </c>
      <c r="Q31857">
        <v>1</v>
      </c>
      <c r="R31857">
        <v>0</v>
      </c>
      <c r="S31857">
        <v>0</v>
      </c>
      <c r="T31857">
        <v>0</v>
      </c>
      <c r="U31857">
        <v>0</v>
      </c>
      <c r="V31857">
        <v>2</v>
      </c>
      <c r="W31857">
        <v>2</v>
      </c>
      <c r="X31857">
        <v>2</v>
      </c>
    </row>
    <row r="31858" spans="1:24" x14ac:dyDescent="0.2">
      <c r="A31858" t="s">
        <v>711</v>
      </c>
      <c r="B31858" s="14">
        <v>44094</v>
      </c>
      <c r="C31858">
        <v>0</v>
      </c>
      <c r="D31858">
        <v>0</v>
      </c>
      <c r="E31858">
        <v>0</v>
      </c>
      <c r="F31858">
        <v>1</v>
      </c>
      <c r="G31858">
        <v>1</v>
      </c>
      <c r="H31858">
        <v>10</v>
      </c>
      <c r="I31858">
        <v>1</v>
      </c>
      <c r="J31858">
        <v>1265</v>
      </c>
      <c r="K31858" t="s">
        <v>1315</v>
      </c>
      <c r="L31858">
        <v>777</v>
      </c>
      <c r="M31858" t="s">
        <v>1778</v>
      </c>
      <c r="N31858" t="s">
        <v>2345</v>
      </c>
      <c r="O31858">
        <v>12.87001287001287</v>
      </c>
      <c r="P31858">
        <v>2.5549000216085349</v>
      </c>
      <c r="Q31858">
        <v>1</v>
      </c>
      <c r="R31858">
        <v>0</v>
      </c>
      <c r="S31858">
        <v>0.1</v>
      </c>
      <c r="T31858">
        <v>1.25</v>
      </c>
      <c r="U31858">
        <v>0</v>
      </c>
      <c r="V31858">
        <v>5.8049000216085354</v>
      </c>
      <c r="W31858">
        <v>4.4000000000000004</v>
      </c>
      <c r="X31858">
        <v>4.3999999999999986</v>
      </c>
    </row>
    <row r="31859" spans="1:24" x14ac:dyDescent="0.2">
      <c r="A31859" t="s">
        <v>502</v>
      </c>
      <c r="B31859" s="14">
        <v>44094</v>
      </c>
      <c r="C31859">
        <v>0</v>
      </c>
      <c r="D31859">
        <v>0</v>
      </c>
      <c r="E31859">
        <v>0</v>
      </c>
      <c r="F31859">
        <v>3</v>
      </c>
      <c r="G31859">
        <v>0</v>
      </c>
      <c r="H31859">
        <v>22</v>
      </c>
      <c r="I31859">
        <v>3</v>
      </c>
      <c r="J31859">
        <v>415</v>
      </c>
      <c r="K31859" t="s">
        <v>1291</v>
      </c>
      <c r="L31859">
        <v>573</v>
      </c>
      <c r="M31859" t="s">
        <v>1569</v>
      </c>
      <c r="N31859" t="s">
        <v>2345</v>
      </c>
      <c r="O31859">
        <v>52.356020942408378</v>
      </c>
      <c r="P31859">
        <v>3.9580669439295528</v>
      </c>
      <c r="Q31859">
        <v>1</v>
      </c>
      <c r="R31859">
        <v>0</v>
      </c>
      <c r="S31859">
        <v>0.13636363636363641</v>
      </c>
      <c r="T31859">
        <v>1.7045454545454539</v>
      </c>
      <c r="U31859">
        <v>0</v>
      </c>
      <c r="V31859">
        <v>7.662612398475007</v>
      </c>
      <c r="W31859">
        <v>4.4000000000000004</v>
      </c>
      <c r="X31859">
        <v>4.0571428571428561</v>
      </c>
    </row>
    <row r="31860" spans="1:24" x14ac:dyDescent="0.2">
      <c r="A31860" t="s">
        <v>441</v>
      </c>
      <c r="B31860" s="14">
        <v>44094</v>
      </c>
      <c r="C31860">
        <v>0</v>
      </c>
      <c r="D31860">
        <v>0</v>
      </c>
      <c r="E31860">
        <v>0</v>
      </c>
      <c r="F31860">
        <v>0</v>
      </c>
      <c r="G31860">
        <v>1</v>
      </c>
      <c r="H31860">
        <v>0</v>
      </c>
      <c r="I31860">
        <v>0</v>
      </c>
      <c r="J31860">
        <v>456</v>
      </c>
      <c r="K31860" t="s">
        <v>1287</v>
      </c>
      <c r="L31860">
        <v>1211</v>
      </c>
      <c r="M31860" t="s">
        <v>1508</v>
      </c>
      <c r="N31860" t="s">
        <v>2345</v>
      </c>
      <c r="O31860">
        <v>0</v>
      </c>
      <c r="P31860">
        <v>0</v>
      </c>
      <c r="Q31860">
        <v>1</v>
      </c>
      <c r="R31860">
        <v>0</v>
      </c>
      <c r="S31860">
        <v>0</v>
      </c>
      <c r="T31860">
        <v>0</v>
      </c>
      <c r="U31860">
        <v>0</v>
      </c>
      <c r="V31860">
        <v>2</v>
      </c>
      <c r="W31860">
        <v>2</v>
      </c>
      <c r="X31860">
        <v>2.6168660996370301</v>
      </c>
    </row>
    <row r="31861" spans="1:24" x14ac:dyDescent="0.2">
      <c r="A31861" t="s">
        <v>713</v>
      </c>
      <c r="B31861" s="14">
        <v>44094</v>
      </c>
      <c r="C31861">
        <v>0</v>
      </c>
      <c r="D31861">
        <v>0</v>
      </c>
      <c r="E31861">
        <v>0</v>
      </c>
      <c r="F31861">
        <v>0</v>
      </c>
      <c r="G31861">
        <v>2</v>
      </c>
      <c r="H31861">
        <v>0</v>
      </c>
      <c r="I31861">
        <v>0</v>
      </c>
      <c r="J31861">
        <v>1235</v>
      </c>
      <c r="K31861" t="s">
        <v>1301</v>
      </c>
      <c r="L31861">
        <v>513</v>
      </c>
      <c r="M31861" t="s">
        <v>1780</v>
      </c>
      <c r="N31861" t="s">
        <v>2345</v>
      </c>
      <c r="O31861">
        <v>0</v>
      </c>
      <c r="P31861">
        <v>0</v>
      </c>
      <c r="Q31861">
        <v>1</v>
      </c>
      <c r="R31861">
        <v>0</v>
      </c>
      <c r="S31861">
        <v>0</v>
      </c>
      <c r="T31861">
        <v>0</v>
      </c>
      <c r="U31861">
        <v>0</v>
      </c>
      <c r="V31861">
        <v>2</v>
      </c>
      <c r="W31861">
        <v>2</v>
      </c>
      <c r="X31861">
        <v>4.0571428571428561</v>
      </c>
    </row>
    <row r="31862" spans="1:24" x14ac:dyDescent="0.2">
      <c r="A31862" t="s">
        <v>609</v>
      </c>
      <c r="B31862" s="14">
        <v>44094</v>
      </c>
      <c r="C31862">
        <v>0</v>
      </c>
      <c r="D31862">
        <v>0</v>
      </c>
      <c r="E31862">
        <v>0</v>
      </c>
      <c r="F31862">
        <v>0</v>
      </c>
      <c r="G31862">
        <v>0</v>
      </c>
      <c r="H31862">
        <v>0</v>
      </c>
      <c r="I31862">
        <v>0</v>
      </c>
      <c r="J31862">
        <v>224</v>
      </c>
      <c r="K31862" t="s">
        <v>1279</v>
      </c>
      <c r="L31862">
        <v>508</v>
      </c>
      <c r="M31862" t="s">
        <v>1676</v>
      </c>
      <c r="N31862" t="s">
        <v>2345</v>
      </c>
      <c r="O31862">
        <v>0</v>
      </c>
      <c r="P31862">
        <v>0</v>
      </c>
      <c r="Q31862">
        <v>1</v>
      </c>
      <c r="R31862">
        <v>0</v>
      </c>
      <c r="S31862">
        <v>0</v>
      </c>
      <c r="T31862">
        <v>0</v>
      </c>
      <c r="U31862">
        <v>0</v>
      </c>
      <c r="V31862">
        <v>2</v>
      </c>
      <c r="W31862">
        <v>2</v>
      </c>
      <c r="X31862">
        <v>2</v>
      </c>
    </row>
    <row r="31863" spans="1:24" x14ac:dyDescent="0.2">
      <c r="A31863" t="s">
        <v>714</v>
      </c>
      <c r="B31863" s="14">
        <v>44094</v>
      </c>
      <c r="C31863">
        <v>0</v>
      </c>
      <c r="D31863">
        <v>0</v>
      </c>
      <c r="E31863">
        <v>0</v>
      </c>
      <c r="F31863">
        <v>1</v>
      </c>
      <c r="G31863">
        <v>1</v>
      </c>
      <c r="H31863">
        <v>1</v>
      </c>
      <c r="I31863">
        <v>1</v>
      </c>
      <c r="J31863">
        <v>527</v>
      </c>
      <c r="K31863" t="s">
        <v>1316</v>
      </c>
      <c r="L31863">
        <v>336</v>
      </c>
      <c r="M31863" t="s">
        <v>1781</v>
      </c>
      <c r="N31863" t="s">
        <v>2345</v>
      </c>
      <c r="O31863">
        <v>29.761904761904759</v>
      </c>
      <c r="P31863">
        <v>3.393229212012979</v>
      </c>
      <c r="Q31863">
        <v>1</v>
      </c>
      <c r="R31863">
        <v>0</v>
      </c>
      <c r="S31863">
        <v>1</v>
      </c>
      <c r="T31863">
        <v>12.5</v>
      </c>
      <c r="U31863">
        <v>0</v>
      </c>
      <c r="V31863">
        <v>17.893229212012979</v>
      </c>
      <c r="W31863">
        <v>4.4000000000000004</v>
      </c>
      <c r="X31863">
        <v>3.7142857142857131</v>
      </c>
    </row>
    <row r="31864" spans="1:24" x14ac:dyDescent="0.2">
      <c r="A31864" t="s">
        <v>395</v>
      </c>
      <c r="B31864" s="14">
        <v>44094</v>
      </c>
      <c r="C31864">
        <v>0</v>
      </c>
      <c r="D31864">
        <v>0</v>
      </c>
      <c r="E31864">
        <v>0</v>
      </c>
      <c r="F31864">
        <v>3</v>
      </c>
      <c r="G31864">
        <v>1</v>
      </c>
      <c r="H31864">
        <v>14</v>
      </c>
      <c r="I31864">
        <v>3</v>
      </c>
      <c r="J31864">
        <v>7</v>
      </c>
      <c r="K31864" t="s">
        <v>1131</v>
      </c>
      <c r="L31864">
        <v>714</v>
      </c>
      <c r="M31864" t="s">
        <v>1462</v>
      </c>
      <c r="N31864" t="s">
        <v>2345</v>
      </c>
      <c r="O31864">
        <v>42.016806722689083</v>
      </c>
      <c r="P31864">
        <v>3.7380696983047081</v>
      </c>
      <c r="Q31864">
        <v>1</v>
      </c>
      <c r="R31864">
        <v>0</v>
      </c>
      <c r="S31864">
        <v>0.2142857142857143</v>
      </c>
      <c r="T31864">
        <v>2.6785714285714279</v>
      </c>
      <c r="U31864">
        <v>0</v>
      </c>
      <c r="V31864">
        <v>8.4166411268761365</v>
      </c>
      <c r="W31864">
        <v>4.4000000000000004</v>
      </c>
      <c r="X31864">
        <v>4.3999999999999986</v>
      </c>
    </row>
    <row r="31865" spans="1:24" x14ac:dyDescent="0.2">
      <c r="A31865" t="s">
        <v>715</v>
      </c>
      <c r="B31865" s="14">
        <v>44094</v>
      </c>
      <c r="C31865">
        <v>0</v>
      </c>
      <c r="D31865">
        <v>0</v>
      </c>
      <c r="E31865">
        <v>0</v>
      </c>
      <c r="F31865">
        <v>0</v>
      </c>
      <c r="G31865">
        <v>0</v>
      </c>
      <c r="H31865">
        <v>0</v>
      </c>
      <c r="I31865">
        <v>0</v>
      </c>
      <c r="J31865">
        <v>1266</v>
      </c>
      <c r="K31865" t="s">
        <v>1323</v>
      </c>
      <c r="L31865">
        <v>152</v>
      </c>
      <c r="M31865" t="s">
        <v>1782</v>
      </c>
      <c r="N31865" t="s">
        <v>2345</v>
      </c>
      <c r="O31865">
        <v>0</v>
      </c>
      <c r="P31865">
        <v>0</v>
      </c>
      <c r="Q31865">
        <v>1</v>
      </c>
      <c r="R31865">
        <v>0</v>
      </c>
      <c r="S31865">
        <v>0</v>
      </c>
      <c r="T31865">
        <v>0</v>
      </c>
      <c r="U31865">
        <v>0</v>
      </c>
      <c r="V31865">
        <v>2</v>
      </c>
      <c r="W31865">
        <v>2</v>
      </c>
      <c r="X31865">
        <v>2</v>
      </c>
    </row>
    <row r="31866" spans="1:24" x14ac:dyDescent="0.2">
      <c r="A31866" t="s">
        <v>570</v>
      </c>
      <c r="B31866" s="14">
        <v>44094</v>
      </c>
      <c r="C31866">
        <v>0</v>
      </c>
      <c r="D31866">
        <v>0</v>
      </c>
      <c r="E31866">
        <v>0</v>
      </c>
      <c r="F31866">
        <v>4</v>
      </c>
      <c r="G31866">
        <v>2</v>
      </c>
      <c r="H31866">
        <v>16</v>
      </c>
      <c r="I31866">
        <v>4</v>
      </c>
      <c r="J31866">
        <v>865</v>
      </c>
      <c r="K31866" t="s">
        <v>1291</v>
      </c>
      <c r="L31866">
        <v>379</v>
      </c>
      <c r="M31866" t="s">
        <v>1637</v>
      </c>
      <c r="N31866" t="s">
        <v>2345</v>
      </c>
      <c r="O31866">
        <v>105.5408970976253</v>
      </c>
      <c r="P31866">
        <v>4.6590985280136472</v>
      </c>
      <c r="Q31866">
        <v>1</v>
      </c>
      <c r="R31866">
        <v>0</v>
      </c>
      <c r="S31866">
        <v>0.25</v>
      </c>
      <c r="T31866">
        <v>3.125</v>
      </c>
      <c r="U31866">
        <v>0</v>
      </c>
      <c r="V31866">
        <v>9.7840985280136472</v>
      </c>
      <c r="W31866">
        <v>4.4000000000000004</v>
      </c>
      <c r="X31866">
        <v>4.3999999999999986</v>
      </c>
    </row>
    <row r="31867" spans="1:24" x14ac:dyDescent="0.2">
      <c r="A31867" t="s">
        <v>684</v>
      </c>
      <c r="B31867" s="14">
        <v>44094</v>
      </c>
      <c r="C31867">
        <v>3</v>
      </c>
      <c r="D31867">
        <v>9</v>
      </c>
      <c r="E31867">
        <v>3</v>
      </c>
      <c r="F31867">
        <v>11</v>
      </c>
      <c r="G31867">
        <v>14</v>
      </c>
      <c r="H31867">
        <v>77</v>
      </c>
      <c r="I31867">
        <v>11</v>
      </c>
      <c r="J31867">
        <v>658</v>
      </c>
      <c r="K31867" t="s">
        <v>1293</v>
      </c>
      <c r="L31867">
        <v>2900</v>
      </c>
      <c r="M31867" t="s">
        <v>1751</v>
      </c>
      <c r="N31867" t="s">
        <v>2345</v>
      </c>
      <c r="O31867">
        <v>37.931034482758619</v>
      </c>
      <c r="P31867">
        <v>3.6357696287999879</v>
      </c>
      <c r="Q31867">
        <v>0.7857142857142857</v>
      </c>
      <c r="R31867">
        <v>-0.4823241136337762</v>
      </c>
      <c r="S31867">
        <v>0.14285714285714279</v>
      </c>
      <c r="T31867">
        <v>1.785714285714286</v>
      </c>
      <c r="U31867">
        <v>0</v>
      </c>
      <c r="V31867">
        <v>6.9391598008804971</v>
      </c>
      <c r="W31867">
        <v>6.9391598008804971</v>
      </c>
      <c r="X31867">
        <v>6.0907298066531377</v>
      </c>
    </row>
    <row r="31868" spans="1:24" x14ac:dyDescent="0.2">
      <c r="A31868" t="s">
        <v>294</v>
      </c>
      <c r="B31868" s="14">
        <v>44094</v>
      </c>
      <c r="C31868">
        <v>0</v>
      </c>
      <c r="D31868">
        <v>0</v>
      </c>
      <c r="E31868">
        <v>0</v>
      </c>
      <c r="F31868">
        <v>9</v>
      </c>
      <c r="G31868">
        <v>0</v>
      </c>
      <c r="H31868">
        <v>40</v>
      </c>
      <c r="I31868">
        <v>9</v>
      </c>
      <c r="J31868">
        <v>3641</v>
      </c>
      <c r="K31868" t="s">
        <v>1282</v>
      </c>
      <c r="L31868">
        <v>4371</v>
      </c>
      <c r="M31868" t="s">
        <v>1361</v>
      </c>
      <c r="N31868" t="s">
        <v>2345</v>
      </c>
      <c r="O31868">
        <v>20.590253946465339</v>
      </c>
      <c r="P31868">
        <v>3.024817854449088</v>
      </c>
      <c r="Q31868">
        <v>1</v>
      </c>
      <c r="R31868">
        <v>0</v>
      </c>
      <c r="S31868">
        <v>0.22500000000000001</v>
      </c>
      <c r="T31868">
        <v>2.8125</v>
      </c>
      <c r="U31868">
        <v>0</v>
      </c>
      <c r="V31868">
        <v>7.837317854449088</v>
      </c>
      <c r="W31868">
        <v>5.9</v>
      </c>
      <c r="X31868">
        <v>4.3571428571428594</v>
      </c>
    </row>
    <row r="31869" spans="1:24" x14ac:dyDescent="0.2">
      <c r="A31869" t="s">
        <v>544</v>
      </c>
      <c r="B31869" s="14">
        <v>44094</v>
      </c>
      <c r="C31869">
        <v>0</v>
      </c>
      <c r="D31869">
        <v>0</v>
      </c>
      <c r="E31869">
        <v>0</v>
      </c>
      <c r="F31869">
        <v>6</v>
      </c>
      <c r="G31869">
        <v>2</v>
      </c>
      <c r="H31869">
        <v>36</v>
      </c>
      <c r="I31869">
        <v>6</v>
      </c>
      <c r="J31869">
        <v>1165</v>
      </c>
      <c r="K31869" t="s">
        <v>1281</v>
      </c>
      <c r="L31869">
        <v>735</v>
      </c>
      <c r="M31869" t="s">
        <v>1611</v>
      </c>
      <c r="N31869" t="s">
        <v>2345</v>
      </c>
      <c r="O31869">
        <v>81.632653061224488</v>
      </c>
      <c r="P31869">
        <v>4.4022293419914007</v>
      </c>
      <c r="Q31869">
        <v>1</v>
      </c>
      <c r="R31869">
        <v>0</v>
      </c>
      <c r="S31869">
        <v>0.16666666666666671</v>
      </c>
      <c r="T31869">
        <v>2.083333333333333</v>
      </c>
      <c r="U31869">
        <v>0</v>
      </c>
      <c r="V31869">
        <v>8.4855626753247329</v>
      </c>
      <c r="W31869">
        <v>5.9</v>
      </c>
      <c r="X31869">
        <v>4.8285714285714274</v>
      </c>
    </row>
    <row r="31870" spans="1:24" x14ac:dyDescent="0.2">
      <c r="A31870" t="s">
        <v>718</v>
      </c>
      <c r="B31870" s="14">
        <v>44094</v>
      </c>
      <c r="C31870">
        <v>0</v>
      </c>
      <c r="D31870">
        <v>0</v>
      </c>
      <c r="E31870">
        <v>0</v>
      </c>
      <c r="F31870">
        <v>1</v>
      </c>
      <c r="G31870">
        <v>1</v>
      </c>
      <c r="H31870">
        <v>3</v>
      </c>
      <c r="I31870">
        <v>1</v>
      </c>
      <c r="J31870">
        <v>1160</v>
      </c>
      <c r="K31870" t="s">
        <v>1301</v>
      </c>
      <c r="L31870">
        <v>816</v>
      </c>
      <c r="M31870" t="s">
        <v>1785</v>
      </c>
      <c r="N31870" t="s">
        <v>2345</v>
      </c>
      <c r="O31870">
        <v>12.254901960784309</v>
      </c>
      <c r="P31870">
        <v>2.5059260170120758</v>
      </c>
      <c r="Q31870">
        <v>1</v>
      </c>
      <c r="R31870">
        <v>0</v>
      </c>
      <c r="S31870">
        <v>0.33333333333333331</v>
      </c>
      <c r="T31870">
        <v>4.1666666666666661</v>
      </c>
      <c r="U31870">
        <v>0</v>
      </c>
      <c r="V31870">
        <v>8.6725926836787419</v>
      </c>
      <c r="W31870">
        <v>4.4000000000000004</v>
      </c>
      <c r="X31870">
        <v>4.3999999999999986</v>
      </c>
    </row>
    <row r="31871" spans="1:24" x14ac:dyDescent="0.2">
      <c r="A31871" t="s">
        <v>746</v>
      </c>
      <c r="B31871" s="14">
        <v>44094</v>
      </c>
      <c r="C31871">
        <v>0</v>
      </c>
      <c r="D31871">
        <v>0</v>
      </c>
      <c r="E31871">
        <v>0</v>
      </c>
      <c r="F31871">
        <v>2</v>
      </c>
      <c r="G31871">
        <v>0</v>
      </c>
      <c r="H31871">
        <v>8</v>
      </c>
      <c r="I31871">
        <v>2</v>
      </c>
      <c r="J31871">
        <v>873</v>
      </c>
      <c r="K31871" t="s">
        <v>660</v>
      </c>
      <c r="L31871">
        <v>534</v>
      </c>
      <c r="M31871" t="s">
        <v>1813</v>
      </c>
      <c r="N31871" t="s">
        <v>2345</v>
      </c>
      <c r="O31871">
        <v>37.453183520599246</v>
      </c>
      <c r="P31871">
        <v>3.6230917135759331</v>
      </c>
      <c r="Q31871">
        <v>1</v>
      </c>
      <c r="R31871">
        <v>0</v>
      </c>
      <c r="S31871">
        <v>0.25</v>
      </c>
      <c r="T31871">
        <v>3.125</v>
      </c>
      <c r="U31871">
        <v>0</v>
      </c>
      <c r="V31871">
        <v>8.7480917135759331</v>
      </c>
      <c r="W31871">
        <v>4.4000000000000004</v>
      </c>
      <c r="X31871">
        <v>3.371428571428571</v>
      </c>
    </row>
    <row r="31872" spans="1:24" x14ac:dyDescent="0.2">
      <c r="A31872" t="s">
        <v>723</v>
      </c>
      <c r="B31872" s="14">
        <v>44094</v>
      </c>
      <c r="C31872">
        <v>0</v>
      </c>
      <c r="D31872">
        <v>0</v>
      </c>
      <c r="E31872">
        <v>0</v>
      </c>
      <c r="F31872">
        <v>0</v>
      </c>
      <c r="G31872">
        <v>0</v>
      </c>
      <c r="H31872">
        <v>0</v>
      </c>
      <c r="I31872">
        <v>0</v>
      </c>
      <c r="J31872">
        <v>1373</v>
      </c>
      <c r="K31872" t="s">
        <v>1326</v>
      </c>
      <c r="L31872">
        <v>11</v>
      </c>
      <c r="M31872" t="s">
        <v>1790</v>
      </c>
      <c r="N31872" t="s">
        <v>2345</v>
      </c>
      <c r="O31872">
        <v>0</v>
      </c>
      <c r="P31872">
        <v>0</v>
      </c>
      <c r="Q31872">
        <v>1</v>
      </c>
      <c r="R31872">
        <v>0</v>
      </c>
      <c r="S31872">
        <v>0</v>
      </c>
      <c r="T31872">
        <v>0</v>
      </c>
      <c r="U31872">
        <v>0</v>
      </c>
      <c r="V31872">
        <v>2</v>
      </c>
      <c r="W31872">
        <v>2</v>
      </c>
      <c r="X31872">
        <v>2</v>
      </c>
    </row>
    <row r="31873" spans="1:24" x14ac:dyDescent="0.2">
      <c r="A31873" t="s">
        <v>748</v>
      </c>
      <c r="B31873" s="14">
        <v>44094</v>
      </c>
      <c r="C31873">
        <v>0</v>
      </c>
      <c r="D31873">
        <v>0</v>
      </c>
      <c r="E31873">
        <v>0</v>
      </c>
      <c r="F31873">
        <v>1</v>
      </c>
      <c r="G31873">
        <v>0</v>
      </c>
      <c r="H31873">
        <v>2</v>
      </c>
      <c r="I31873">
        <v>1</v>
      </c>
      <c r="J31873">
        <v>439</v>
      </c>
      <c r="K31873" t="s">
        <v>1300</v>
      </c>
      <c r="L31873">
        <v>455</v>
      </c>
      <c r="M31873" t="s">
        <v>1815</v>
      </c>
      <c r="N31873" t="s">
        <v>2345</v>
      </c>
      <c r="O31873">
        <v>21.978021978021982</v>
      </c>
      <c r="P31873">
        <v>3.090042953025232</v>
      </c>
      <c r="Q31873">
        <v>1</v>
      </c>
      <c r="R31873">
        <v>0</v>
      </c>
      <c r="S31873">
        <v>0.5</v>
      </c>
      <c r="T31873">
        <v>6.25</v>
      </c>
      <c r="U31873">
        <v>0</v>
      </c>
      <c r="V31873">
        <v>11.340042953025231</v>
      </c>
      <c r="W31873">
        <v>4.4000000000000004</v>
      </c>
      <c r="X31873">
        <v>4.3999999999999986</v>
      </c>
    </row>
    <row r="31874" spans="1:24" x14ac:dyDescent="0.2">
      <c r="A31874" t="s">
        <v>760</v>
      </c>
      <c r="B31874" s="14">
        <v>44094</v>
      </c>
      <c r="C31874">
        <v>0</v>
      </c>
      <c r="D31874">
        <v>0</v>
      </c>
      <c r="E31874">
        <v>0</v>
      </c>
      <c r="F31874">
        <v>0</v>
      </c>
      <c r="G31874">
        <v>0</v>
      </c>
      <c r="H31874">
        <v>0</v>
      </c>
      <c r="I31874">
        <v>0</v>
      </c>
      <c r="J31874">
        <v>1364</v>
      </c>
      <c r="K31874" t="s">
        <v>1312</v>
      </c>
      <c r="L31874">
        <v>366</v>
      </c>
      <c r="M31874" t="s">
        <v>1827</v>
      </c>
      <c r="N31874" t="s">
        <v>2345</v>
      </c>
      <c r="O31874">
        <v>0</v>
      </c>
      <c r="P31874">
        <v>0</v>
      </c>
      <c r="Q31874">
        <v>1</v>
      </c>
      <c r="R31874">
        <v>0</v>
      </c>
      <c r="S31874">
        <v>0</v>
      </c>
      <c r="T31874">
        <v>0</v>
      </c>
      <c r="U31874">
        <v>0</v>
      </c>
      <c r="V31874">
        <v>2</v>
      </c>
      <c r="W31874">
        <v>2</v>
      </c>
      <c r="X31874">
        <v>2</v>
      </c>
    </row>
    <row r="31875" spans="1:24" x14ac:dyDescent="0.2">
      <c r="A31875" t="s">
        <v>775</v>
      </c>
      <c r="B31875" s="14">
        <v>44094</v>
      </c>
      <c r="C31875">
        <v>0</v>
      </c>
      <c r="D31875">
        <v>0</v>
      </c>
      <c r="E31875">
        <v>0</v>
      </c>
      <c r="F31875">
        <v>0</v>
      </c>
      <c r="G31875">
        <v>0</v>
      </c>
      <c r="H31875">
        <v>0</v>
      </c>
      <c r="I31875">
        <v>0</v>
      </c>
      <c r="J31875">
        <v>366</v>
      </c>
      <c r="K31875" t="s">
        <v>1308</v>
      </c>
      <c r="L31875">
        <v>813</v>
      </c>
      <c r="M31875" t="s">
        <v>1842</v>
      </c>
      <c r="N31875" t="s">
        <v>2345</v>
      </c>
      <c r="O31875">
        <v>0</v>
      </c>
      <c r="P31875">
        <v>0</v>
      </c>
      <c r="Q31875">
        <v>1</v>
      </c>
      <c r="R31875">
        <v>0</v>
      </c>
      <c r="S31875">
        <v>0</v>
      </c>
      <c r="T31875">
        <v>0</v>
      </c>
      <c r="U31875">
        <v>0</v>
      </c>
      <c r="V31875">
        <v>2</v>
      </c>
      <c r="W31875">
        <v>2</v>
      </c>
      <c r="X31875">
        <v>2</v>
      </c>
    </row>
    <row r="31876" spans="1:24" x14ac:dyDescent="0.2">
      <c r="A31876" t="s">
        <v>613</v>
      </c>
      <c r="B31876" s="14">
        <v>44094</v>
      </c>
      <c r="C31876">
        <v>0</v>
      </c>
      <c r="D31876">
        <v>0</v>
      </c>
      <c r="E31876">
        <v>0</v>
      </c>
      <c r="F31876">
        <v>0</v>
      </c>
      <c r="G31876">
        <v>0</v>
      </c>
      <c r="H31876">
        <v>0</v>
      </c>
      <c r="I31876">
        <v>0</v>
      </c>
      <c r="J31876">
        <v>3784</v>
      </c>
      <c r="K31876" t="s">
        <v>1317</v>
      </c>
      <c r="L31876">
        <v>764</v>
      </c>
      <c r="M31876" t="s">
        <v>1680</v>
      </c>
      <c r="N31876" t="s">
        <v>2345</v>
      </c>
      <c r="O31876">
        <v>0</v>
      </c>
      <c r="P31876">
        <v>0</v>
      </c>
      <c r="Q31876">
        <v>1</v>
      </c>
      <c r="R31876">
        <v>0</v>
      </c>
      <c r="S31876">
        <v>0</v>
      </c>
      <c r="T31876">
        <v>0</v>
      </c>
      <c r="U31876">
        <v>0</v>
      </c>
      <c r="V31876">
        <v>2</v>
      </c>
      <c r="W31876">
        <v>2</v>
      </c>
      <c r="X31876">
        <v>2</v>
      </c>
    </row>
    <row r="31877" spans="1:24" x14ac:dyDescent="0.2">
      <c r="A31877" t="s">
        <v>383</v>
      </c>
      <c r="B31877" s="14">
        <v>44094</v>
      </c>
      <c r="C31877">
        <v>0</v>
      </c>
      <c r="D31877">
        <v>0</v>
      </c>
      <c r="E31877">
        <v>0</v>
      </c>
      <c r="F31877">
        <v>2</v>
      </c>
      <c r="G31877">
        <v>1</v>
      </c>
      <c r="H31877">
        <v>9</v>
      </c>
      <c r="I31877">
        <v>2</v>
      </c>
      <c r="J31877">
        <v>432</v>
      </c>
      <c r="K31877" t="s">
        <v>1293</v>
      </c>
      <c r="L31877">
        <v>543</v>
      </c>
      <c r="M31877" t="s">
        <v>1450</v>
      </c>
      <c r="N31877" t="s">
        <v>2345</v>
      </c>
      <c r="O31877">
        <v>36.83241252302026</v>
      </c>
      <c r="P31877">
        <v>3.606378232602192</v>
      </c>
      <c r="Q31877">
        <v>1</v>
      </c>
      <c r="R31877">
        <v>0</v>
      </c>
      <c r="S31877">
        <v>0.22222222222222221</v>
      </c>
      <c r="T31877">
        <v>2.7777777777777781</v>
      </c>
      <c r="U31877">
        <v>0</v>
      </c>
      <c r="V31877">
        <v>8.3841560103799697</v>
      </c>
      <c r="W31877">
        <v>4.4000000000000004</v>
      </c>
      <c r="X31877">
        <v>4.3999999999999986</v>
      </c>
    </row>
    <row r="31878" spans="1:24" x14ac:dyDescent="0.2">
      <c r="A31878" t="s">
        <v>385</v>
      </c>
      <c r="B31878" s="14">
        <v>44094</v>
      </c>
      <c r="C31878">
        <v>2</v>
      </c>
      <c r="D31878">
        <v>10</v>
      </c>
      <c r="E31878">
        <v>2</v>
      </c>
      <c r="F31878">
        <v>7</v>
      </c>
      <c r="G31878">
        <v>1</v>
      </c>
      <c r="H31878">
        <v>59</v>
      </c>
      <c r="I31878">
        <v>6</v>
      </c>
      <c r="J31878">
        <v>1337</v>
      </c>
      <c r="K31878" t="s">
        <v>1296</v>
      </c>
      <c r="L31878">
        <v>2310</v>
      </c>
      <c r="M31878" t="s">
        <v>1452</v>
      </c>
      <c r="N31878" t="s">
        <v>2345</v>
      </c>
      <c r="O31878">
        <v>30.303030303030301</v>
      </c>
      <c r="P31878">
        <v>3.411247717515657</v>
      </c>
      <c r="Q31878">
        <v>1</v>
      </c>
      <c r="R31878">
        <v>0</v>
      </c>
      <c r="S31878">
        <v>0.10169491525423729</v>
      </c>
      <c r="T31878">
        <v>1.271186440677966</v>
      </c>
      <c r="U31878">
        <v>0</v>
      </c>
      <c r="V31878">
        <v>6.6824341581936233</v>
      </c>
      <c r="W31878">
        <v>5.9</v>
      </c>
      <c r="X31878">
        <v>4.6142857142857139</v>
      </c>
    </row>
    <row r="31879" spans="1:24" x14ac:dyDescent="0.2">
      <c r="A31879" t="s">
        <v>779</v>
      </c>
      <c r="B31879" s="14">
        <v>44094</v>
      </c>
      <c r="C31879">
        <v>0</v>
      </c>
      <c r="D31879">
        <v>0</v>
      </c>
      <c r="E31879">
        <v>0</v>
      </c>
      <c r="F31879">
        <v>0</v>
      </c>
      <c r="G31879">
        <v>0</v>
      </c>
      <c r="H31879">
        <v>0</v>
      </c>
      <c r="I31879">
        <v>0</v>
      </c>
      <c r="J31879">
        <v>1132</v>
      </c>
      <c r="K31879" t="s">
        <v>1308</v>
      </c>
      <c r="L31879">
        <v>566</v>
      </c>
      <c r="M31879" t="s">
        <v>1846</v>
      </c>
      <c r="N31879" t="s">
        <v>2345</v>
      </c>
      <c r="O31879">
        <v>0</v>
      </c>
      <c r="P31879">
        <v>0</v>
      </c>
      <c r="Q31879">
        <v>1</v>
      </c>
      <c r="R31879">
        <v>0</v>
      </c>
      <c r="S31879">
        <v>0</v>
      </c>
      <c r="T31879">
        <v>0</v>
      </c>
      <c r="U31879">
        <v>0</v>
      </c>
      <c r="V31879">
        <v>2</v>
      </c>
      <c r="W31879">
        <v>2</v>
      </c>
      <c r="X31879">
        <v>2</v>
      </c>
    </row>
    <row r="31880" spans="1:24" x14ac:dyDescent="0.2">
      <c r="A31880" t="s">
        <v>783</v>
      </c>
      <c r="B31880" s="14">
        <v>44094</v>
      </c>
      <c r="C31880">
        <v>0</v>
      </c>
      <c r="D31880">
        <v>0</v>
      </c>
      <c r="E31880">
        <v>0</v>
      </c>
      <c r="F31880">
        <v>0</v>
      </c>
      <c r="G31880">
        <v>0</v>
      </c>
      <c r="H31880">
        <v>0</v>
      </c>
      <c r="I31880">
        <v>0</v>
      </c>
      <c r="J31880">
        <v>4009</v>
      </c>
      <c r="K31880" t="s">
        <v>1310</v>
      </c>
      <c r="L31880">
        <v>321</v>
      </c>
      <c r="M31880" t="s">
        <v>1850</v>
      </c>
      <c r="N31880" t="s">
        <v>2345</v>
      </c>
      <c r="O31880">
        <v>0</v>
      </c>
      <c r="P31880">
        <v>0</v>
      </c>
      <c r="Q31880">
        <v>1</v>
      </c>
      <c r="R31880">
        <v>0</v>
      </c>
      <c r="S31880">
        <v>0</v>
      </c>
      <c r="T31880">
        <v>0</v>
      </c>
      <c r="U31880">
        <v>0</v>
      </c>
      <c r="V31880">
        <v>2</v>
      </c>
      <c r="W31880">
        <v>2</v>
      </c>
      <c r="X31880">
        <v>2</v>
      </c>
    </row>
    <row r="31881" spans="1:24" x14ac:dyDescent="0.2">
      <c r="A31881" t="s">
        <v>464</v>
      </c>
      <c r="B31881" s="14">
        <v>44094</v>
      </c>
      <c r="C31881">
        <v>3</v>
      </c>
      <c r="D31881">
        <v>5</v>
      </c>
      <c r="E31881">
        <v>3</v>
      </c>
      <c r="F31881">
        <v>11</v>
      </c>
      <c r="G31881">
        <v>2</v>
      </c>
      <c r="H31881">
        <v>37</v>
      </c>
      <c r="I31881">
        <v>11</v>
      </c>
      <c r="J31881">
        <v>856</v>
      </c>
      <c r="K31881" t="s">
        <v>915</v>
      </c>
      <c r="L31881">
        <v>1508</v>
      </c>
      <c r="M31881" t="s">
        <v>1531</v>
      </c>
      <c r="N31881" t="s">
        <v>2345</v>
      </c>
      <c r="O31881">
        <v>72.944297082228118</v>
      </c>
      <c r="P31881">
        <v>4.2896960962066517</v>
      </c>
      <c r="Q31881">
        <v>1.1000000000000001</v>
      </c>
      <c r="R31881">
        <v>0.1906203596086499</v>
      </c>
      <c r="S31881">
        <v>0.29729729729729731</v>
      </c>
      <c r="T31881">
        <v>3.7162162162162158</v>
      </c>
      <c r="U31881">
        <v>0</v>
      </c>
      <c r="V31881">
        <v>10.19653267203152</v>
      </c>
      <c r="W31881">
        <v>7.4</v>
      </c>
      <c r="X31881">
        <v>5.2571428571428553</v>
      </c>
    </row>
    <row r="31882" spans="1:24" x14ac:dyDescent="0.2">
      <c r="A31882" t="s">
        <v>384</v>
      </c>
      <c r="B31882" s="14">
        <v>44094</v>
      </c>
      <c r="C31882">
        <v>0</v>
      </c>
      <c r="D31882">
        <v>0</v>
      </c>
      <c r="E31882">
        <v>0</v>
      </c>
      <c r="F31882">
        <v>5</v>
      </c>
      <c r="G31882">
        <v>2</v>
      </c>
      <c r="H31882">
        <v>30</v>
      </c>
      <c r="I31882">
        <v>5</v>
      </c>
      <c r="J31882">
        <v>661</v>
      </c>
      <c r="K31882" t="s">
        <v>1278</v>
      </c>
      <c r="L31882">
        <v>1801</v>
      </c>
      <c r="M31882" t="s">
        <v>1451</v>
      </c>
      <c r="N31882" t="s">
        <v>2345</v>
      </c>
      <c r="O31882">
        <v>27.7623542476402</v>
      </c>
      <c r="P31882">
        <v>3.3236809392343272</v>
      </c>
      <c r="Q31882">
        <v>1</v>
      </c>
      <c r="R31882">
        <v>0</v>
      </c>
      <c r="S31882">
        <v>0.16666666666666671</v>
      </c>
      <c r="T31882">
        <v>2.083333333333333</v>
      </c>
      <c r="U31882">
        <v>0</v>
      </c>
      <c r="V31882">
        <v>7.4070142725676602</v>
      </c>
      <c r="W31882">
        <v>4.4000000000000004</v>
      </c>
      <c r="X31882">
        <v>4.0571428571428561</v>
      </c>
    </row>
    <row r="31883" spans="1:24" x14ac:dyDescent="0.2">
      <c r="A31883" t="s">
        <v>784</v>
      </c>
      <c r="B31883" s="14">
        <v>44094</v>
      </c>
      <c r="C31883">
        <v>0</v>
      </c>
      <c r="D31883">
        <v>0</v>
      </c>
      <c r="E31883">
        <v>0</v>
      </c>
      <c r="F31883">
        <v>0</v>
      </c>
      <c r="G31883">
        <v>0</v>
      </c>
      <c r="H31883">
        <v>0</v>
      </c>
      <c r="I31883">
        <v>0</v>
      </c>
      <c r="J31883">
        <v>264</v>
      </c>
      <c r="K31883" t="s">
        <v>1306</v>
      </c>
      <c r="L31883">
        <v>564</v>
      </c>
      <c r="M31883" t="s">
        <v>1851</v>
      </c>
      <c r="N31883" t="s">
        <v>2345</v>
      </c>
      <c r="O31883">
        <v>0</v>
      </c>
      <c r="P31883">
        <v>0</v>
      </c>
      <c r="Q31883">
        <v>1</v>
      </c>
      <c r="R31883">
        <v>0</v>
      </c>
      <c r="S31883">
        <v>0</v>
      </c>
      <c r="T31883">
        <v>0</v>
      </c>
      <c r="U31883">
        <v>0</v>
      </c>
      <c r="V31883">
        <v>2</v>
      </c>
      <c r="W31883">
        <v>2</v>
      </c>
      <c r="X31883">
        <v>2</v>
      </c>
    </row>
    <row r="31884" spans="1:24" x14ac:dyDescent="0.2">
      <c r="A31884" t="s">
        <v>785</v>
      </c>
      <c r="B31884" s="14">
        <v>44094</v>
      </c>
      <c r="C31884">
        <v>0</v>
      </c>
      <c r="D31884">
        <v>0</v>
      </c>
      <c r="E31884">
        <v>0</v>
      </c>
      <c r="F31884">
        <v>0</v>
      </c>
      <c r="G31884">
        <v>0</v>
      </c>
      <c r="H31884">
        <v>0</v>
      </c>
      <c r="I31884">
        <v>0</v>
      </c>
      <c r="J31884">
        <v>237</v>
      </c>
      <c r="K31884" t="s">
        <v>1318</v>
      </c>
      <c r="L31884">
        <v>682</v>
      </c>
      <c r="M31884" t="s">
        <v>1852</v>
      </c>
      <c r="N31884" t="s">
        <v>2345</v>
      </c>
      <c r="O31884">
        <v>0</v>
      </c>
      <c r="P31884">
        <v>0</v>
      </c>
      <c r="Q31884">
        <v>1</v>
      </c>
      <c r="R31884">
        <v>0</v>
      </c>
      <c r="S31884">
        <v>0</v>
      </c>
      <c r="T31884">
        <v>0</v>
      </c>
      <c r="U31884">
        <v>0</v>
      </c>
      <c r="V31884">
        <v>2</v>
      </c>
      <c r="W31884">
        <v>2</v>
      </c>
      <c r="X31884">
        <v>2</v>
      </c>
    </row>
    <row r="31885" spans="1:24" x14ac:dyDescent="0.2">
      <c r="A31885" t="s">
        <v>786</v>
      </c>
      <c r="B31885" s="14">
        <v>44094</v>
      </c>
      <c r="C31885">
        <v>1</v>
      </c>
      <c r="D31885">
        <v>5</v>
      </c>
      <c r="E31885">
        <v>1</v>
      </c>
      <c r="F31885">
        <v>2</v>
      </c>
      <c r="G31885">
        <v>2</v>
      </c>
      <c r="H31885">
        <v>10</v>
      </c>
      <c r="I31885">
        <v>2</v>
      </c>
      <c r="J31885">
        <v>921</v>
      </c>
      <c r="K31885" t="s">
        <v>1292</v>
      </c>
      <c r="L31885">
        <v>111</v>
      </c>
      <c r="M31885" t="s">
        <v>1853</v>
      </c>
      <c r="N31885" t="s">
        <v>2345</v>
      </c>
      <c r="O31885">
        <v>180.1801801801802</v>
      </c>
      <c r="P31885">
        <v>5.1939573512237942</v>
      </c>
      <c r="Q31885">
        <v>1</v>
      </c>
      <c r="R31885">
        <v>0</v>
      </c>
      <c r="S31885">
        <v>0.2</v>
      </c>
      <c r="T31885">
        <v>2.5</v>
      </c>
      <c r="U31885">
        <v>0</v>
      </c>
      <c r="V31885">
        <v>9.6939573512237942</v>
      </c>
      <c r="W31885">
        <v>4.4000000000000004</v>
      </c>
      <c r="X31885">
        <v>4.3999999999999986</v>
      </c>
    </row>
    <row r="31886" spans="1:24" x14ac:dyDescent="0.2">
      <c r="A31886" t="s">
        <v>398</v>
      </c>
      <c r="B31886" s="14">
        <v>44094</v>
      </c>
      <c r="C31886">
        <v>0</v>
      </c>
      <c r="D31886">
        <v>0</v>
      </c>
      <c r="E31886">
        <v>0</v>
      </c>
      <c r="F31886">
        <v>21</v>
      </c>
      <c r="G31886">
        <v>15</v>
      </c>
      <c r="H31886">
        <v>133</v>
      </c>
      <c r="I31886">
        <v>21</v>
      </c>
      <c r="J31886">
        <v>3720</v>
      </c>
      <c r="K31886" t="s">
        <v>1286</v>
      </c>
      <c r="L31886">
        <v>5613</v>
      </c>
      <c r="M31886" t="s">
        <v>1465</v>
      </c>
      <c r="N31886" t="s">
        <v>2345</v>
      </c>
      <c r="O31886">
        <v>37.413148049171568</v>
      </c>
      <c r="P31886">
        <v>3.6220221947574061</v>
      </c>
      <c r="Q31886">
        <v>1.4</v>
      </c>
      <c r="R31886">
        <v>0.67294447324242579</v>
      </c>
      <c r="S31886">
        <v>0.15789473684210531</v>
      </c>
      <c r="T31886">
        <v>1.9736842105263159</v>
      </c>
      <c r="U31886">
        <v>0</v>
      </c>
      <c r="V31886">
        <v>8.2686508785261488</v>
      </c>
      <c r="W31886">
        <v>8.2686508785261488</v>
      </c>
      <c r="X31886">
        <v>5.972766388917746</v>
      </c>
    </row>
    <row r="31887" spans="1:24" x14ac:dyDescent="0.2">
      <c r="A31887" t="s">
        <v>461</v>
      </c>
      <c r="B31887" s="14">
        <v>44094</v>
      </c>
      <c r="C31887">
        <v>0</v>
      </c>
      <c r="D31887">
        <v>0</v>
      </c>
      <c r="E31887">
        <v>0</v>
      </c>
      <c r="F31887">
        <v>4</v>
      </c>
      <c r="G31887">
        <v>1</v>
      </c>
      <c r="H31887">
        <v>12</v>
      </c>
      <c r="I31887">
        <v>4</v>
      </c>
      <c r="J31887">
        <v>232</v>
      </c>
      <c r="K31887" t="s">
        <v>1302</v>
      </c>
      <c r="L31887">
        <v>1263</v>
      </c>
      <c r="M31887" t="s">
        <v>1528</v>
      </c>
      <c r="N31887" t="s">
        <v>2345</v>
      </c>
      <c r="O31887">
        <v>31.670625494853521</v>
      </c>
      <c r="P31887">
        <v>3.4553896107455819</v>
      </c>
      <c r="Q31887">
        <v>1</v>
      </c>
      <c r="R31887">
        <v>0</v>
      </c>
      <c r="S31887">
        <v>0.33333333333333331</v>
      </c>
      <c r="T31887">
        <v>4.1666666666666661</v>
      </c>
      <c r="U31887">
        <v>0</v>
      </c>
      <c r="V31887">
        <v>9.6220562774122484</v>
      </c>
      <c r="W31887">
        <v>4.4000000000000004</v>
      </c>
      <c r="X31887">
        <v>4.3999999999999986</v>
      </c>
    </row>
    <row r="31888" spans="1:24" x14ac:dyDescent="0.2">
      <c r="A31888" t="s">
        <v>660</v>
      </c>
      <c r="B31888" s="14">
        <v>44094</v>
      </c>
      <c r="C31888">
        <v>0</v>
      </c>
      <c r="D31888">
        <v>0</v>
      </c>
      <c r="E31888">
        <v>0</v>
      </c>
      <c r="F31888">
        <v>0</v>
      </c>
      <c r="G31888">
        <v>0</v>
      </c>
      <c r="H31888">
        <v>0</v>
      </c>
      <c r="I31888">
        <v>0</v>
      </c>
      <c r="J31888">
        <v>692</v>
      </c>
      <c r="K31888" t="s">
        <v>660</v>
      </c>
      <c r="L31888">
        <v>903</v>
      </c>
      <c r="M31888" t="s">
        <v>1727</v>
      </c>
      <c r="N31888" t="s">
        <v>2345</v>
      </c>
      <c r="O31888">
        <v>0</v>
      </c>
      <c r="P31888">
        <v>0</v>
      </c>
      <c r="Q31888">
        <v>1</v>
      </c>
      <c r="R31888">
        <v>0</v>
      </c>
      <c r="S31888">
        <v>0</v>
      </c>
      <c r="T31888">
        <v>0</v>
      </c>
      <c r="U31888">
        <v>0</v>
      </c>
      <c r="V31888">
        <v>2</v>
      </c>
      <c r="W31888">
        <v>2</v>
      </c>
      <c r="X31888">
        <v>2</v>
      </c>
    </row>
    <row r="31889" spans="1:24" x14ac:dyDescent="0.2">
      <c r="A31889" t="s">
        <v>792</v>
      </c>
      <c r="B31889" s="14">
        <v>44094</v>
      </c>
      <c r="C31889">
        <v>0</v>
      </c>
      <c r="D31889">
        <v>0</v>
      </c>
      <c r="E31889">
        <v>0</v>
      </c>
      <c r="F31889">
        <v>0</v>
      </c>
      <c r="G31889">
        <v>0</v>
      </c>
      <c r="H31889">
        <v>0</v>
      </c>
      <c r="I31889">
        <v>0</v>
      </c>
      <c r="J31889">
        <v>846</v>
      </c>
      <c r="K31889" t="s">
        <v>1316</v>
      </c>
      <c r="L31889">
        <v>447</v>
      </c>
      <c r="M31889" t="s">
        <v>1859</v>
      </c>
      <c r="N31889" t="s">
        <v>2345</v>
      </c>
      <c r="O31889">
        <v>0</v>
      </c>
      <c r="P31889">
        <v>0</v>
      </c>
      <c r="Q31889">
        <v>1</v>
      </c>
      <c r="R31889">
        <v>0</v>
      </c>
      <c r="S31889">
        <v>0</v>
      </c>
      <c r="T31889">
        <v>0</v>
      </c>
      <c r="U31889">
        <v>0</v>
      </c>
      <c r="V31889">
        <v>2</v>
      </c>
      <c r="W31889">
        <v>2</v>
      </c>
      <c r="X31889">
        <v>2</v>
      </c>
    </row>
    <row r="31890" spans="1:24" x14ac:dyDescent="0.2">
      <c r="A31890" t="s">
        <v>772</v>
      </c>
      <c r="B31890" s="14">
        <v>44094</v>
      </c>
      <c r="C31890">
        <v>0</v>
      </c>
      <c r="D31890">
        <v>0</v>
      </c>
      <c r="E31890">
        <v>0</v>
      </c>
      <c r="F31890">
        <v>1</v>
      </c>
      <c r="G31890">
        <v>0</v>
      </c>
      <c r="H31890">
        <v>2</v>
      </c>
      <c r="I31890">
        <v>1</v>
      </c>
      <c r="J31890">
        <v>3649</v>
      </c>
      <c r="K31890" t="s">
        <v>1286</v>
      </c>
      <c r="L31890">
        <v>894</v>
      </c>
      <c r="M31890" t="s">
        <v>1839</v>
      </c>
      <c r="N31890" t="s">
        <v>2345</v>
      </c>
      <c r="O31890">
        <v>11.185682326621921</v>
      </c>
      <c r="P31890">
        <v>2.414634596802669</v>
      </c>
      <c r="Q31890">
        <v>1</v>
      </c>
      <c r="R31890">
        <v>0</v>
      </c>
      <c r="S31890">
        <v>0.5</v>
      </c>
      <c r="T31890">
        <v>6.25</v>
      </c>
      <c r="U31890">
        <v>0</v>
      </c>
      <c r="V31890">
        <v>10.664634596802671</v>
      </c>
      <c r="W31890">
        <v>4.4000000000000004</v>
      </c>
      <c r="X31890">
        <v>3.371428571428571</v>
      </c>
    </row>
    <row r="31891" spans="1:24" x14ac:dyDescent="0.2">
      <c r="A31891" t="s">
        <v>490</v>
      </c>
      <c r="B31891" s="14">
        <v>44094</v>
      </c>
      <c r="C31891">
        <v>0</v>
      </c>
      <c r="D31891">
        <v>0</v>
      </c>
      <c r="E31891">
        <v>0</v>
      </c>
      <c r="F31891">
        <v>1</v>
      </c>
      <c r="G31891">
        <v>0</v>
      </c>
      <c r="H31891">
        <v>2</v>
      </c>
      <c r="I31891">
        <v>1</v>
      </c>
      <c r="J31891">
        <v>1233</v>
      </c>
      <c r="K31891" t="s">
        <v>1131</v>
      </c>
      <c r="L31891">
        <v>440</v>
      </c>
      <c r="M31891" t="s">
        <v>1557</v>
      </c>
      <c r="N31891" t="s">
        <v>2345</v>
      </c>
      <c r="O31891">
        <v>22.72727272727273</v>
      </c>
      <c r="P31891">
        <v>3.1235656450638758</v>
      </c>
      <c r="Q31891">
        <v>1</v>
      </c>
      <c r="R31891">
        <v>0</v>
      </c>
      <c r="S31891">
        <v>0.5</v>
      </c>
      <c r="T31891">
        <v>6.25</v>
      </c>
      <c r="U31891">
        <v>0</v>
      </c>
      <c r="V31891">
        <v>11.373565645063881</v>
      </c>
      <c r="W31891">
        <v>4.4000000000000004</v>
      </c>
      <c r="X31891">
        <v>4.0571428571428561</v>
      </c>
    </row>
    <row r="31892" spans="1:24" x14ac:dyDescent="0.2">
      <c r="A31892" t="s">
        <v>770</v>
      </c>
      <c r="B31892" s="14">
        <v>44094</v>
      </c>
      <c r="C31892">
        <v>0</v>
      </c>
      <c r="D31892">
        <v>0</v>
      </c>
      <c r="E31892">
        <v>0</v>
      </c>
      <c r="F31892">
        <v>0</v>
      </c>
      <c r="G31892">
        <v>0</v>
      </c>
      <c r="H31892">
        <v>0</v>
      </c>
      <c r="I31892">
        <v>0</v>
      </c>
      <c r="J31892">
        <v>292</v>
      </c>
      <c r="K31892" t="s">
        <v>1290</v>
      </c>
      <c r="L31892">
        <v>621</v>
      </c>
      <c r="M31892" t="s">
        <v>1837</v>
      </c>
      <c r="N31892" t="s">
        <v>2345</v>
      </c>
      <c r="O31892">
        <v>0</v>
      </c>
      <c r="P31892">
        <v>0</v>
      </c>
      <c r="Q31892">
        <v>1</v>
      </c>
      <c r="R31892">
        <v>0</v>
      </c>
      <c r="S31892">
        <v>0</v>
      </c>
      <c r="T31892">
        <v>0</v>
      </c>
      <c r="U31892">
        <v>0</v>
      </c>
      <c r="V31892">
        <v>2</v>
      </c>
      <c r="W31892">
        <v>2</v>
      </c>
      <c r="X31892">
        <v>2</v>
      </c>
    </row>
    <row r="31893" spans="1:24" x14ac:dyDescent="0.2">
      <c r="A31893" t="s">
        <v>443</v>
      </c>
      <c r="B31893" s="14">
        <v>44094</v>
      </c>
      <c r="C31893">
        <v>0</v>
      </c>
      <c r="D31893">
        <v>0</v>
      </c>
      <c r="E31893">
        <v>0</v>
      </c>
      <c r="F31893">
        <v>0</v>
      </c>
      <c r="G31893">
        <v>5</v>
      </c>
      <c r="H31893">
        <v>0</v>
      </c>
      <c r="I31893">
        <v>0</v>
      </c>
      <c r="J31893">
        <v>1114</v>
      </c>
      <c r="K31893" t="s">
        <v>1287</v>
      </c>
      <c r="L31893">
        <v>976</v>
      </c>
      <c r="M31893" t="s">
        <v>1510</v>
      </c>
      <c r="N31893" t="s">
        <v>2345</v>
      </c>
      <c r="O31893">
        <v>0</v>
      </c>
      <c r="P31893">
        <v>0</v>
      </c>
      <c r="Q31893">
        <v>1</v>
      </c>
      <c r="R31893">
        <v>0</v>
      </c>
      <c r="S31893">
        <v>0</v>
      </c>
      <c r="T31893">
        <v>0</v>
      </c>
      <c r="U31893">
        <v>0</v>
      </c>
      <c r="V31893">
        <v>2</v>
      </c>
      <c r="W31893">
        <v>2</v>
      </c>
      <c r="X31893">
        <v>3.7142857142857131</v>
      </c>
    </row>
    <row r="31894" spans="1:24" x14ac:dyDescent="0.2">
      <c r="A31894" t="s">
        <v>750</v>
      </c>
      <c r="B31894" s="14">
        <v>44094</v>
      </c>
      <c r="C31894">
        <v>0</v>
      </c>
      <c r="D31894">
        <v>0</v>
      </c>
      <c r="E31894">
        <v>0</v>
      </c>
      <c r="F31894">
        <v>0</v>
      </c>
      <c r="G31894">
        <v>5</v>
      </c>
      <c r="H31894">
        <v>0</v>
      </c>
      <c r="I31894">
        <v>0</v>
      </c>
      <c r="J31894">
        <v>126</v>
      </c>
      <c r="K31894" t="s">
        <v>1296</v>
      </c>
      <c r="L31894">
        <v>943</v>
      </c>
      <c r="M31894" t="s">
        <v>1817</v>
      </c>
      <c r="N31894" t="s">
        <v>2345</v>
      </c>
      <c r="O31894">
        <v>0</v>
      </c>
      <c r="P31894">
        <v>0</v>
      </c>
      <c r="Q31894">
        <v>1</v>
      </c>
      <c r="R31894">
        <v>0</v>
      </c>
      <c r="S31894">
        <v>0</v>
      </c>
      <c r="T31894">
        <v>0</v>
      </c>
      <c r="U31894">
        <v>0</v>
      </c>
      <c r="V31894">
        <v>2</v>
      </c>
      <c r="W31894">
        <v>2</v>
      </c>
      <c r="X31894">
        <v>4.0571428571428561</v>
      </c>
    </row>
    <row r="31895" spans="1:24" x14ac:dyDescent="0.2">
      <c r="A31895" t="s">
        <v>751</v>
      </c>
      <c r="B31895" s="14">
        <v>44094</v>
      </c>
      <c r="C31895">
        <v>0</v>
      </c>
      <c r="D31895">
        <v>0</v>
      </c>
      <c r="E31895">
        <v>0</v>
      </c>
      <c r="F31895">
        <v>2</v>
      </c>
      <c r="G31895">
        <v>0</v>
      </c>
      <c r="H31895">
        <v>11</v>
      </c>
      <c r="I31895">
        <v>2</v>
      </c>
      <c r="J31895">
        <v>398</v>
      </c>
      <c r="K31895" t="s">
        <v>1291</v>
      </c>
      <c r="L31895">
        <v>377</v>
      </c>
      <c r="M31895" t="s">
        <v>1818</v>
      </c>
      <c r="N31895" t="s">
        <v>2345</v>
      </c>
      <c r="O31895">
        <v>53.050397877984082</v>
      </c>
      <c r="P31895">
        <v>3.9712423650881168</v>
      </c>
      <c r="Q31895">
        <v>1</v>
      </c>
      <c r="R31895">
        <v>0</v>
      </c>
      <c r="S31895">
        <v>0.1818181818181818</v>
      </c>
      <c r="T31895">
        <v>2.2727272727272729</v>
      </c>
      <c r="U31895">
        <v>0</v>
      </c>
      <c r="V31895">
        <v>8.2439696378153897</v>
      </c>
      <c r="W31895">
        <v>4.4000000000000004</v>
      </c>
      <c r="X31895">
        <v>3.7142857142857131</v>
      </c>
    </row>
    <row r="31896" spans="1:24" x14ac:dyDescent="0.2">
      <c r="A31896" t="s">
        <v>754</v>
      </c>
      <c r="B31896" s="14">
        <v>44094</v>
      </c>
      <c r="C31896">
        <v>0</v>
      </c>
      <c r="D31896">
        <v>0</v>
      </c>
      <c r="E31896">
        <v>0</v>
      </c>
      <c r="F31896">
        <v>0</v>
      </c>
      <c r="G31896">
        <v>1</v>
      </c>
      <c r="H31896">
        <v>0</v>
      </c>
      <c r="I31896">
        <v>0</v>
      </c>
      <c r="J31896">
        <v>1045</v>
      </c>
      <c r="K31896" t="s">
        <v>1307</v>
      </c>
      <c r="L31896">
        <v>321</v>
      </c>
      <c r="M31896" t="s">
        <v>1821</v>
      </c>
      <c r="N31896" t="s">
        <v>2345</v>
      </c>
      <c r="O31896">
        <v>0</v>
      </c>
      <c r="P31896">
        <v>0</v>
      </c>
      <c r="Q31896">
        <v>1</v>
      </c>
      <c r="R31896">
        <v>0</v>
      </c>
      <c r="S31896">
        <v>0</v>
      </c>
      <c r="T31896">
        <v>0</v>
      </c>
      <c r="U31896">
        <v>0</v>
      </c>
      <c r="V31896">
        <v>2</v>
      </c>
      <c r="W31896">
        <v>2</v>
      </c>
      <c r="X31896">
        <v>3.371428571428571</v>
      </c>
    </row>
    <row r="31897" spans="1:24" x14ac:dyDescent="0.2">
      <c r="A31897" t="s">
        <v>275</v>
      </c>
      <c r="B31897" s="14">
        <v>44094</v>
      </c>
      <c r="C31897">
        <v>0</v>
      </c>
      <c r="D31897">
        <v>0</v>
      </c>
      <c r="E31897">
        <v>0</v>
      </c>
      <c r="F31897">
        <v>13</v>
      </c>
      <c r="G31897">
        <v>9</v>
      </c>
      <c r="H31897">
        <v>99</v>
      </c>
      <c r="I31897">
        <v>13</v>
      </c>
      <c r="J31897">
        <v>763</v>
      </c>
      <c r="K31897" t="s">
        <v>444</v>
      </c>
      <c r="L31897">
        <v>1877</v>
      </c>
      <c r="M31897" t="s">
        <v>1342</v>
      </c>
      <c r="N31897" t="s">
        <v>2345</v>
      </c>
      <c r="O31897">
        <v>69.259456579648372</v>
      </c>
      <c r="P31897">
        <v>4.2378596928512096</v>
      </c>
      <c r="Q31897">
        <v>1.3</v>
      </c>
      <c r="R31897">
        <v>0.52472852893498212</v>
      </c>
      <c r="S31897">
        <v>0.1313131313131313</v>
      </c>
      <c r="T31897">
        <v>1.6414141414141421</v>
      </c>
      <c r="U31897">
        <v>0</v>
      </c>
      <c r="V31897">
        <v>8.404002363200334</v>
      </c>
      <c r="W31897">
        <v>7.4</v>
      </c>
      <c r="X31897">
        <v>7.1857142857142842</v>
      </c>
    </row>
    <row r="31898" spans="1:24" x14ac:dyDescent="0.2">
      <c r="A31898" t="s">
        <v>420</v>
      </c>
      <c r="B31898" s="14">
        <v>44094</v>
      </c>
      <c r="C31898">
        <v>0</v>
      </c>
      <c r="D31898">
        <v>0</v>
      </c>
      <c r="E31898">
        <v>0</v>
      </c>
      <c r="F31898">
        <v>0</v>
      </c>
      <c r="G31898">
        <v>0</v>
      </c>
      <c r="H31898">
        <v>0</v>
      </c>
      <c r="I31898">
        <v>0</v>
      </c>
      <c r="J31898">
        <v>2062</v>
      </c>
      <c r="K31898" t="s">
        <v>1315</v>
      </c>
      <c r="L31898">
        <v>377</v>
      </c>
      <c r="M31898" t="s">
        <v>1487</v>
      </c>
      <c r="N31898" t="s">
        <v>2345</v>
      </c>
      <c r="O31898">
        <v>0</v>
      </c>
      <c r="P31898">
        <v>0</v>
      </c>
      <c r="Q31898">
        <v>1</v>
      </c>
      <c r="R31898">
        <v>0</v>
      </c>
      <c r="S31898">
        <v>0</v>
      </c>
      <c r="T31898">
        <v>0</v>
      </c>
      <c r="U31898">
        <v>0</v>
      </c>
      <c r="V31898">
        <v>2</v>
      </c>
      <c r="W31898">
        <v>2</v>
      </c>
      <c r="X31898">
        <v>2</v>
      </c>
    </row>
    <row r="31899" spans="1:24" x14ac:dyDescent="0.2">
      <c r="A31899" t="s">
        <v>425</v>
      </c>
      <c r="B31899" s="14">
        <v>44094</v>
      </c>
      <c r="C31899">
        <v>0</v>
      </c>
      <c r="D31899">
        <v>0</v>
      </c>
      <c r="E31899">
        <v>0</v>
      </c>
      <c r="F31899">
        <v>4</v>
      </c>
      <c r="G31899">
        <v>0</v>
      </c>
      <c r="H31899">
        <v>27</v>
      </c>
      <c r="I31899">
        <v>4</v>
      </c>
      <c r="J31899">
        <v>2061</v>
      </c>
      <c r="K31899" t="s">
        <v>1315</v>
      </c>
      <c r="L31899">
        <v>624</v>
      </c>
      <c r="M31899" t="s">
        <v>1492</v>
      </c>
      <c r="N31899" t="s">
        <v>2345</v>
      </c>
      <c r="O31899">
        <v>64.102564102564102</v>
      </c>
      <c r="P31899">
        <v>4.1604843647266456</v>
      </c>
      <c r="Q31899">
        <v>1</v>
      </c>
      <c r="R31899">
        <v>0</v>
      </c>
      <c r="S31899">
        <v>0.14814814814814811</v>
      </c>
      <c r="T31899">
        <v>1.8518518518518521</v>
      </c>
      <c r="U31899">
        <v>0</v>
      </c>
      <c r="V31899">
        <v>8.0123362165784968</v>
      </c>
      <c r="W31899">
        <v>4.4000000000000004</v>
      </c>
      <c r="X31899">
        <v>3.371428571428571</v>
      </c>
    </row>
    <row r="31900" spans="1:24" x14ac:dyDescent="0.2">
      <c r="A31900" t="s">
        <v>757</v>
      </c>
      <c r="B31900" s="14">
        <v>44094</v>
      </c>
      <c r="C31900">
        <v>1</v>
      </c>
      <c r="D31900">
        <v>13</v>
      </c>
      <c r="E31900">
        <v>1</v>
      </c>
      <c r="F31900">
        <v>2</v>
      </c>
      <c r="G31900">
        <v>0</v>
      </c>
      <c r="H31900">
        <v>18</v>
      </c>
      <c r="I31900">
        <v>2</v>
      </c>
      <c r="J31900">
        <v>1172</v>
      </c>
      <c r="K31900" t="s">
        <v>1301</v>
      </c>
      <c r="L31900">
        <v>315</v>
      </c>
      <c r="M31900" t="s">
        <v>1824</v>
      </c>
      <c r="N31900" t="s">
        <v>2345</v>
      </c>
      <c r="O31900">
        <v>63.492063492063487</v>
      </c>
      <c r="P31900">
        <v>4.150914913710495</v>
      </c>
      <c r="Q31900">
        <v>1</v>
      </c>
      <c r="R31900">
        <v>0</v>
      </c>
      <c r="S31900">
        <v>0.1111111111111111</v>
      </c>
      <c r="T31900">
        <v>1.3888888888888891</v>
      </c>
      <c r="U31900">
        <v>0</v>
      </c>
      <c r="V31900">
        <v>7.5398038025993834</v>
      </c>
      <c r="W31900">
        <v>4.4000000000000004</v>
      </c>
      <c r="X31900">
        <v>3.371428571428571</v>
      </c>
    </row>
    <row r="31901" spans="1:24" x14ac:dyDescent="0.2">
      <c r="A31901" t="s">
        <v>685</v>
      </c>
      <c r="B31901" s="14">
        <v>44094</v>
      </c>
      <c r="C31901">
        <v>0</v>
      </c>
      <c r="D31901">
        <v>0</v>
      </c>
      <c r="E31901">
        <v>0</v>
      </c>
      <c r="F31901">
        <v>1</v>
      </c>
      <c r="G31901">
        <v>0</v>
      </c>
      <c r="H31901">
        <v>4</v>
      </c>
      <c r="I31901">
        <v>1</v>
      </c>
      <c r="J31901">
        <v>3558</v>
      </c>
      <c r="K31901" t="s">
        <v>1319</v>
      </c>
      <c r="L31901">
        <v>335</v>
      </c>
      <c r="M31901" t="s">
        <v>1752</v>
      </c>
      <c r="N31901" t="s">
        <v>2345</v>
      </c>
      <c r="O31901">
        <v>29.850746268656721</v>
      </c>
      <c r="P31901">
        <v>3.396209840151116</v>
      </c>
      <c r="Q31901">
        <v>1</v>
      </c>
      <c r="R31901">
        <v>0</v>
      </c>
      <c r="S31901">
        <v>0.25</v>
      </c>
      <c r="T31901">
        <v>3.125</v>
      </c>
      <c r="U31901">
        <v>0</v>
      </c>
      <c r="V31901">
        <v>8.5212098401511156</v>
      </c>
      <c r="W31901">
        <v>4.4000000000000004</v>
      </c>
      <c r="X31901">
        <v>4.0571428571428569</v>
      </c>
    </row>
    <row r="31902" spans="1:24" x14ac:dyDescent="0.2">
      <c r="A31902" t="s">
        <v>664</v>
      </c>
      <c r="B31902" s="14">
        <v>44094</v>
      </c>
      <c r="C31902">
        <v>0</v>
      </c>
      <c r="D31902">
        <v>0</v>
      </c>
      <c r="E31902">
        <v>0</v>
      </c>
      <c r="F31902">
        <v>1</v>
      </c>
      <c r="G31902">
        <v>2</v>
      </c>
      <c r="H31902">
        <v>6</v>
      </c>
      <c r="I31902">
        <v>1</v>
      </c>
      <c r="J31902">
        <v>1083</v>
      </c>
      <c r="K31902" t="s">
        <v>1291</v>
      </c>
      <c r="L31902">
        <v>526</v>
      </c>
      <c r="M31902" t="s">
        <v>1731</v>
      </c>
      <c r="N31902" t="s">
        <v>2345</v>
      </c>
      <c r="O31902">
        <v>19.01140684410646</v>
      </c>
      <c r="P31902">
        <v>2.945039159238473</v>
      </c>
      <c r="Q31902">
        <v>1</v>
      </c>
      <c r="R31902">
        <v>0</v>
      </c>
      <c r="S31902">
        <v>0.16666666666666671</v>
      </c>
      <c r="T31902">
        <v>2.083333333333333</v>
      </c>
      <c r="U31902">
        <v>0</v>
      </c>
      <c r="V31902">
        <v>7.0283724925718074</v>
      </c>
      <c r="W31902">
        <v>4.4000000000000004</v>
      </c>
      <c r="X31902">
        <v>4.3999999999999986</v>
      </c>
    </row>
    <row r="31903" spans="1:24" x14ac:dyDescent="0.2">
      <c r="A31903" t="s">
        <v>766</v>
      </c>
      <c r="B31903" s="14">
        <v>44094</v>
      </c>
      <c r="C31903">
        <v>1</v>
      </c>
      <c r="D31903">
        <v>2</v>
      </c>
      <c r="E31903">
        <v>1</v>
      </c>
      <c r="F31903">
        <v>2</v>
      </c>
      <c r="G31903">
        <v>4</v>
      </c>
      <c r="H31903">
        <v>4</v>
      </c>
      <c r="I31903">
        <v>2</v>
      </c>
      <c r="J31903">
        <v>163</v>
      </c>
      <c r="K31903" t="s">
        <v>444</v>
      </c>
      <c r="L31903">
        <v>735</v>
      </c>
      <c r="M31903" t="s">
        <v>1833</v>
      </c>
      <c r="N31903" t="s">
        <v>2345</v>
      </c>
      <c r="O31903">
        <v>27.210884353741491</v>
      </c>
      <c r="P31903">
        <v>3.3036170533232911</v>
      </c>
      <c r="Q31903">
        <v>1</v>
      </c>
      <c r="R31903">
        <v>0</v>
      </c>
      <c r="S31903">
        <v>0.5</v>
      </c>
      <c r="T31903">
        <v>6.25</v>
      </c>
      <c r="U31903">
        <v>0</v>
      </c>
      <c r="V31903">
        <v>11.55361705332329</v>
      </c>
      <c r="W31903">
        <v>4.4000000000000004</v>
      </c>
      <c r="X31903">
        <v>4.3999999999999986</v>
      </c>
    </row>
    <row r="31904" spans="1:24" x14ac:dyDescent="0.2">
      <c r="A31904" t="s">
        <v>369</v>
      </c>
      <c r="B31904" s="14">
        <v>44094</v>
      </c>
      <c r="C31904">
        <v>0</v>
      </c>
      <c r="D31904">
        <v>0</v>
      </c>
      <c r="E31904">
        <v>0</v>
      </c>
      <c r="F31904">
        <v>1</v>
      </c>
      <c r="G31904">
        <v>1</v>
      </c>
      <c r="H31904">
        <v>2</v>
      </c>
      <c r="I31904">
        <v>1</v>
      </c>
      <c r="J31904">
        <v>10</v>
      </c>
      <c r="K31904" t="s">
        <v>1287</v>
      </c>
      <c r="L31904">
        <v>418</v>
      </c>
      <c r="M31904" t="s">
        <v>1436</v>
      </c>
      <c r="N31904" t="s">
        <v>2345</v>
      </c>
      <c r="O31904">
        <v>23.92344497607656</v>
      </c>
      <c r="P31904">
        <v>3.1748589394514259</v>
      </c>
      <c r="Q31904">
        <v>1</v>
      </c>
      <c r="R31904">
        <v>0</v>
      </c>
      <c r="S31904">
        <v>0.5</v>
      </c>
      <c r="T31904">
        <v>6.25</v>
      </c>
      <c r="U31904">
        <v>0</v>
      </c>
      <c r="V31904">
        <v>11.424858939451431</v>
      </c>
      <c r="W31904">
        <v>4.4000000000000004</v>
      </c>
      <c r="X31904">
        <v>3.7142857142857131</v>
      </c>
    </row>
    <row r="31905" spans="1:24" x14ac:dyDescent="0.2">
      <c r="A31905" t="s">
        <v>710</v>
      </c>
      <c r="B31905" s="14">
        <v>44094</v>
      </c>
      <c r="C31905">
        <v>0</v>
      </c>
      <c r="D31905">
        <v>0</v>
      </c>
      <c r="E31905">
        <v>0</v>
      </c>
      <c r="F31905">
        <v>0</v>
      </c>
      <c r="G31905">
        <v>0</v>
      </c>
      <c r="H31905">
        <v>0</v>
      </c>
      <c r="I31905">
        <v>0</v>
      </c>
      <c r="J31905">
        <v>84</v>
      </c>
      <c r="K31905" t="s">
        <v>1284</v>
      </c>
      <c r="L31905">
        <v>506</v>
      </c>
      <c r="M31905" t="s">
        <v>1777</v>
      </c>
      <c r="N31905" t="s">
        <v>2345</v>
      </c>
      <c r="O31905">
        <v>0</v>
      </c>
      <c r="P31905">
        <v>0</v>
      </c>
      <c r="Q31905">
        <v>1</v>
      </c>
      <c r="R31905">
        <v>0</v>
      </c>
      <c r="S31905">
        <v>0</v>
      </c>
      <c r="T31905">
        <v>0</v>
      </c>
      <c r="U31905">
        <v>0</v>
      </c>
      <c r="V31905">
        <v>2</v>
      </c>
      <c r="W31905">
        <v>2</v>
      </c>
      <c r="X31905">
        <v>2</v>
      </c>
    </row>
    <row r="31906" spans="1:24" x14ac:dyDescent="0.2">
      <c r="A31906" t="s">
        <v>764</v>
      </c>
      <c r="B31906" s="14">
        <v>44094</v>
      </c>
      <c r="C31906">
        <v>0</v>
      </c>
      <c r="D31906">
        <v>0</v>
      </c>
      <c r="E31906">
        <v>0</v>
      </c>
      <c r="F31906">
        <v>0</v>
      </c>
      <c r="G31906">
        <v>0</v>
      </c>
      <c r="H31906">
        <v>0</v>
      </c>
      <c r="I31906">
        <v>0</v>
      </c>
      <c r="J31906">
        <v>287</v>
      </c>
      <c r="K31906" t="s">
        <v>1302</v>
      </c>
      <c r="L31906">
        <v>744</v>
      </c>
      <c r="M31906" t="s">
        <v>1831</v>
      </c>
      <c r="N31906" t="s">
        <v>2345</v>
      </c>
      <c r="O31906">
        <v>0</v>
      </c>
      <c r="P31906">
        <v>0</v>
      </c>
      <c r="Q31906">
        <v>1</v>
      </c>
      <c r="R31906">
        <v>0</v>
      </c>
      <c r="S31906">
        <v>0</v>
      </c>
      <c r="T31906">
        <v>0</v>
      </c>
      <c r="U31906">
        <v>0</v>
      </c>
      <c r="V31906">
        <v>2</v>
      </c>
      <c r="W31906">
        <v>2</v>
      </c>
      <c r="X31906">
        <v>2</v>
      </c>
    </row>
    <row r="31907" spans="1:24" x14ac:dyDescent="0.2">
      <c r="A31907" t="s">
        <v>763</v>
      </c>
      <c r="B31907" s="14">
        <v>44094</v>
      </c>
      <c r="C31907">
        <v>1</v>
      </c>
      <c r="D31907">
        <v>3</v>
      </c>
      <c r="E31907">
        <v>1</v>
      </c>
      <c r="F31907">
        <v>3</v>
      </c>
      <c r="G31907">
        <v>1</v>
      </c>
      <c r="H31907">
        <v>29</v>
      </c>
      <c r="I31907">
        <v>3</v>
      </c>
      <c r="J31907">
        <v>103</v>
      </c>
      <c r="K31907" t="s">
        <v>1296</v>
      </c>
      <c r="L31907">
        <v>1248</v>
      </c>
      <c r="M31907" t="s">
        <v>1830</v>
      </c>
      <c r="N31907" t="s">
        <v>2345</v>
      </c>
      <c r="O31907">
        <v>24.03846153846154</v>
      </c>
      <c r="P31907">
        <v>3.179655111714919</v>
      </c>
      <c r="Q31907">
        <v>1</v>
      </c>
      <c r="R31907">
        <v>0</v>
      </c>
      <c r="S31907">
        <v>0.10344827586206901</v>
      </c>
      <c r="T31907">
        <v>1.2931034482758621</v>
      </c>
      <c r="U31907">
        <v>0</v>
      </c>
      <c r="V31907">
        <v>6.4727585599907824</v>
      </c>
      <c r="W31907">
        <v>4.4000000000000004</v>
      </c>
      <c r="X31907">
        <v>4.3999999999999986</v>
      </c>
    </row>
    <row r="31908" spans="1:24" x14ac:dyDescent="0.2">
      <c r="A31908" t="s">
        <v>761</v>
      </c>
      <c r="B31908" s="14">
        <v>44094</v>
      </c>
      <c r="C31908">
        <v>0</v>
      </c>
      <c r="D31908">
        <v>0</v>
      </c>
      <c r="E31908">
        <v>0</v>
      </c>
      <c r="F31908">
        <v>0</v>
      </c>
      <c r="G31908">
        <v>0</v>
      </c>
      <c r="H31908">
        <v>0</v>
      </c>
      <c r="I31908">
        <v>0</v>
      </c>
      <c r="J31908">
        <v>719</v>
      </c>
      <c r="K31908" t="s">
        <v>1306</v>
      </c>
      <c r="L31908">
        <v>390</v>
      </c>
      <c r="M31908" t="s">
        <v>1828</v>
      </c>
      <c r="N31908" t="s">
        <v>2345</v>
      </c>
      <c r="O31908">
        <v>0</v>
      </c>
      <c r="P31908">
        <v>0</v>
      </c>
      <c r="Q31908">
        <v>1</v>
      </c>
      <c r="R31908">
        <v>0</v>
      </c>
      <c r="S31908">
        <v>0</v>
      </c>
      <c r="T31908">
        <v>0</v>
      </c>
      <c r="U31908">
        <v>0</v>
      </c>
      <c r="V31908">
        <v>2</v>
      </c>
      <c r="W31908">
        <v>2</v>
      </c>
      <c r="X31908">
        <v>2</v>
      </c>
    </row>
    <row r="31909" spans="1:24" x14ac:dyDescent="0.2">
      <c r="A31909" t="s">
        <v>386</v>
      </c>
      <c r="B31909" s="14">
        <v>44094</v>
      </c>
      <c r="C31909">
        <v>0</v>
      </c>
      <c r="D31909">
        <v>0</v>
      </c>
      <c r="E31909">
        <v>0</v>
      </c>
      <c r="F31909">
        <v>1</v>
      </c>
      <c r="G31909">
        <v>0</v>
      </c>
      <c r="H31909">
        <v>5</v>
      </c>
      <c r="I31909">
        <v>1</v>
      </c>
      <c r="J31909">
        <v>1283</v>
      </c>
      <c r="K31909" t="s">
        <v>1300</v>
      </c>
      <c r="L31909">
        <v>501</v>
      </c>
      <c r="M31909" t="s">
        <v>1453</v>
      </c>
      <c r="N31909" t="s">
        <v>2345</v>
      </c>
      <c r="O31909">
        <v>19.960079840319359</v>
      </c>
      <c r="P31909">
        <v>2.9937342708913182</v>
      </c>
      <c r="Q31909">
        <v>1</v>
      </c>
      <c r="R31909">
        <v>0</v>
      </c>
      <c r="S31909">
        <v>0.2</v>
      </c>
      <c r="T31909">
        <v>2.5</v>
      </c>
      <c r="U31909">
        <v>0</v>
      </c>
      <c r="V31909">
        <v>7.4937342708913182</v>
      </c>
      <c r="W31909">
        <v>4.4000000000000004</v>
      </c>
      <c r="X31909">
        <v>3.371428571428571</v>
      </c>
    </row>
    <row r="31910" spans="1:24" x14ac:dyDescent="0.2">
      <c r="A31910" t="s">
        <v>596</v>
      </c>
      <c r="B31910" s="14">
        <v>44094</v>
      </c>
      <c r="C31910">
        <v>0</v>
      </c>
      <c r="D31910">
        <v>0</v>
      </c>
      <c r="E31910">
        <v>0</v>
      </c>
      <c r="F31910">
        <v>2</v>
      </c>
      <c r="G31910">
        <v>1</v>
      </c>
      <c r="H31910">
        <v>5</v>
      </c>
      <c r="I31910">
        <v>2</v>
      </c>
      <c r="J31910">
        <v>3719</v>
      </c>
      <c r="K31910" t="s">
        <v>1317</v>
      </c>
      <c r="L31910">
        <v>453</v>
      </c>
      <c r="M31910" t="s">
        <v>1663</v>
      </c>
      <c r="N31910" t="s">
        <v>2345</v>
      </c>
      <c r="O31910">
        <v>44.150110375275943</v>
      </c>
      <c r="P31910">
        <v>3.7875954270530938</v>
      </c>
      <c r="Q31910">
        <v>1</v>
      </c>
      <c r="R31910">
        <v>0</v>
      </c>
      <c r="S31910">
        <v>0.4</v>
      </c>
      <c r="T31910">
        <v>5</v>
      </c>
      <c r="U31910">
        <v>0</v>
      </c>
      <c r="V31910">
        <v>10.787595427053089</v>
      </c>
      <c r="W31910">
        <v>4.4000000000000004</v>
      </c>
      <c r="X31910">
        <v>4.3999999999999986</v>
      </c>
    </row>
    <row r="31911" spans="1:24" x14ac:dyDescent="0.2">
      <c r="A31911" t="s">
        <v>606</v>
      </c>
      <c r="B31911" s="14">
        <v>44094</v>
      </c>
      <c r="C31911">
        <v>0</v>
      </c>
      <c r="D31911">
        <v>0</v>
      </c>
      <c r="E31911">
        <v>0</v>
      </c>
      <c r="F31911">
        <v>0</v>
      </c>
      <c r="G31911">
        <v>0</v>
      </c>
      <c r="H31911">
        <v>0</v>
      </c>
      <c r="I31911">
        <v>0</v>
      </c>
      <c r="J31911">
        <v>1051</v>
      </c>
      <c r="K31911" t="s">
        <v>1312</v>
      </c>
      <c r="L31911">
        <v>252</v>
      </c>
      <c r="M31911" t="s">
        <v>1673</v>
      </c>
      <c r="N31911" t="s">
        <v>2345</v>
      </c>
      <c r="O31911">
        <v>0</v>
      </c>
      <c r="P31911">
        <v>0</v>
      </c>
      <c r="Q31911">
        <v>1</v>
      </c>
      <c r="R31911">
        <v>0</v>
      </c>
      <c r="S31911">
        <v>0</v>
      </c>
      <c r="T31911">
        <v>0</v>
      </c>
      <c r="U31911">
        <v>0</v>
      </c>
      <c r="V31911">
        <v>2</v>
      </c>
      <c r="W31911">
        <v>2</v>
      </c>
      <c r="X31911">
        <v>2</v>
      </c>
    </row>
    <row r="31912" spans="1:24" x14ac:dyDescent="0.2">
      <c r="A31912" t="s">
        <v>749</v>
      </c>
      <c r="B31912" s="14">
        <v>44094</v>
      </c>
      <c r="C31912">
        <v>1</v>
      </c>
      <c r="D31912">
        <v>3</v>
      </c>
      <c r="E31912">
        <v>1</v>
      </c>
      <c r="F31912">
        <v>1</v>
      </c>
      <c r="G31912">
        <v>1</v>
      </c>
      <c r="H31912">
        <v>3</v>
      </c>
      <c r="I31912">
        <v>1</v>
      </c>
      <c r="J31912">
        <v>2003</v>
      </c>
      <c r="K31912" t="s">
        <v>1292</v>
      </c>
      <c r="L31912">
        <v>920</v>
      </c>
      <c r="M31912" t="s">
        <v>1816</v>
      </c>
      <c r="N31912" t="s">
        <v>2345</v>
      </c>
      <c r="O31912">
        <v>10.869565217391299</v>
      </c>
      <c r="P31912">
        <v>2.3859667019330968</v>
      </c>
      <c r="Q31912">
        <v>1</v>
      </c>
      <c r="R31912">
        <v>0</v>
      </c>
      <c r="S31912">
        <v>0.33333333333333331</v>
      </c>
      <c r="T31912">
        <v>4.1666666666666661</v>
      </c>
      <c r="U31912">
        <v>0</v>
      </c>
      <c r="V31912">
        <v>8.5526333685997624</v>
      </c>
      <c r="W31912">
        <v>4.4000000000000004</v>
      </c>
      <c r="X31912">
        <v>4.3999999999999986</v>
      </c>
    </row>
    <row r="31913" spans="1:24" x14ac:dyDescent="0.2">
      <c r="A31913" t="s">
        <v>753</v>
      </c>
      <c r="B31913" s="14">
        <v>44094</v>
      </c>
      <c r="C31913">
        <v>0</v>
      </c>
      <c r="D31913">
        <v>0</v>
      </c>
      <c r="E31913">
        <v>0</v>
      </c>
      <c r="F31913">
        <v>0</v>
      </c>
      <c r="G31913">
        <v>1</v>
      </c>
      <c r="H31913">
        <v>0</v>
      </c>
      <c r="I31913">
        <v>0</v>
      </c>
      <c r="J31913">
        <v>2050</v>
      </c>
      <c r="K31913" t="s">
        <v>1305</v>
      </c>
      <c r="L31913">
        <v>494</v>
      </c>
      <c r="M31913" t="s">
        <v>1820</v>
      </c>
      <c r="N31913" t="s">
        <v>2345</v>
      </c>
      <c r="O31913">
        <v>0</v>
      </c>
      <c r="P31913">
        <v>0</v>
      </c>
      <c r="Q31913">
        <v>1</v>
      </c>
      <c r="R31913">
        <v>0</v>
      </c>
      <c r="S31913">
        <v>0</v>
      </c>
      <c r="T31913">
        <v>0</v>
      </c>
      <c r="U31913">
        <v>0</v>
      </c>
      <c r="V31913">
        <v>2</v>
      </c>
      <c r="W31913">
        <v>2</v>
      </c>
      <c r="X31913">
        <v>3.028571428571428</v>
      </c>
    </row>
    <row r="31914" spans="1:24" x14ac:dyDescent="0.2">
      <c r="A31914" t="s">
        <v>752</v>
      </c>
      <c r="B31914" s="14">
        <v>44094</v>
      </c>
      <c r="C31914">
        <v>0</v>
      </c>
      <c r="D31914">
        <v>0</v>
      </c>
      <c r="E31914">
        <v>0</v>
      </c>
      <c r="F31914">
        <v>0</v>
      </c>
      <c r="G31914">
        <v>0</v>
      </c>
      <c r="H31914">
        <v>0</v>
      </c>
      <c r="I31914">
        <v>0</v>
      </c>
      <c r="J31914">
        <v>1237</v>
      </c>
      <c r="K31914" t="s">
        <v>1312</v>
      </c>
      <c r="L31914">
        <v>311</v>
      </c>
      <c r="M31914" t="s">
        <v>1819</v>
      </c>
      <c r="N31914" t="s">
        <v>2345</v>
      </c>
      <c r="O31914">
        <v>0</v>
      </c>
      <c r="P31914">
        <v>0</v>
      </c>
      <c r="Q31914">
        <v>1</v>
      </c>
      <c r="R31914">
        <v>0</v>
      </c>
      <c r="S31914">
        <v>0</v>
      </c>
      <c r="T31914">
        <v>0</v>
      </c>
      <c r="U31914">
        <v>0</v>
      </c>
      <c r="V31914">
        <v>2</v>
      </c>
      <c r="W31914">
        <v>2</v>
      </c>
      <c r="X31914">
        <v>2</v>
      </c>
    </row>
    <row r="31915" spans="1:24" x14ac:dyDescent="0.2">
      <c r="A31915" t="s">
        <v>782</v>
      </c>
      <c r="B31915" s="14">
        <v>44094</v>
      </c>
      <c r="C31915">
        <v>0</v>
      </c>
      <c r="D31915">
        <v>0</v>
      </c>
      <c r="E31915">
        <v>0</v>
      </c>
      <c r="F31915">
        <v>7</v>
      </c>
      <c r="G31915">
        <v>0</v>
      </c>
      <c r="H31915">
        <v>13</v>
      </c>
      <c r="I31915">
        <v>7</v>
      </c>
      <c r="J31915">
        <v>727</v>
      </c>
      <c r="K31915" t="s">
        <v>444</v>
      </c>
      <c r="L31915">
        <v>814</v>
      </c>
      <c r="M31915" t="s">
        <v>1849</v>
      </c>
      <c r="N31915" t="s">
        <v>2345</v>
      </c>
      <c r="O31915">
        <v>85.995085995086001</v>
      </c>
      <c r="P31915">
        <v>4.4542901550289562</v>
      </c>
      <c r="Q31915">
        <v>1</v>
      </c>
      <c r="R31915">
        <v>0</v>
      </c>
      <c r="S31915">
        <v>0.53846153846153844</v>
      </c>
      <c r="T31915">
        <v>6.7307692307692308</v>
      </c>
      <c r="U31915">
        <v>0</v>
      </c>
      <c r="V31915">
        <v>13.185059385798191</v>
      </c>
      <c r="W31915">
        <v>5.9</v>
      </c>
      <c r="X31915">
        <v>3.7999999999999989</v>
      </c>
    </row>
    <row r="31916" spans="1:24" x14ac:dyDescent="0.2">
      <c r="A31916" t="s">
        <v>781</v>
      </c>
      <c r="B31916" s="14">
        <v>44094</v>
      </c>
      <c r="C31916">
        <v>0</v>
      </c>
      <c r="D31916">
        <v>0</v>
      </c>
      <c r="E31916">
        <v>0</v>
      </c>
      <c r="F31916">
        <v>2</v>
      </c>
      <c r="G31916">
        <v>3</v>
      </c>
      <c r="H31916">
        <v>6</v>
      </c>
      <c r="I31916">
        <v>2</v>
      </c>
      <c r="J31916">
        <v>744</v>
      </c>
      <c r="K31916" t="s">
        <v>1294</v>
      </c>
      <c r="L31916">
        <v>628</v>
      </c>
      <c r="M31916" t="s">
        <v>1848</v>
      </c>
      <c r="N31916" t="s">
        <v>2345</v>
      </c>
      <c r="O31916">
        <v>31.847133757961782</v>
      </c>
      <c r="P31916">
        <v>3.4609473860679292</v>
      </c>
      <c r="Q31916">
        <v>1</v>
      </c>
      <c r="R31916">
        <v>0</v>
      </c>
      <c r="S31916">
        <v>0.33333333333333331</v>
      </c>
      <c r="T31916">
        <v>4.1666666666666661</v>
      </c>
      <c r="U31916">
        <v>0</v>
      </c>
      <c r="V31916">
        <v>9.6276140527345948</v>
      </c>
      <c r="W31916">
        <v>4.4000000000000004</v>
      </c>
      <c r="X31916">
        <v>4.3999999999999986</v>
      </c>
    </row>
    <row r="31917" spans="1:24" x14ac:dyDescent="0.2">
      <c r="A31917" t="s">
        <v>716</v>
      </c>
      <c r="B31917" s="14">
        <v>44094</v>
      </c>
      <c r="C31917">
        <v>0</v>
      </c>
      <c r="D31917">
        <v>0</v>
      </c>
      <c r="E31917">
        <v>0</v>
      </c>
      <c r="F31917">
        <v>3</v>
      </c>
      <c r="G31917">
        <v>7</v>
      </c>
      <c r="H31917">
        <v>27</v>
      </c>
      <c r="I31917">
        <v>3</v>
      </c>
      <c r="J31917">
        <v>814</v>
      </c>
      <c r="K31917" t="s">
        <v>1131</v>
      </c>
      <c r="L31917">
        <v>868</v>
      </c>
      <c r="M31917" t="s">
        <v>1783</v>
      </c>
      <c r="N31917" t="s">
        <v>2345</v>
      </c>
      <c r="O31917">
        <v>34.562211981566819</v>
      </c>
      <c r="P31917">
        <v>3.5427609459839422</v>
      </c>
      <c r="Q31917">
        <v>1</v>
      </c>
      <c r="R31917">
        <v>0</v>
      </c>
      <c r="S31917">
        <v>0.1111111111111111</v>
      </c>
      <c r="T31917">
        <v>1.3888888888888891</v>
      </c>
      <c r="U31917">
        <v>0</v>
      </c>
      <c r="V31917">
        <v>6.9316498348728306</v>
      </c>
      <c r="W31917">
        <v>4.4000000000000004</v>
      </c>
      <c r="X31917">
        <v>5.4714285714285698</v>
      </c>
    </row>
    <row r="31918" spans="1:24" x14ac:dyDescent="0.2">
      <c r="A31918" t="s">
        <v>706</v>
      </c>
      <c r="B31918" s="14">
        <v>44094</v>
      </c>
      <c r="C31918">
        <v>1</v>
      </c>
      <c r="D31918">
        <v>8</v>
      </c>
      <c r="E31918">
        <v>1</v>
      </c>
      <c r="F31918">
        <v>5</v>
      </c>
      <c r="G31918">
        <v>1</v>
      </c>
      <c r="H31918">
        <v>18</v>
      </c>
      <c r="I31918">
        <v>5</v>
      </c>
      <c r="J31918">
        <v>1244</v>
      </c>
      <c r="K31918" t="s">
        <v>1296</v>
      </c>
      <c r="L31918">
        <v>1372</v>
      </c>
      <c r="M31918" t="s">
        <v>1773</v>
      </c>
      <c r="N31918" t="s">
        <v>2345</v>
      </c>
      <c r="O31918">
        <v>36.443148688046648</v>
      </c>
      <c r="P31918">
        <v>3.595753476124453</v>
      </c>
      <c r="Q31918">
        <v>1</v>
      </c>
      <c r="R31918">
        <v>0</v>
      </c>
      <c r="S31918">
        <v>0.27777777777777779</v>
      </c>
      <c r="T31918">
        <v>3.4722222222222219</v>
      </c>
      <c r="U31918">
        <v>0</v>
      </c>
      <c r="V31918">
        <v>9.0679756983466753</v>
      </c>
      <c r="W31918">
        <v>4.4000000000000004</v>
      </c>
      <c r="X31918">
        <v>3.371428571428571</v>
      </c>
    </row>
    <row r="31919" spans="1:24" x14ac:dyDescent="0.2">
      <c r="A31919" t="s">
        <v>611</v>
      </c>
      <c r="B31919" s="14">
        <v>44094</v>
      </c>
      <c r="C31919">
        <v>0</v>
      </c>
      <c r="D31919">
        <v>0</v>
      </c>
      <c r="E31919">
        <v>0</v>
      </c>
      <c r="F31919">
        <v>0</v>
      </c>
      <c r="G31919">
        <v>0</v>
      </c>
      <c r="H31919">
        <v>0</v>
      </c>
      <c r="I31919">
        <v>0</v>
      </c>
      <c r="J31919">
        <v>2002</v>
      </c>
      <c r="K31919" t="s">
        <v>1278</v>
      </c>
      <c r="L31919">
        <v>798</v>
      </c>
      <c r="M31919" t="s">
        <v>1678</v>
      </c>
      <c r="N31919" t="s">
        <v>2345</v>
      </c>
      <c r="O31919">
        <v>0</v>
      </c>
      <c r="P31919">
        <v>0</v>
      </c>
      <c r="Q31919">
        <v>1</v>
      </c>
      <c r="R31919">
        <v>0</v>
      </c>
      <c r="S31919">
        <v>0</v>
      </c>
      <c r="T31919">
        <v>0</v>
      </c>
      <c r="U31919">
        <v>0</v>
      </c>
      <c r="V31919">
        <v>2</v>
      </c>
      <c r="W31919">
        <v>2</v>
      </c>
      <c r="X31919">
        <v>2</v>
      </c>
    </row>
    <row r="31920" spans="1:24" x14ac:dyDescent="0.2">
      <c r="A31920" t="s">
        <v>745</v>
      </c>
      <c r="B31920" s="14">
        <v>44094</v>
      </c>
      <c r="C31920">
        <v>0</v>
      </c>
      <c r="D31920">
        <v>0</v>
      </c>
      <c r="E31920">
        <v>0</v>
      </c>
      <c r="F31920">
        <v>7</v>
      </c>
      <c r="G31920">
        <v>2</v>
      </c>
      <c r="H31920">
        <v>21</v>
      </c>
      <c r="I31920">
        <v>7</v>
      </c>
      <c r="J31920">
        <v>752</v>
      </c>
      <c r="K31920" t="s">
        <v>1287</v>
      </c>
      <c r="L31920">
        <v>612</v>
      </c>
      <c r="M31920" t="s">
        <v>1812</v>
      </c>
      <c r="N31920" t="s">
        <v>2345</v>
      </c>
      <c r="O31920">
        <v>114.3790849673203</v>
      </c>
      <c r="P31920">
        <v>4.7395182385191701</v>
      </c>
      <c r="Q31920">
        <v>1</v>
      </c>
      <c r="R31920">
        <v>0</v>
      </c>
      <c r="S31920">
        <v>0.33333333333333331</v>
      </c>
      <c r="T31920">
        <v>4.1666666666666661</v>
      </c>
      <c r="U31920">
        <v>0</v>
      </c>
      <c r="V31920">
        <v>10.906184905185841</v>
      </c>
      <c r="W31920">
        <v>5.9</v>
      </c>
      <c r="X31920">
        <v>5.2571428571428553</v>
      </c>
    </row>
    <row r="31921" spans="1:24" x14ac:dyDescent="0.2">
      <c r="A31921" t="s">
        <v>393</v>
      </c>
      <c r="B31921" s="14">
        <v>44094</v>
      </c>
      <c r="C31921">
        <v>2</v>
      </c>
      <c r="D31921">
        <v>14</v>
      </c>
      <c r="E31921">
        <v>2</v>
      </c>
      <c r="F31921">
        <v>24</v>
      </c>
      <c r="G31921">
        <v>12</v>
      </c>
      <c r="H31921">
        <v>102</v>
      </c>
      <c r="I31921">
        <v>23</v>
      </c>
      <c r="J31921">
        <v>709</v>
      </c>
      <c r="K31921" t="s">
        <v>1305</v>
      </c>
      <c r="L31921">
        <v>2172</v>
      </c>
      <c r="M31921" t="s">
        <v>1460</v>
      </c>
      <c r="N31921" t="s">
        <v>2345</v>
      </c>
      <c r="O31921">
        <v>110.4972375690608</v>
      </c>
      <c r="P31921">
        <v>4.704990521270302</v>
      </c>
      <c r="Q31921">
        <v>2</v>
      </c>
      <c r="R31921">
        <v>1.386294361119891</v>
      </c>
      <c r="S31921">
        <v>0.2254901960784314</v>
      </c>
      <c r="T31921">
        <v>2.8186274509803919</v>
      </c>
      <c r="U31921">
        <v>0</v>
      </c>
      <c r="V31921">
        <v>10.909912333370579</v>
      </c>
      <c r="W31921">
        <v>10</v>
      </c>
      <c r="X31921">
        <v>9.2571270797236718</v>
      </c>
    </row>
    <row r="31922" spans="1:24" x14ac:dyDescent="0.2">
      <c r="A31922" t="s">
        <v>738</v>
      </c>
      <c r="B31922" s="14">
        <v>44094</v>
      </c>
      <c r="C31922">
        <v>0</v>
      </c>
      <c r="D31922">
        <v>0</v>
      </c>
      <c r="E31922">
        <v>0</v>
      </c>
      <c r="F31922">
        <v>3</v>
      </c>
      <c r="G31922">
        <v>1</v>
      </c>
      <c r="H31922">
        <v>21</v>
      </c>
      <c r="I31922">
        <v>3</v>
      </c>
      <c r="J31922">
        <v>665</v>
      </c>
      <c r="K31922" t="s">
        <v>1291</v>
      </c>
      <c r="L31922">
        <v>792</v>
      </c>
      <c r="M31922" t="s">
        <v>1805</v>
      </c>
      <c r="N31922" t="s">
        <v>2345</v>
      </c>
      <c r="O31922">
        <v>37.878787878787882</v>
      </c>
      <c r="P31922">
        <v>3.6343912688298659</v>
      </c>
      <c r="Q31922">
        <v>1</v>
      </c>
      <c r="R31922">
        <v>0</v>
      </c>
      <c r="S31922">
        <v>0.14285714285714279</v>
      </c>
      <c r="T31922">
        <v>1.785714285714286</v>
      </c>
      <c r="U31922">
        <v>0</v>
      </c>
      <c r="V31922">
        <v>7.4201055545441523</v>
      </c>
      <c r="W31922">
        <v>4.4000000000000004</v>
      </c>
      <c r="X31922">
        <v>4.3999999999999986</v>
      </c>
    </row>
    <row r="31923" spans="1:24" x14ac:dyDescent="0.2">
      <c r="A31923" t="s">
        <v>295</v>
      </c>
      <c r="B31923" s="14">
        <v>44094</v>
      </c>
      <c r="C31923">
        <v>0</v>
      </c>
      <c r="D31923">
        <v>0</v>
      </c>
      <c r="E31923">
        <v>0</v>
      </c>
      <c r="F31923">
        <v>4</v>
      </c>
      <c r="G31923">
        <v>4</v>
      </c>
      <c r="H31923">
        <v>52</v>
      </c>
      <c r="I31923">
        <v>4</v>
      </c>
      <c r="J31923">
        <v>3563</v>
      </c>
      <c r="K31923" t="s">
        <v>1285</v>
      </c>
      <c r="L31923">
        <v>4143</v>
      </c>
      <c r="M31923" t="s">
        <v>1362</v>
      </c>
      <c r="N31923" t="s">
        <v>2345</v>
      </c>
      <c r="O31923">
        <v>9.6548394882935078</v>
      </c>
      <c r="P31923">
        <v>2.2674592910186711</v>
      </c>
      <c r="Q31923">
        <v>1</v>
      </c>
      <c r="R31923">
        <v>0</v>
      </c>
      <c r="S31923">
        <v>7.6923076923076927E-2</v>
      </c>
      <c r="T31923">
        <v>0.96153846153846156</v>
      </c>
      <c r="U31923">
        <v>0</v>
      </c>
      <c r="V31923">
        <v>5.2289977525571327</v>
      </c>
      <c r="W31923">
        <v>4.4000000000000004</v>
      </c>
      <c r="X31923">
        <v>5.2083606935131028</v>
      </c>
    </row>
    <row r="31924" spans="1:24" x14ac:dyDescent="0.2">
      <c r="A31924" t="s">
        <v>728</v>
      </c>
      <c r="B31924" s="14">
        <v>44094</v>
      </c>
      <c r="C31924">
        <v>0</v>
      </c>
      <c r="D31924">
        <v>0</v>
      </c>
      <c r="E31924">
        <v>0</v>
      </c>
      <c r="F31924">
        <v>0</v>
      </c>
      <c r="G31924">
        <v>0</v>
      </c>
      <c r="H31924">
        <v>0</v>
      </c>
      <c r="I31924">
        <v>0</v>
      </c>
      <c r="J31924">
        <v>1346</v>
      </c>
      <c r="K31924" t="s">
        <v>1324</v>
      </c>
      <c r="L31924">
        <v>1127</v>
      </c>
      <c r="M31924" t="s">
        <v>1795</v>
      </c>
      <c r="N31924" t="s">
        <v>2345</v>
      </c>
      <c r="O31924">
        <v>0</v>
      </c>
      <c r="P31924">
        <v>0</v>
      </c>
      <c r="Q31924">
        <v>1</v>
      </c>
      <c r="R31924">
        <v>0</v>
      </c>
      <c r="S31924">
        <v>0</v>
      </c>
      <c r="T31924">
        <v>0</v>
      </c>
      <c r="U31924">
        <v>0</v>
      </c>
      <c r="V31924">
        <v>2</v>
      </c>
      <c r="W31924">
        <v>2</v>
      </c>
      <c r="X31924">
        <v>2</v>
      </c>
    </row>
    <row r="31925" spans="1:24" x14ac:dyDescent="0.2">
      <c r="A31925" t="s">
        <v>1270</v>
      </c>
      <c r="B31925" s="14">
        <v>44094</v>
      </c>
      <c r="C31925">
        <v>0</v>
      </c>
      <c r="D31925">
        <v>0</v>
      </c>
      <c r="E31925">
        <v>0</v>
      </c>
      <c r="F31925">
        <v>0</v>
      </c>
      <c r="G31925">
        <v>2</v>
      </c>
      <c r="H31925">
        <v>0</v>
      </c>
      <c r="I31925">
        <v>0</v>
      </c>
      <c r="J31925">
        <v>778</v>
      </c>
      <c r="K31925" t="s">
        <v>1287</v>
      </c>
      <c r="L31925">
        <v>912</v>
      </c>
      <c r="M31925" t="s">
        <v>2337</v>
      </c>
      <c r="N31925" t="s">
        <v>2345</v>
      </c>
      <c r="O31925">
        <v>0</v>
      </c>
      <c r="P31925">
        <v>0</v>
      </c>
      <c r="Q31925">
        <v>1</v>
      </c>
      <c r="R31925">
        <v>0</v>
      </c>
      <c r="S31925">
        <v>0</v>
      </c>
      <c r="T31925">
        <v>0</v>
      </c>
      <c r="U31925">
        <v>0</v>
      </c>
      <c r="V31925">
        <v>2</v>
      </c>
      <c r="W31925">
        <v>2</v>
      </c>
      <c r="X31925">
        <v>2.342857142857143</v>
      </c>
    </row>
    <row r="31926" spans="1:24" x14ac:dyDescent="0.2">
      <c r="A31926" t="s">
        <v>903</v>
      </c>
      <c r="B31926" s="14">
        <v>44095</v>
      </c>
      <c r="C31926">
        <v>0</v>
      </c>
      <c r="D31926">
        <v>0</v>
      </c>
      <c r="E31926">
        <v>0</v>
      </c>
      <c r="F31926">
        <v>0</v>
      </c>
      <c r="G31926">
        <v>0</v>
      </c>
      <c r="H31926">
        <v>0</v>
      </c>
      <c r="I31926">
        <v>0</v>
      </c>
      <c r="J31926">
        <v>1342</v>
      </c>
      <c r="K31926" t="s">
        <v>1299</v>
      </c>
      <c r="L31926">
        <v>1083</v>
      </c>
      <c r="M31926" t="s">
        <v>1970</v>
      </c>
      <c r="N31926" t="s">
        <v>2345</v>
      </c>
      <c r="O31926">
        <v>0</v>
      </c>
      <c r="P31926">
        <v>0</v>
      </c>
      <c r="Q31926">
        <v>1</v>
      </c>
      <c r="R31926">
        <v>0</v>
      </c>
      <c r="S31926">
        <v>0</v>
      </c>
      <c r="T31926">
        <v>0</v>
      </c>
      <c r="U31926">
        <v>0</v>
      </c>
      <c r="V31926">
        <v>2</v>
      </c>
      <c r="W31926">
        <v>2</v>
      </c>
      <c r="X31926">
        <v>2</v>
      </c>
    </row>
    <row r="31927" spans="1:24" x14ac:dyDescent="0.2">
      <c r="A31927" t="s">
        <v>1123</v>
      </c>
      <c r="B31927" s="14">
        <v>44095</v>
      </c>
      <c r="C31927">
        <v>0</v>
      </c>
      <c r="D31927">
        <v>0</v>
      </c>
      <c r="E31927">
        <v>0</v>
      </c>
      <c r="F31927">
        <v>0</v>
      </c>
      <c r="G31927">
        <v>1</v>
      </c>
      <c r="H31927">
        <v>0</v>
      </c>
      <c r="I31927">
        <v>0</v>
      </c>
      <c r="J31927">
        <v>1375</v>
      </c>
      <c r="K31927" t="s">
        <v>1299</v>
      </c>
      <c r="L31927">
        <v>2022</v>
      </c>
      <c r="M31927" t="s">
        <v>2190</v>
      </c>
      <c r="N31927" t="s">
        <v>2345</v>
      </c>
      <c r="O31927">
        <v>0</v>
      </c>
      <c r="P31927">
        <v>0</v>
      </c>
      <c r="Q31927">
        <v>1</v>
      </c>
      <c r="R31927">
        <v>0</v>
      </c>
      <c r="S31927">
        <v>0</v>
      </c>
      <c r="T31927">
        <v>0</v>
      </c>
      <c r="U31927">
        <v>0</v>
      </c>
      <c r="V31927">
        <v>2</v>
      </c>
      <c r="W31927">
        <v>2</v>
      </c>
      <c r="X31927">
        <v>2.342857142857143</v>
      </c>
    </row>
    <row r="31928" spans="1:24" x14ac:dyDescent="0.2">
      <c r="A31928" t="s">
        <v>573</v>
      </c>
      <c r="B31928" s="14">
        <v>44095</v>
      </c>
      <c r="C31928">
        <v>0</v>
      </c>
      <c r="D31928">
        <v>0</v>
      </c>
      <c r="E31928">
        <v>0</v>
      </c>
      <c r="F31928">
        <v>4</v>
      </c>
      <c r="G31928">
        <v>12</v>
      </c>
      <c r="H31928">
        <v>48</v>
      </c>
      <c r="I31928">
        <v>4</v>
      </c>
      <c r="J31928">
        <v>652</v>
      </c>
      <c r="K31928" t="s">
        <v>1318</v>
      </c>
      <c r="L31928">
        <v>2819</v>
      </c>
      <c r="M31928" t="s">
        <v>1640</v>
      </c>
      <c r="N31928" t="s">
        <v>2345</v>
      </c>
      <c r="O31928">
        <v>14.18942887548776</v>
      </c>
      <c r="P31928">
        <v>2.652497241981961</v>
      </c>
      <c r="Q31928">
        <v>0.83333333333333337</v>
      </c>
      <c r="R31928">
        <v>-0.36464311358790918</v>
      </c>
      <c r="S31928">
        <v>8.3333333333333329E-2</v>
      </c>
      <c r="T31928">
        <v>1.041666666666667</v>
      </c>
      <c r="U31928">
        <v>0</v>
      </c>
      <c r="V31928">
        <v>5.3295207950607182</v>
      </c>
      <c r="W31928">
        <v>4.4000000000000004</v>
      </c>
      <c r="X31928">
        <v>5.5359450231943859</v>
      </c>
    </row>
    <row r="31929" spans="1:24" x14ac:dyDescent="0.2">
      <c r="A31929" t="s">
        <v>1023</v>
      </c>
      <c r="B31929" s="14">
        <v>44095</v>
      </c>
      <c r="C31929">
        <v>0</v>
      </c>
      <c r="D31929">
        <v>0</v>
      </c>
      <c r="E31929">
        <v>0</v>
      </c>
      <c r="F31929">
        <v>0</v>
      </c>
      <c r="G31929">
        <v>0</v>
      </c>
      <c r="H31929">
        <v>0</v>
      </c>
      <c r="I31929">
        <v>0</v>
      </c>
      <c r="J31929">
        <v>1275</v>
      </c>
      <c r="K31929" t="s">
        <v>1301</v>
      </c>
      <c r="L31929">
        <v>449</v>
      </c>
      <c r="M31929" t="s">
        <v>2090</v>
      </c>
      <c r="N31929" t="s">
        <v>2345</v>
      </c>
      <c r="O31929">
        <v>0</v>
      </c>
      <c r="P31929">
        <v>0</v>
      </c>
      <c r="Q31929">
        <v>1</v>
      </c>
      <c r="R31929">
        <v>0</v>
      </c>
      <c r="S31929">
        <v>0</v>
      </c>
      <c r="T31929">
        <v>0</v>
      </c>
      <c r="U31929">
        <v>0</v>
      </c>
      <c r="V31929">
        <v>2</v>
      </c>
      <c r="W31929">
        <v>2</v>
      </c>
      <c r="X31929">
        <v>2</v>
      </c>
    </row>
    <row r="31930" spans="1:24" x14ac:dyDescent="0.2">
      <c r="A31930" t="s">
        <v>1024</v>
      </c>
      <c r="B31930" s="14">
        <v>44095</v>
      </c>
      <c r="C31930">
        <v>0</v>
      </c>
      <c r="D31930">
        <v>0</v>
      </c>
      <c r="E31930">
        <v>0</v>
      </c>
      <c r="F31930">
        <v>1</v>
      </c>
      <c r="G31930">
        <v>1</v>
      </c>
      <c r="H31930">
        <v>4</v>
      </c>
      <c r="I31930">
        <v>1</v>
      </c>
      <c r="J31930">
        <v>679</v>
      </c>
      <c r="K31930" t="s">
        <v>1298</v>
      </c>
      <c r="L31930">
        <v>784</v>
      </c>
      <c r="M31930" t="s">
        <v>2091</v>
      </c>
      <c r="N31930" t="s">
        <v>2345</v>
      </c>
      <c r="O31930">
        <v>12.755102040816331</v>
      </c>
      <c r="P31930">
        <v>2.5459313516257751</v>
      </c>
      <c r="Q31930">
        <v>1</v>
      </c>
      <c r="R31930">
        <v>0</v>
      </c>
      <c r="S31930">
        <v>0.25</v>
      </c>
      <c r="T31930">
        <v>3.125</v>
      </c>
      <c r="U31930">
        <v>0</v>
      </c>
      <c r="V31930">
        <v>7.6709313516257751</v>
      </c>
      <c r="W31930">
        <v>4.4000000000000004</v>
      </c>
      <c r="X31930">
        <v>3.7142857142857131</v>
      </c>
    </row>
    <row r="31931" spans="1:24" x14ac:dyDescent="0.2">
      <c r="A31931" t="s">
        <v>1025</v>
      </c>
      <c r="B31931" s="14">
        <v>44095</v>
      </c>
      <c r="C31931">
        <v>0</v>
      </c>
      <c r="D31931">
        <v>0</v>
      </c>
      <c r="E31931">
        <v>0</v>
      </c>
      <c r="F31931">
        <v>0</v>
      </c>
      <c r="G31931">
        <v>2</v>
      </c>
      <c r="H31931">
        <v>0</v>
      </c>
      <c r="I31931">
        <v>0</v>
      </c>
      <c r="J31931">
        <v>1115</v>
      </c>
      <c r="K31931" t="s">
        <v>1316</v>
      </c>
      <c r="L31931">
        <v>464</v>
      </c>
      <c r="M31931" t="s">
        <v>2092</v>
      </c>
      <c r="N31931" t="s">
        <v>2345</v>
      </c>
      <c r="O31931">
        <v>0</v>
      </c>
      <c r="P31931">
        <v>0</v>
      </c>
      <c r="Q31931">
        <v>1</v>
      </c>
      <c r="R31931">
        <v>0</v>
      </c>
      <c r="S31931">
        <v>0</v>
      </c>
      <c r="T31931">
        <v>0</v>
      </c>
      <c r="U31931">
        <v>0</v>
      </c>
      <c r="V31931">
        <v>2</v>
      </c>
      <c r="W31931">
        <v>2</v>
      </c>
      <c r="X31931">
        <v>3.028571428571428</v>
      </c>
    </row>
    <row r="31932" spans="1:24" x14ac:dyDescent="0.2">
      <c r="A31932" t="s">
        <v>1026</v>
      </c>
      <c r="B31932" s="14">
        <v>44095</v>
      </c>
      <c r="C31932">
        <v>0</v>
      </c>
      <c r="D31932">
        <v>0</v>
      </c>
      <c r="E31932">
        <v>0</v>
      </c>
      <c r="F31932">
        <v>4</v>
      </c>
      <c r="G31932">
        <v>0</v>
      </c>
      <c r="H31932">
        <v>22</v>
      </c>
      <c r="I31932">
        <v>4</v>
      </c>
      <c r="J31932">
        <v>819</v>
      </c>
      <c r="K31932" t="s">
        <v>444</v>
      </c>
      <c r="L31932">
        <v>836</v>
      </c>
      <c r="M31932" t="s">
        <v>2093</v>
      </c>
      <c r="N31932" t="s">
        <v>2345</v>
      </c>
      <c r="O31932">
        <v>47.846889952153113</v>
      </c>
      <c r="P31932">
        <v>3.8680061200113718</v>
      </c>
      <c r="Q31932">
        <v>1</v>
      </c>
      <c r="R31932">
        <v>0</v>
      </c>
      <c r="S31932">
        <v>0.1818181818181818</v>
      </c>
      <c r="T31932">
        <v>2.2727272727272729</v>
      </c>
      <c r="U31932">
        <v>0</v>
      </c>
      <c r="V31932">
        <v>8.1407333927386443</v>
      </c>
      <c r="W31932">
        <v>4.4000000000000004</v>
      </c>
      <c r="X31932">
        <v>3.7142857142857131</v>
      </c>
    </row>
    <row r="31933" spans="1:24" x14ac:dyDescent="0.2">
      <c r="A31933" t="s">
        <v>387</v>
      </c>
      <c r="B31933" s="14">
        <v>44095</v>
      </c>
      <c r="C31933">
        <v>2</v>
      </c>
      <c r="D31933">
        <v>13</v>
      </c>
      <c r="E31933">
        <v>2</v>
      </c>
      <c r="F31933">
        <v>5</v>
      </c>
      <c r="G31933">
        <v>0</v>
      </c>
      <c r="H31933">
        <v>26</v>
      </c>
      <c r="I31933">
        <v>5</v>
      </c>
      <c r="J31933">
        <v>175</v>
      </c>
      <c r="K31933" t="s">
        <v>1279</v>
      </c>
      <c r="L31933">
        <v>1269</v>
      </c>
      <c r="M31933" t="s">
        <v>1454</v>
      </c>
      <c r="N31933" t="s">
        <v>2345</v>
      </c>
      <c r="O31933">
        <v>39.401103230890463</v>
      </c>
      <c r="P31933">
        <v>3.6737938166958952</v>
      </c>
      <c r="Q31933">
        <v>1</v>
      </c>
      <c r="R31933">
        <v>0</v>
      </c>
      <c r="S31933">
        <v>0.19230769230769229</v>
      </c>
      <c r="T31933">
        <v>2.4038461538461542</v>
      </c>
      <c r="U31933">
        <v>0</v>
      </c>
      <c r="V31933">
        <v>8.0776399705420499</v>
      </c>
      <c r="W31933">
        <v>4.4000000000000004</v>
      </c>
      <c r="X31933">
        <v>4.0571428571428561</v>
      </c>
    </row>
    <row r="31934" spans="1:24" x14ac:dyDescent="0.2">
      <c r="A31934" t="s">
        <v>1027</v>
      </c>
      <c r="B31934" s="14">
        <v>44095</v>
      </c>
      <c r="C31934">
        <v>0</v>
      </c>
      <c r="D31934">
        <v>0</v>
      </c>
      <c r="E31934">
        <v>0</v>
      </c>
      <c r="F31934">
        <v>4</v>
      </c>
      <c r="G31934">
        <v>0</v>
      </c>
      <c r="H31934">
        <v>9</v>
      </c>
      <c r="I31934">
        <v>4</v>
      </c>
      <c r="J31934">
        <v>2052</v>
      </c>
      <c r="K31934" t="s">
        <v>1284</v>
      </c>
      <c r="L31934">
        <v>535</v>
      </c>
      <c r="M31934" t="s">
        <v>2094</v>
      </c>
      <c r="N31934" t="s">
        <v>2345</v>
      </c>
      <c r="O31934">
        <v>74.766355140186917</v>
      </c>
      <c r="P31934">
        <v>4.3143679862000672</v>
      </c>
      <c r="Q31934">
        <v>1</v>
      </c>
      <c r="R31934">
        <v>0</v>
      </c>
      <c r="S31934">
        <v>0.44444444444444442</v>
      </c>
      <c r="T31934">
        <v>5.5555555555555554</v>
      </c>
      <c r="U31934">
        <v>0</v>
      </c>
      <c r="V31934">
        <v>11.86992354175562</v>
      </c>
      <c r="W31934">
        <v>4.4000000000000004</v>
      </c>
      <c r="X31934">
        <v>4.3999999999999986</v>
      </c>
    </row>
    <row r="31935" spans="1:24" x14ac:dyDescent="0.2">
      <c r="A31935" t="s">
        <v>1028</v>
      </c>
      <c r="B31935" s="14">
        <v>44095</v>
      </c>
      <c r="C31935">
        <v>0</v>
      </c>
      <c r="D31935">
        <v>0</v>
      </c>
      <c r="E31935">
        <v>0</v>
      </c>
      <c r="F31935">
        <v>0</v>
      </c>
      <c r="G31935">
        <v>1</v>
      </c>
      <c r="H31935">
        <v>0</v>
      </c>
      <c r="I31935">
        <v>0</v>
      </c>
      <c r="J31935">
        <v>1070</v>
      </c>
      <c r="K31935" t="s">
        <v>1287</v>
      </c>
      <c r="L31935">
        <v>856</v>
      </c>
      <c r="M31935" t="s">
        <v>2095</v>
      </c>
      <c r="N31935" t="s">
        <v>2345</v>
      </c>
      <c r="O31935">
        <v>0</v>
      </c>
      <c r="P31935">
        <v>0</v>
      </c>
      <c r="Q31935">
        <v>1</v>
      </c>
      <c r="R31935">
        <v>0</v>
      </c>
      <c r="S31935">
        <v>0</v>
      </c>
      <c r="T31935">
        <v>0</v>
      </c>
      <c r="U31935">
        <v>0</v>
      </c>
      <c r="V31935">
        <v>2</v>
      </c>
      <c r="W31935">
        <v>2</v>
      </c>
      <c r="X31935">
        <v>2.6857142857142851</v>
      </c>
    </row>
    <row r="31936" spans="1:24" x14ac:dyDescent="0.2">
      <c r="A31936" t="s">
        <v>382</v>
      </c>
      <c r="B31936" s="14">
        <v>44095</v>
      </c>
      <c r="C31936">
        <v>0</v>
      </c>
      <c r="D31936">
        <v>0</v>
      </c>
      <c r="E31936">
        <v>0</v>
      </c>
      <c r="F31936">
        <v>0</v>
      </c>
      <c r="G31936">
        <v>0</v>
      </c>
      <c r="H31936">
        <v>0</v>
      </c>
      <c r="I31936">
        <v>0</v>
      </c>
      <c r="J31936">
        <v>1220</v>
      </c>
      <c r="K31936" t="s">
        <v>1307</v>
      </c>
      <c r="L31936">
        <v>284</v>
      </c>
      <c r="M31936" t="s">
        <v>1449</v>
      </c>
      <c r="N31936" t="s">
        <v>2345</v>
      </c>
      <c r="O31936">
        <v>0</v>
      </c>
      <c r="P31936">
        <v>0</v>
      </c>
      <c r="Q31936">
        <v>1</v>
      </c>
      <c r="R31936">
        <v>0</v>
      </c>
      <c r="S31936">
        <v>0</v>
      </c>
      <c r="T31936">
        <v>0</v>
      </c>
      <c r="U31936">
        <v>0</v>
      </c>
      <c r="V31936">
        <v>2</v>
      </c>
      <c r="W31936">
        <v>2</v>
      </c>
      <c r="X31936">
        <v>2</v>
      </c>
    </row>
    <row r="31937" spans="1:24" x14ac:dyDescent="0.2">
      <c r="A31937" t="s">
        <v>1029</v>
      </c>
      <c r="B31937" s="14">
        <v>44095</v>
      </c>
      <c r="C31937">
        <v>0</v>
      </c>
      <c r="D31937">
        <v>0</v>
      </c>
      <c r="E31937">
        <v>0</v>
      </c>
      <c r="F31937">
        <v>0</v>
      </c>
      <c r="G31937">
        <v>0</v>
      </c>
      <c r="H31937">
        <v>0</v>
      </c>
      <c r="I31937">
        <v>0</v>
      </c>
      <c r="J31937">
        <v>1081</v>
      </c>
      <c r="K31937" t="s">
        <v>1307</v>
      </c>
      <c r="L31937">
        <v>355</v>
      </c>
      <c r="M31937" t="s">
        <v>2096</v>
      </c>
      <c r="N31937" t="s">
        <v>2345</v>
      </c>
      <c r="O31937">
        <v>0</v>
      </c>
      <c r="P31937">
        <v>0</v>
      </c>
      <c r="Q31937">
        <v>1</v>
      </c>
      <c r="R31937">
        <v>0</v>
      </c>
      <c r="S31937">
        <v>0</v>
      </c>
      <c r="T31937">
        <v>0</v>
      </c>
      <c r="U31937">
        <v>0</v>
      </c>
      <c r="V31937">
        <v>2</v>
      </c>
      <c r="W31937">
        <v>2</v>
      </c>
      <c r="X31937">
        <v>2</v>
      </c>
    </row>
    <row r="31938" spans="1:24" x14ac:dyDescent="0.2">
      <c r="A31938" t="s">
        <v>1030</v>
      </c>
      <c r="B31938" s="14">
        <v>44095</v>
      </c>
      <c r="C31938">
        <v>1</v>
      </c>
      <c r="D31938">
        <v>6</v>
      </c>
      <c r="E31938">
        <v>1</v>
      </c>
      <c r="F31938">
        <v>4</v>
      </c>
      <c r="G31938">
        <v>7</v>
      </c>
      <c r="H31938">
        <v>29</v>
      </c>
      <c r="I31938">
        <v>4</v>
      </c>
      <c r="J31938">
        <v>783</v>
      </c>
      <c r="K31938" t="s">
        <v>1287</v>
      </c>
      <c r="L31938">
        <v>629</v>
      </c>
      <c r="M31938" t="s">
        <v>2097</v>
      </c>
      <c r="N31938" t="s">
        <v>2345</v>
      </c>
      <c r="O31938">
        <v>63.593004769475357</v>
      </c>
      <c r="P31938">
        <v>4.1525034763956334</v>
      </c>
      <c r="Q31938">
        <v>1</v>
      </c>
      <c r="R31938">
        <v>0</v>
      </c>
      <c r="S31938">
        <v>0.13793103448275859</v>
      </c>
      <c r="T31938">
        <v>1.7241379310344831</v>
      </c>
      <c r="U31938">
        <v>0</v>
      </c>
      <c r="V31938">
        <v>7.8766414074301156</v>
      </c>
      <c r="W31938">
        <v>4.4000000000000004</v>
      </c>
      <c r="X31938">
        <v>4.8285714285714274</v>
      </c>
    </row>
    <row r="31939" spans="1:24" x14ac:dyDescent="0.2">
      <c r="A31939" t="s">
        <v>471</v>
      </c>
      <c r="B31939" s="14">
        <v>44095</v>
      </c>
      <c r="C31939">
        <v>3</v>
      </c>
      <c r="D31939">
        <v>17</v>
      </c>
      <c r="E31939">
        <v>3</v>
      </c>
      <c r="F31939">
        <v>33</v>
      </c>
      <c r="G31939">
        <v>8</v>
      </c>
      <c r="H31939">
        <v>249</v>
      </c>
      <c r="I31939">
        <v>32</v>
      </c>
      <c r="J31939">
        <v>400</v>
      </c>
      <c r="K31939" t="s">
        <v>660</v>
      </c>
      <c r="L31939">
        <v>1735</v>
      </c>
      <c r="M31939" t="s">
        <v>1538</v>
      </c>
      <c r="N31939" t="s">
        <v>2345</v>
      </c>
      <c r="O31939">
        <v>190.20172910662819</v>
      </c>
      <c r="P31939">
        <v>5.2480852410617036</v>
      </c>
      <c r="Q31939">
        <v>3.3</v>
      </c>
      <c r="R31939">
        <v>2.3878449369448691</v>
      </c>
      <c r="S31939">
        <v>0.12851405622489959</v>
      </c>
      <c r="T31939">
        <v>1.606425702811245</v>
      </c>
      <c r="U31939">
        <v>0</v>
      </c>
      <c r="V31939">
        <v>11.24235588081782</v>
      </c>
      <c r="W31939">
        <v>10</v>
      </c>
      <c r="X31939">
        <v>9.6285714285714246</v>
      </c>
    </row>
    <row r="31940" spans="1:24" x14ac:dyDescent="0.2">
      <c r="A31940" t="s">
        <v>1031</v>
      </c>
      <c r="B31940" s="14">
        <v>44095</v>
      </c>
      <c r="C31940">
        <v>0</v>
      </c>
      <c r="D31940">
        <v>0</v>
      </c>
      <c r="E31940">
        <v>0</v>
      </c>
      <c r="F31940">
        <v>0</v>
      </c>
      <c r="G31940">
        <v>0</v>
      </c>
      <c r="H31940">
        <v>0</v>
      </c>
      <c r="I31940">
        <v>0</v>
      </c>
      <c r="J31940">
        <v>4011</v>
      </c>
      <c r="K31940" t="s">
        <v>1310</v>
      </c>
      <c r="L31940">
        <v>760</v>
      </c>
      <c r="M31940" t="s">
        <v>2098</v>
      </c>
      <c r="N31940" t="s">
        <v>2345</v>
      </c>
      <c r="O31940">
        <v>0</v>
      </c>
      <c r="P31940">
        <v>0</v>
      </c>
      <c r="Q31940">
        <v>1</v>
      </c>
      <c r="R31940">
        <v>0</v>
      </c>
      <c r="S31940">
        <v>0</v>
      </c>
      <c r="T31940">
        <v>0</v>
      </c>
      <c r="U31940">
        <v>0</v>
      </c>
      <c r="V31940">
        <v>2</v>
      </c>
      <c r="W31940">
        <v>2</v>
      </c>
      <c r="X31940">
        <v>2</v>
      </c>
    </row>
    <row r="31941" spans="1:24" x14ac:dyDescent="0.2">
      <c r="A31941" t="s">
        <v>1275</v>
      </c>
      <c r="B31941" s="14">
        <v>44095</v>
      </c>
      <c r="C31941">
        <v>0</v>
      </c>
      <c r="D31941">
        <v>0</v>
      </c>
      <c r="E31941">
        <v>0</v>
      </c>
      <c r="F31941">
        <v>7</v>
      </c>
      <c r="G31941">
        <v>5</v>
      </c>
      <c r="H31941">
        <v>43</v>
      </c>
      <c r="I31941">
        <v>7</v>
      </c>
      <c r="J31941">
        <v>3793</v>
      </c>
      <c r="K31941" t="s">
        <v>1286</v>
      </c>
      <c r="L31941">
        <v>1943</v>
      </c>
      <c r="M31941" t="s">
        <v>2342</v>
      </c>
      <c r="N31941" t="s">
        <v>2345</v>
      </c>
      <c r="O31941">
        <v>36.026762738033973</v>
      </c>
      <c r="P31941">
        <v>3.5842620716540559</v>
      </c>
      <c r="Q31941">
        <v>1</v>
      </c>
      <c r="R31941">
        <v>0</v>
      </c>
      <c r="S31941">
        <v>0.16279069767441859</v>
      </c>
      <c r="T31941">
        <v>2.0348837209302331</v>
      </c>
      <c r="U31941">
        <v>0</v>
      </c>
      <c r="V31941">
        <v>7.6191457925842876</v>
      </c>
      <c r="W31941">
        <v>5.9</v>
      </c>
      <c r="X31941">
        <v>4.8285714285714274</v>
      </c>
    </row>
    <row r="31942" spans="1:24" x14ac:dyDescent="0.2">
      <c r="A31942" t="s">
        <v>1032</v>
      </c>
      <c r="B31942" s="14">
        <v>44095</v>
      </c>
      <c r="C31942">
        <v>0</v>
      </c>
      <c r="D31942">
        <v>0</v>
      </c>
      <c r="E31942">
        <v>0</v>
      </c>
      <c r="F31942">
        <v>0</v>
      </c>
      <c r="G31942">
        <v>0</v>
      </c>
      <c r="H31942">
        <v>0</v>
      </c>
      <c r="I31942">
        <v>0</v>
      </c>
      <c r="J31942">
        <v>3786</v>
      </c>
      <c r="K31942" t="s">
        <v>1320</v>
      </c>
      <c r="L31942">
        <v>205</v>
      </c>
      <c r="M31942" t="s">
        <v>2099</v>
      </c>
      <c r="N31942" t="s">
        <v>2345</v>
      </c>
      <c r="O31942">
        <v>0</v>
      </c>
      <c r="P31942">
        <v>0</v>
      </c>
      <c r="Q31942">
        <v>1</v>
      </c>
      <c r="R31942">
        <v>0</v>
      </c>
      <c r="S31942">
        <v>0</v>
      </c>
      <c r="T31942">
        <v>0</v>
      </c>
      <c r="U31942">
        <v>0</v>
      </c>
      <c r="V31942">
        <v>2</v>
      </c>
      <c r="W31942">
        <v>2</v>
      </c>
      <c r="X31942">
        <v>2</v>
      </c>
    </row>
    <row r="31943" spans="1:24" x14ac:dyDescent="0.2">
      <c r="A31943" t="s">
        <v>556</v>
      </c>
      <c r="B31943" s="14">
        <v>44095</v>
      </c>
      <c r="C31943">
        <v>0</v>
      </c>
      <c r="D31943">
        <v>0</v>
      </c>
      <c r="E31943">
        <v>0</v>
      </c>
      <c r="F31943">
        <v>0</v>
      </c>
      <c r="G31943">
        <v>0</v>
      </c>
      <c r="H31943">
        <v>0</v>
      </c>
      <c r="I31943">
        <v>0</v>
      </c>
      <c r="J31943">
        <v>1311</v>
      </c>
      <c r="K31943" t="s">
        <v>1312</v>
      </c>
      <c r="L31943">
        <v>293</v>
      </c>
      <c r="M31943" t="s">
        <v>1623</v>
      </c>
      <c r="N31943" t="s">
        <v>2345</v>
      </c>
      <c r="O31943">
        <v>0</v>
      </c>
      <c r="P31943">
        <v>0</v>
      </c>
      <c r="Q31943">
        <v>1</v>
      </c>
      <c r="R31943">
        <v>0</v>
      </c>
      <c r="S31943">
        <v>0</v>
      </c>
      <c r="T31943">
        <v>0</v>
      </c>
      <c r="U31943">
        <v>0</v>
      </c>
      <c r="V31943">
        <v>2</v>
      </c>
      <c r="W31943">
        <v>2</v>
      </c>
      <c r="X31943">
        <v>2</v>
      </c>
    </row>
    <row r="31944" spans="1:24" x14ac:dyDescent="0.2">
      <c r="A31944" t="s">
        <v>1033</v>
      </c>
      <c r="B31944" s="14">
        <v>44095</v>
      </c>
      <c r="C31944">
        <v>0</v>
      </c>
      <c r="D31944">
        <v>0</v>
      </c>
      <c r="E31944">
        <v>0</v>
      </c>
      <c r="F31944">
        <v>0</v>
      </c>
      <c r="G31944">
        <v>0</v>
      </c>
      <c r="H31944">
        <v>0</v>
      </c>
      <c r="I31944">
        <v>0</v>
      </c>
      <c r="J31944">
        <v>3759</v>
      </c>
      <c r="K31944" t="s">
        <v>1317</v>
      </c>
      <c r="L31944">
        <v>471</v>
      </c>
      <c r="M31944" t="s">
        <v>2100</v>
      </c>
      <c r="N31944" t="s">
        <v>2345</v>
      </c>
      <c r="O31944">
        <v>0</v>
      </c>
      <c r="P31944">
        <v>0</v>
      </c>
      <c r="Q31944">
        <v>1</v>
      </c>
      <c r="R31944">
        <v>0</v>
      </c>
      <c r="S31944">
        <v>0</v>
      </c>
      <c r="T31944">
        <v>0</v>
      </c>
      <c r="U31944">
        <v>0</v>
      </c>
      <c r="V31944">
        <v>2</v>
      </c>
      <c r="W31944">
        <v>2</v>
      </c>
      <c r="X31944">
        <v>2</v>
      </c>
    </row>
    <row r="31945" spans="1:24" x14ac:dyDescent="0.2">
      <c r="A31945" t="s">
        <v>1034</v>
      </c>
      <c r="B31945" s="14">
        <v>44095</v>
      </c>
      <c r="C31945">
        <v>0</v>
      </c>
      <c r="D31945">
        <v>0</v>
      </c>
      <c r="E31945">
        <v>0</v>
      </c>
      <c r="F31945">
        <v>0</v>
      </c>
      <c r="G31945">
        <v>0</v>
      </c>
      <c r="H31945">
        <v>0</v>
      </c>
      <c r="I31945">
        <v>0</v>
      </c>
      <c r="J31945">
        <v>113</v>
      </c>
      <c r="K31945" t="s">
        <v>1284</v>
      </c>
      <c r="L31945">
        <v>303</v>
      </c>
      <c r="M31945" t="s">
        <v>2101</v>
      </c>
      <c r="N31945" t="s">
        <v>2345</v>
      </c>
      <c r="O31945">
        <v>0</v>
      </c>
      <c r="P31945">
        <v>0</v>
      </c>
      <c r="Q31945">
        <v>1</v>
      </c>
      <c r="R31945">
        <v>0</v>
      </c>
      <c r="S31945">
        <v>0</v>
      </c>
      <c r="T31945">
        <v>0</v>
      </c>
      <c r="U31945">
        <v>0</v>
      </c>
      <c r="V31945">
        <v>2</v>
      </c>
      <c r="W31945">
        <v>2</v>
      </c>
      <c r="X31945">
        <v>2</v>
      </c>
    </row>
    <row r="31946" spans="1:24" x14ac:dyDescent="0.2">
      <c r="A31946" t="s">
        <v>1035</v>
      </c>
      <c r="B31946" s="14">
        <v>44095</v>
      </c>
      <c r="C31946">
        <v>0</v>
      </c>
      <c r="D31946">
        <v>0</v>
      </c>
      <c r="E31946">
        <v>0</v>
      </c>
      <c r="F31946">
        <v>0</v>
      </c>
      <c r="G31946">
        <v>0</v>
      </c>
      <c r="H31946">
        <v>0</v>
      </c>
      <c r="I31946">
        <v>0</v>
      </c>
      <c r="J31946">
        <v>1068</v>
      </c>
      <c r="K31946" t="s">
        <v>1293</v>
      </c>
      <c r="L31946">
        <v>370</v>
      </c>
      <c r="M31946" t="s">
        <v>2102</v>
      </c>
      <c r="N31946" t="s">
        <v>2345</v>
      </c>
      <c r="O31946">
        <v>0</v>
      </c>
      <c r="P31946">
        <v>0</v>
      </c>
      <c r="Q31946">
        <v>1</v>
      </c>
      <c r="R31946">
        <v>0</v>
      </c>
      <c r="S31946">
        <v>0</v>
      </c>
      <c r="T31946">
        <v>0</v>
      </c>
      <c r="U31946">
        <v>0</v>
      </c>
      <c r="V31946">
        <v>2</v>
      </c>
      <c r="W31946">
        <v>2</v>
      </c>
      <c r="X31946">
        <v>2</v>
      </c>
    </row>
    <row r="31947" spans="1:24" x14ac:dyDescent="0.2">
      <c r="A31947" t="s">
        <v>378</v>
      </c>
      <c r="B31947" s="14">
        <v>44095</v>
      </c>
      <c r="C31947">
        <v>0</v>
      </c>
      <c r="D31947">
        <v>0</v>
      </c>
      <c r="E31947">
        <v>0</v>
      </c>
      <c r="F31947">
        <v>2</v>
      </c>
      <c r="G31947">
        <v>2</v>
      </c>
      <c r="H31947">
        <v>4</v>
      </c>
      <c r="I31947">
        <v>2</v>
      </c>
      <c r="J31947">
        <v>1123</v>
      </c>
      <c r="K31947" t="s">
        <v>1287</v>
      </c>
      <c r="L31947">
        <v>846</v>
      </c>
      <c r="M31947" t="s">
        <v>1445</v>
      </c>
      <c r="N31947" t="s">
        <v>2345</v>
      </c>
      <c r="O31947">
        <v>23.640661938534279</v>
      </c>
      <c r="P31947">
        <v>3.1629681929299052</v>
      </c>
      <c r="Q31947">
        <v>1</v>
      </c>
      <c r="R31947">
        <v>0</v>
      </c>
      <c r="S31947">
        <v>0.5</v>
      </c>
      <c r="T31947">
        <v>6.25</v>
      </c>
      <c r="U31947">
        <v>0</v>
      </c>
      <c r="V31947">
        <v>11.412968192929901</v>
      </c>
      <c r="W31947">
        <v>4.4000000000000004</v>
      </c>
      <c r="X31947">
        <v>4.3999999999999986</v>
      </c>
    </row>
    <row r="31948" spans="1:24" x14ac:dyDescent="0.2">
      <c r="A31948" t="s">
        <v>520</v>
      </c>
      <c r="B31948" s="14">
        <v>44095</v>
      </c>
      <c r="C31948">
        <v>0</v>
      </c>
      <c r="D31948">
        <v>0</v>
      </c>
      <c r="E31948">
        <v>0</v>
      </c>
      <c r="F31948">
        <v>1</v>
      </c>
      <c r="G31948">
        <v>2</v>
      </c>
      <c r="H31948">
        <v>7</v>
      </c>
      <c r="I31948">
        <v>1</v>
      </c>
      <c r="J31948">
        <v>446</v>
      </c>
      <c r="K31948" t="s">
        <v>1302</v>
      </c>
      <c r="L31948">
        <v>1038</v>
      </c>
      <c r="M31948" t="s">
        <v>1587</v>
      </c>
      <c r="N31948" t="s">
        <v>2345</v>
      </c>
      <c r="O31948">
        <v>9.6339113680154149</v>
      </c>
      <c r="P31948">
        <v>2.2652893082503489</v>
      </c>
      <c r="Q31948">
        <v>1</v>
      </c>
      <c r="R31948">
        <v>0</v>
      </c>
      <c r="S31948">
        <v>0.14285714285714279</v>
      </c>
      <c r="T31948">
        <v>1.785714285714286</v>
      </c>
      <c r="U31948">
        <v>0</v>
      </c>
      <c r="V31948">
        <v>6.0510035939646336</v>
      </c>
      <c r="W31948">
        <v>4.4000000000000004</v>
      </c>
      <c r="X31948">
        <v>4.3999999999999986</v>
      </c>
    </row>
    <row r="31949" spans="1:24" x14ac:dyDescent="0.2">
      <c r="A31949" t="s">
        <v>1036</v>
      </c>
      <c r="B31949" s="14">
        <v>44095</v>
      </c>
      <c r="C31949">
        <v>0</v>
      </c>
      <c r="D31949">
        <v>0</v>
      </c>
      <c r="E31949">
        <v>0</v>
      </c>
      <c r="F31949">
        <v>0</v>
      </c>
      <c r="G31949">
        <v>1</v>
      </c>
      <c r="H31949">
        <v>0</v>
      </c>
      <c r="I31949">
        <v>0</v>
      </c>
      <c r="J31949">
        <v>4010</v>
      </c>
      <c r="K31949" t="s">
        <v>1310</v>
      </c>
      <c r="L31949">
        <v>171</v>
      </c>
      <c r="M31949" t="s">
        <v>2103</v>
      </c>
      <c r="N31949" t="s">
        <v>2345</v>
      </c>
      <c r="O31949">
        <v>0</v>
      </c>
      <c r="P31949">
        <v>0</v>
      </c>
      <c r="Q31949">
        <v>1</v>
      </c>
      <c r="R31949">
        <v>0</v>
      </c>
      <c r="S31949">
        <v>0</v>
      </c>
      <c r="T31949">
        <v>0</v>
      </c>
      <c r="U31949">
        <v>0</v>
      </c>
      <c r="V31949">
        <v>2</v>
      </c>
      <c r="W31949">
        <v>2</v>
      </c>
      <c r="X31949">
        <v>2</v>
      </c>
    </row>
    <row r="31950" spans="1:24" x14ac:dyDescent="0.2">
      <c r="A31950" t="s">
        <v>1037</v>
      </c>
      <c r="B31950" s="14">
        <v>44095</v>
      </c>
      <c r="C31950">
        <v>0</v>
      </c>
      <c r="D31950">
        <v>0</v>
      </c>
      <c r="E31950">
        <v>0</v>
      </c>
      <c r="F31950">
        <v>1</v>
      </c>
      <c r="G31950">
        <v>0</v>
      </c>
      <c r="H31950">
        <v>4</v>
      </c>
      <c r="I31950">
        <v>1</v>
      </c>
      <c r="J31950">
        <v>1046</v>
      </c>
      <c r="K31950" t="s">
        <v>1312</v>
      </c>
      <c r="L31950">
        <v>377</v>
      </c>
      <c r="M31950" t="s">
        <v>2104</v>
      </c>
      <c r="N31950" t="s">
        <v>2345</v>
      </c>
      <c r="O31950">
        <v>26.525198938992041</v>
      </c>
      <c r="P31950">
        <v>3.2780951845281718</v>
      </c>
      <c r="Q31950">
        <v>1</v>
      </c>
      <c r="R31950">
        <v>0</v>
      </c>
      <c r="S31950">
        <v>0.25</v>
      </c>
      <c r="T31950">
        <v>3.125</v>
      </c>
      <c r="U31950">
        <v>0</v>
      </c>
      <c r="V31950">
        <v>8.4030951845281727</v>
      </c>
      <c r="W31950">
        <v>4.4000000000000004</v>
      </c>
      <c r="X31950">
        <v>3.7142857142857131</v>
      </c>
    </row>
    <row r="31951" spans="1:24" x14ac:dyDescent="0.2">
      <c r="A31951" t="s">
        <v>1272</v>
      </c>
      <c r="B31951" s="14">
        <v>44095</v>
      </c>
      <c r="C31951">
        <v>4</v>
      </c>
      <c r="D31951">
        <v>8</v>
      </c>
      <c r="E31951">
        <v>4</v>
      </c>
      <c r="F31951">
        <v>14</v>
      </c>
      <c r="G31951">
        <v>13</v>
      </c>
      <c r="H31951">
        <v>44</v>
      </c>
      <c r="I31951">
        <v>14</v>
      </c>
      <c r="J31951">
        <v>2024</v>
      </c>
      <c r="K31951" t="s">
        <v>1292</v>
      </c>
      <c r="L31951">
        <v>1132</v>
      </c>
      <c r="M31951" t="s">
        <v>2339</v>
      </c>
      <c r="N31951" t="s">
        <v>2345</v>
      </c>
      <c r="O31951">
        <v>123.6749116607774</v>
      </c>
      <c r="P31951">
        <v>4.8176564428283131</v>
      </c>
      <c r="Q31951">
        <v>1.0769230769230771</v>
      </c>
      <c r="R31951">
        <v>0.1482159443074437</v>
      </c>
      <c r="S31951">
        <v>0.31818181818181818</v>
      </c>
      <c r="T31951">
        <v>3.9772727272727271</v>
      </c>
      <c r="U31951">
        <v>0</v>
      </c>
      <c r="V31951">
        <v>10.94314511440848</v>
      </c>
      <c r="W31951">
        <v>7.4</v>
      </c>
      <c r="X31951">
        <v>6.3440413958611472</v>
      </c>
    </row>
    <row r="31952" spans="1:24" x14ac:dyDescent="0.2">
      <c r="A31952" t="s">
        <v>1038</v>
      </c>
      <c r="B31952" s="14">
        <v>44095</v>
      </c>
      <c r="C31952">
        <v>0</v>
      </c>
      <c r="D31952">
        <v>0</v>
      </c>
      <c r="E31952">
        <v>0</v>
      </c>
      <c r="F31952">
        <v>0</v>
      </c>
      <c r="G31952">
        <v>0</v>
      </c>
      <c r="H31952">
        <v>0</v>
      </c>
      <c r="I31952">
        <v>0</v>
      </c>
      <c r="J31952">
        <v>1358</v>
      </c>
      <c r="K31952" t="s">
        <v>1324</v>
      </c>
      <c r="L31952">
        <v>4022</v>
      </c>
      <c r="M31952" t="s">
        <v>2105</v>
      </c>
      <c r="N31952" t="s">
        <v>2345</v>
      </c>
      <c r="O31952">
        <v>0</v>
      </c>
      <c r="P31952">
        <v>0</v>
      </c>
      <c r="Q31952">
        <v>1</v>
      </c>
      <c r="R31952">
        <v>0</v>
      </c>
      <c r="S31952">
        <v>0</v>
      </c>
      <c r="T31952">
        <v>0</v>
      </c>
      <c r="U31952">
        <v>0</v>
      </c>
      <c r="V31952">
        <v>2</v>
      </c>
      <c r="W31952">
        <v>2</v>
      </c>
      <c r="X31952">
        <v>2</v>
      </c>
    </row>
    <row r="31953" spans="1:24" x14ac:dyDescent="0.2">
      <c r="A31953" t="s">
        <v>1039</v>
      </c>
      <c r="B31953" s="14">
        <v>44095</v>
      </c>
      <c r="C31953">
        <v>1</v>
      </c>
      <c r="D31953">
        <v>2</v>
      </c>
      <c r="E31953">
        <v>1</v>
      </c>
      <c r="F31953">
        <v>2</v>
      </c>
      <c r="G31953">
        <v>0</v>
      </c>
      <c r="H31953">
        <v>7</v>
      </c>
      <c r="I31953">
        <v>2</v>
      </c>
      <c r="J31953">
        <v>1108</v>
      </c>
      <c r="K31953" t="s">
        <v>1284</v>
      </c>
      <c r="L31953">
        <v>416</v>
      </c>
      <c r="M31953" t="s">
        <v>2106</v>
      </c>
      <c r="N31953" t="s">
        <v>2345</v>
      </c>
      <c r="O31953">
        <v>48.07692307692308</v>
      </c>
      <c r="P31953">
        <v>3.8728022922748648</v>
      </c>
      <c r="Q31953">
        <v>1</v>
      </c>
      <c r="R31953">
        <v>0</v>
      </c>
      <c r="S31953">
        <v>0.2857142857142857</v>
      </c>
      <c r="T31953">
        <v>3.5714285714285712</v>
      </c>
      <c r="U31953">
        <v>0</v>
      </c>
      <c r="V31953">
        <v>9.4442308637034351</v>
      </c>
      <c r="W31953">
        <v>4.4000000000000004</v>
      </c>
      <c r="X31953">
        <v>4.0571428571428561</v>
      </c>
    </row>
    <row r="31954" spans="1:24" x14ac:dyDescent="0.2">
      <c r="A31954" t="s">
        <v>1040</v>
      </c>
      <c r="B31954" s="14">
        <v>44095</v>
      </c>
      <c r="C31954">
        <v>0</v>
      </c>
      <c r="D31954">
        <v>0</v>
      </c>
      <c r="E31954">
        <v>0</v>
      </c>
      <c r="F31954">
        <v>1</v>
      </c>
      <c r="G31954">
        <v>4</v>
      </c>
      <c r="H31954">
        <v>2</v>
      </c>
      <c r="I31954">
        <v>1</v>
      </c>
      <c r="J31954">
        <v>680</v>
      </c>
      <c r="K31954" t="s">
        <v>1279</v>
      </c>
      <c r="L31954">
        <v>715</v>
      </c>
      <c r="M31954" t="s">
        <v>2107</v>
      </c>
      <c r="N31954" t="s">
        <v>2345</v>
      </c>
      <c r="O31954">
        <v>13.98601398601399</v>
      </c>
      <c r="P31954">
        <v>2.6380578292821748</v>
      </c>
      <c r="Q31954">
        <v>1</v>
      </c>
      <c r="R31954">
        <v>0</v>
      </c>
      <c r="S31954">
        <v>0.5</v>
      </c>
      <c r="T31954">
        <v>6.25</v>
      </c>
      <c r="U31954">
        <v>0</v>
      </c>
      <c r="V31954">
        <v>10.888057829282181</v>
      </c>
      <c r="W31954">
        <v>4.4000000000000004</v>
      </c>
      <c r="X31954">
        <v>4.3999999999999986</v>
      </c>
    </row>
    <row r="31955" spans="1:24" x14ac:dyDescent="0.2">
      <c r="A31955" t="s">
        <v>694</v>
      </c>
      <c r="B31955" s="14">
        <v>44095</v>
      </c>
      <c r="C31955">
        <v>0</v>
      </c>
      <c r="D31955">
        <v>0</v>
      </c>
      <c r="E31955">
        <v>0</v>
      </c>
      <c r="F31955">
        <v>0</v>
      </c>
      <c r="G31955">
        <v>0</v>
      </c>
      <c r="H31955">
        <v>0</v>
      </c>
      <c r="I31955">
        <v>0</v>
      </c>
      <c r="J31955">
        <v>1294</v>
      </c>
      <c r="K31955" t="s">
        <v>1316</v>
      </c>
      <c r="L31955">
        <v>608</v>
      </c>
      <c r="M31955" t="s">
        <v>1761</v>
      </c>
      <c r="N31955" t="s">
        <v>2345</v>
      </c>
      <c r="O31955">
        <v>0</v>
      </c>
      <c r="P31955">
        <v>0</v>
      </c>
      <c r="Q31955">
        <v>1</v>
      </c>
      <c r="R31955">
        <v>0</v>
      </c>
      <c r="S31955">
        <v>0</v>
      </c>
      <c r="T31955">
        <v>0</v>
      </c>
      <c r="U31955">
        <v>0</v>
      </c>
      <c r="V31955">
        <v>2</v>
      </c>
      <c r="W31955">
        <v>2</v>
      </c>
      <c r="X31955">
        <v>2.0000000000000009</v>
      </c>
    </row>
    <row r="31956" spans="1:24" x14ac:dyDescent="0.2">
      <c r="A31956" t="s">
        <v>1041</v>
      </c>
      <c r="B31956" s="14">
        <v>44095</v>
      </c>
      <c r="C31956">
        <v>0</v>
      </c>
      <c r="D31956">
        <v>0</v>
      </c>
      <c r="E31956">
        <v>0</v>
      </c>
      <c r="F31956">
        <v>3</v>
      </c>
      <c r="G31956">
        <v>1</v>
      </c>
      <c r="H31956">
        <v>10</v>
      </c>
      <c r="I31956">
        <v>3</v>
      </c>
      <c r="J31956">
        <v>67</v>
      </c>
      <c r="K31956" t="s">
        <v>1325</v>
      </c>
      <c r="L31956">
        <v>832</v>
      </c>
      <c r="M31956" t="s">
        <v>2108</v>
      </c>
      <c r="N31956" t="s">
        <v>2345</v>
      </c>
      <c r="O31956">
        <v>36.057692307692307</v>
      </c>
      <c r="P31956">
        <v>3.585120219823084</v>
      </c>
      <c r="Q31956">
        <v>1</v>
      </c>
      <c r="R31956">
        <v>0</v>
      </c>
      <c r="S31956">
        <v>0.3</v>
      </c>
      <c r="T31956">
        <v>3.75</v>
      </c>
      <c r="U31956">
        <v>0</v>
      </c>
      <c r="V31956">
        <v>9.335120219823084</v>
      </c>
      <c r="W31956">
        <v>4.4000000000000004</v>
      </c>
      <c r="X31956">
        <v>4.3999999999999986</v>
      </c>
    </row>
    <row r="31957" spans="1:24" x14ac:dyDescent="0.2">
      <c r="A31957" t="s">
        <v>373</v>
      </c>
      <c r="B31957" s="14">
        <v>44095</v>
      </c>
      <c r="C31957">
        <v>1</v>
      </c>
      <c r="D31957">
        <v>6</v>
      </c>
      <c r="E31957">
        <v>1</v>
      </c>
      <c r="F31957">
        <v>10</v>
      </c>
      <c r="G31957">
        <v>5</v>
      </c>
      <c r="H31957">
        <v>34</v>
      </c>
      <c r="I31957">
        <v>10</v>
      </c>
      <c r="J31957">
        <v>780</v>
      </c>
      <c r="K31957" t="s">
        <v>1287</v>
      </c>
      <c r="L31957">
        <v>1105</v>
      </c>
      <c r="M31957" t="s">
        <v>1440</v>
      </c>
      <c r="N31957" t="s">
        <v>2345</v>
      </c>
      <c r="O31957">
        <v>90.497737556561091</v>
      </c>
      <c r="P31957">
        <v>4.5053248510183757</v>
      </c>
      <c r="Q31957">
        <v>1</v>
      </c>
      <c r="R31957">
        <v>0</v>
      </c>
      <c r="S31957">
        <v>0.29411764705882348</v>
      </c>
      <c r="T31957">
        <v>3.6764705882352939</v>
      </c>
      <c r="U31957">
        <v>0</v>
      </c>
      <c r="V31957">
        <v>10.181795439253669</v>
      </c>
      <c r="W31957">
        <v>5.9</v>
      </c>
      <c r="X31957">
        <v>6.114285714285713</v>
      </c>
    </row>
    <row r="31958" spans="1:24" x14ac:dyDescent="0.2">
      <c r="A31958" t="s">
        <v>1022</v>
      </c>
      <c r="B31958" s="14">
        <v>44095</v>
      </c>
      <c r="C31958">
        <v>0</v>
      </c>
      <c r="D31958">
        <v>0</v>
      </c>
      <c r="E31958">
        <v>0</v>
      </c>
      <c r="F31958">
        <v>0</v>
      </c>
      <c r="G31958">
        <v>1</v>
      </c>
      <c r="H31958">
        <v>0</v>
      </c>
      <c r="I31958">
        <v>0</v>
      </c>
      <c r="J31958">
        <v>2012</v>
      </c>
      <c r="K31958" t="s">
        <v>444</v>
      </c>
      <c r="L31958">
        <v>529</v>
      </c>
      <c r="M31958" t="s">
        <v>2089</v>
      </c>
      <c r="N31958" t="s">
        <v>2345</v>
      </c>
      <c r="O31958">
        <v>0</v>
      </c>
      <c r="P31958">
        <v>0</v>
      </c>
      <c r="Q31958">
        <v>1</v>
      </c>
      <c r="R31958">
        <v>0</v>
      </c>
      <c r="S31958">
        <v>0</v>
      </c>
      <c r="T31958">
        <v>0</v>
      </c>
      <c r="U31958">
        <v>0</v>
      </c>
      <c r="V31958">
        <v>2</v>
      </c>
      <c r="W31958">
        <v>2</v>
      </c>
      <c r="X31958">
        <v>2</v>
      </c>
    </row>
    <row r="31959" spans="1:24" x14ac:dyDescent="0.2">
      <c r="A31959" t="s">
        <v>1020</v>
      </c>
      <c r="B31959" s="14">
        <v>44095</v>
      </c>
      <c r="C31959">
        <v>0</v>
      </c>
      <c r="D31959">
        <v>0</v>
      </c>
      <c r="E31959">
        <v>0</v>
      </c>
      <c r="F31959">
        <v>0</v>
      </c>
      <c r="G31959">
        <v>0</v>
      </c>
      <c r="H31959">
        <v>0</v>
      </c>
      <c r="I31959">
        <v>0</v>
      </c>
      <c r="J31959">
        <v>4013</v>
      </c>
      <c r="K31959" t="s">
        <v>1310</v>
      </c>
      <c r="L31959">
        <v>325</v>
      </c>
      <c r="M31959" t="s">
        <v>2087</v>
      </c>
      <c r="N31959" t="s">
        <v>2345</v>
      </c>
      <c r="O31959">
        <v>0</v>
      </c>
      <c r="P31959">
        <v>0</v>
      </c>
      <c r="Q31959">
        <v>1</v>
      </c>
      <c r="R31959">
        <v>0</v>
      </c>
      <c r="S31959">
        <v>0</v>
      </c>
      <c r="T31959">
        <v>0</v>
      </c>
      <c r="U31959">
        <v>0</v>
      </c>
      <c r="V31959">
        <v>2</v>
      </c>
      <c r="W31959">
        <v>2</v>
      </c>
      <c r="X31959">
        <v>2</v>
      </c>
    </row>
    <row r="31960" spans="1:24" x14ac:dyDescent="0.2">
      <c r="A31960" t="s">
        <v>999</v>
      </c>
      <c r="B31960" s="14">
        <v>44095</v>
      </c>
      <c r="C31960">
        <v>0</v>
      </c>
      <c r="D31960">
        <v>0</v>
      </c>
      <c r="E31960">
        <v>0</v>
      </c>
      <c r="F31960">
        <v>1</v>
      </c>
      <c r="G31960">
        <v>1</v>
      </c>
      <c r="H31960">
        <v>1</v>
      </c>
      <c r="I31960">
        <v>1</v>
      </c>
      <c r="J31960">
        <v>403</v>
      </c>
      <c r="K31960" t="s">
        <v>1312</v>
      </c>
      <c r="L31960">
        <v>388</v>
      </c>
      <c r="M31960" t="s">
        <v>2066</v>
      </c>
      <c r="N31960" t="s">
        <v>2345</v>
      </c>
      <c r="O31960">
        <v>25.773195876288661</v>
      </c>
      <c r="P31960">
        <v>3.24933503235291</v>
      </c>
      <c r="Q31960">
        <v>1</v>
      </c>
      <c r="R31960">
        <v>0</v>
      </c>
      <c r="S31960">
        <v>1</v>
      </c>
      <c r="T31960">
        <v>12.5</v>
      </c>
      <c r="U31960">
        <v>0</v>
      </c>
      <c r="V31960">
        <v>17.74933503235291</v>
      </c>
      <c r="W31960">
        <v>4.4000000000000004</v>
      </c>
      <c r="X31960">
        <v>4.0571428571428561</v>
      </c>
    </row>
    <row r="31961" spans="1:24" x14ac:dyDescent="0.2">
      <c r="A31961" t="s">
        <v>1019</v>
      </c>
      <c r="B31961" s="14">
        <v>44095</v>
      </c>
      <c r="C31961">
        <v>0</v>
      </c>
      <c r="D31961">
        <v>0</v>
      </c>
      <c r="E31961">
        <v>0</v>
      </c>
      <c r="F31961">
        <v>1</v>
      </c>
      <c r="G31961">
        <v>1</v>
      </c>
      <c r="H31961">
        <v>8</v>
      </c>
      <c r="I31961">
        <v>1</v>
      </c>
      <c r="J31961">
        <v>278</v>
      </c>
      <c r="K31961" t="s">
        <v>1318</v>
      </c>
      <c r="L31961">
        <v>431</v>
      </c>
      <c r="M31961" t="s">
        <v>2086</v>
      </c>
      <c r="N31961" t="s">
        <v>2345</v>
      </c>
      <c r="O31961">
        <v>23.201856148491881</v>
      </c>
      <c r="P31961">
        <v>3.1442322818724349</v>
      </c>
      <c r="Q31961">
        <v>1</v>
      </c>
      <c r="R31961">
        <v>0</v>
      </c>
      <c r="S31961">
        <v>0.125</v>
      </c>
      <c r="T31961">
        <v>1.5625</v>
      </c>
      <c r="U31961">
        <v>0</v>
      </c>
      <c r="V31961">
        <v>6.7067322818724353</v>
      </c>
      <c r="W31961">
        <v>4.4000000000000004</v>
      </c>
      <c r="X31961">
        <v>3.028571428571428</v>
      </c>
    </row>
    <row r="31962" spans="1:24" x14ac:dyDescent="0.2">
      <c r="A31962" t="s">
        <v>1000</v>
      </c>
      <c r="B31962" s="14">
        <v>44095</v>
      </c>
      <c r="C31962">
        <v>0</v>
      </c>
      <c r="D31962">
        <v>0</v>
      </c>
      <c r="E31962">
        <v>0</v>
      </c>
      <c r="F31962">
        <v>0</v>
      </c>
      <c r="G31962">
        <v>0</v>
      </c>
      <c r="H31962">
        <v>0</v>
      </c>
      <c r="I31962">
        <v>0</v>
      </c>
      <c r="J31962">
        <v>1157</v>
      </c>
      <c r="K31962" t="s">
        <v>444</v>
      </c>
      <c r="L31962">
        <v>182</v>
      </c>
      <c r="M31962" t="s">
        <v>2067</v>
      </c>
      <c r="N31962" t="s">
        <v>2345</v>
      </c>
      <c r="O31962">
        <v>0</v>
      </c>
      <c r="P31962">
        <v>0</v>
      </c>
      <c r="Q31962">
        <v>1</v>
      </c>
      <c r="R31962">
        <v>0</v>
      </c>
      <c r="S31962">
        <v>0</v>
      </c>
      <c r="T31962">
        <v>0</v>
      </c>
      <c r="U31962">
        <v>0</v>
      </c>
      <c r="V31962">
        <v>2</v>
      </c>
      <c r="W31962">
        <v>2</v>
      </c>
      <c r="X31962">
        <v>2</v>
      </c>
    </row>
    <row r="31963" spans="1:24" x14ac:dyDescent="0.2">
      <c r="A31963" t="s">
        <v>1001</v>
      </c>
      <c r="B31963" s="14">
        <v>44095</v>
      </c>
      <c r="C31963">
        <v>0</v>
      </c>
      <c r="D31963">
        <v>0</v>
      </c>
      <c r="E31963">
        <v>0</v>
      </c>
      <c r="F31963">
        <v>1</v>
      </c>
      <c r="G31963">
        <v>2</v>
      </c>
      <c r="H31963">
        <v>3</v>
      </c>
      <c r="I31963">
        <v>1</v>
      </c>
      <c r="J31963">
        <v>821</v>
      </c>
      <c r="K31963" t="s">
        <v>1131</v>
      </c>
      <c r="L31963">
        <v>463</v>
      </c>
      <c r="M31963" t="s">
        <v>2068</v>
      </c>
      <c r="N31963" t="s">
        <v>2345</v>
      </c>
      <c r="O31963">
        <v>21.598272138228939</v>
      </c>
      <c r="P31963">
        <v>3.0726133178899491</v>
      </c>
      <c r="Q31963">
        <v>1</v>
      </c>
      <c r="R31963">
        <v>0</v>
      </c>
      <c r="S31963">
        <v>0.33333333333333331</v>
      </c>
      <c r="T31963">
        <v>4.1666666666666661</v>
      </c>
      <c r="U31963">
        <v>0</v>
      </c>
      <c r="V31963">
        <v>9.2392799845566138</v>
      </c>
      <c r="W31963">
        <v>4.4000000000000004</v>
      </c>
      <c r="X31963">
        <v>4.3999999999999986</v>
      </c>
    </row>
    <row r="31964" spans="1:24" x14ac:dyDescent="0.2">
      <c r="A31964" t="s">
        <v>641</v>
      </c>
      <c r="B31964" s="14">
        <v>44095</v>
      </c>
      <c r="C31964">
        <v>2</v>
      </c>
      <c r="D31964">
        <v>17</v>
      </c>
      <c r="E31964">
        <v>2</v>
      </c>
      <c r="F31964">
        <v>19</v>
      </c>
      <c r="G31964">
        <v>1</v>
      </c>
      <c r="H31964">
        <v>81</v>
      </c>
      <c r="I31964">
        <v>19</v>
      </c>
      <c r="J31964">
        <v>1330</v>
      </c>
      <c r="K31964" t="s">
        <v>1296</v>
      </c>
      <c r="L31964">
        <v>2361</v>
      </c>
      <c r="M31964" t="s">
        <v>1708</v>
      </c>
      <c r="N31964" t="s">
        <v>2345</v>
      </c>
      <c r="O31964">
        <v>80.474375264718333</v>
      </c>
      <c r="P31964">
        <v>4.3879388140571098</v>
      </c>
      <c r="Q31964">
        <v>1.9</v>
      </c>
      <c r="R31964">
        <v>1.2837077723447889</v>
      </c>
      <c r="S31964">
        <v>0.23456790123456789</v>
      </c>
      <c r="T31964">
        <v>2.932098765432098</v>
      </c>
      <c r="U31964">
        <v>0</v>
      </c>
      <c r="V31964">
        <v>10.603745351834</v>
      </c>
      <c r="W31964">
        <v>10</v>
      </c>
      <c r="X31964">
        <v>7.2857142857142847</v>
      </c>
    </row>
    <row r="31965" spans="1:24" x14ac:dyDescent="0.2">
      <c r="A31965" t="s">
        <v>368</v>
      </c>
      <c r="B31965" s="14">
        <v>44095</v>
      </c>
      <c r="C31965">
        <v>0</v>
      </c>
      <c r="D31965">
        <v>0</v>
      </c>
      <c r="E31965">
        <v>0</v>
      </c>
      <c r="F31965">
        <v>9</v>
      </c>
      <c r="G31965">
        <v>8</v>
      </c>
      <c r="H31965">
        <v>54</v>
      </c>
      <c r="I31965">
        <v>9</v>
      </c>
      <c r="J31965">
        <v>785</v>
      </c>
      <c r="K31965" t="s">
        <v>1293</v>
      </c>
      <c r="L31965">
        <v>947</v>
      </c>
      <c r="M31965" t="s">
        <v>1435</v>
      </c>
      <c r="N31965" t="s">
        <v>2345</v>
      </c>
      <c r="O31965">
        <v>95.036958817317853</v>
      </c>
      <c r="P31965">
        <v>4.5542658561263236</v>
      </c>
      <c r="Q31965">
        <v>1</v>
      </c>
      <c r="R31965">
        <v>0</v>
      </c>
      <c r="S31965">
        <v>0.16666666666666671</v>
      </c>
      <c r="T31965">
        <v>2.083333333333333</v>
      </c>
      <c r="U31965">
        <v>0</v>
      </c>
      <c r="V31965">
        <v>8.6375991894596567</v>
      </c>
      <c r="W31965">
        <v>5.9</v>
      </c>
      <c r="X31965">
        <v>6.7571428571428553</v>
      </c>
    </row>
    <row r="31966" spans="1:24" x14ac:dyDescent="0.2">
      <c r="A31966" t="s">
        <v>375</v>
      </c>
      <c r="B31966" s="14">
        <v>44095</v>
      </c>
      <c r="C31966">
        <v>0</v>
      </c>
      <c r="D31966">
        <v>0</v>
      </c>
      <c r="E31966">
        <v>0</v>
      </c>
      <c r="F31966">
        <v>2</v>
      </c>
      <c r="G31966">
        <v>0</v>
      </c>
      <c r="H31966">
        <v>27</v>
      </c>
      <c r="I31966">
        <v>2</v>
      </c>
      <c r="J31966">
        <v>850</v>
      </c>
      <c r="K31966" t="s">
        <v>1279</v>
      </c>
      <c r="L31966">
        <v>960</v>
      </c>
      <c r="M31966" t="s">
        <v>1442</v>
      </c>
      <c r="N31966" t="s">
        <v>2345</v>
      </c>
      <c r="O31966">
        <v>20.833333333333329</v>
      </c>
      <c r="P31966">
        <v>3.0365542680742461</v>
      </c>
      <c r="Q31966">
        <v>1</v>
      </c>
      <c r="R31966">
        <v>0</v>
      </c>
      <c r="S31966">
        <v>7.407407407407407E-2</v>
      </c>
      <c r="T31966">
        <v>0.92592592592592582</v>
      </c>
      <c r="U31966">
        <v>0</v>
      </c>
      <c r="V31966">
        <v>5.9624801940001717</v>
      </c>
      <c r="W31966">
        <v>4.4000000000000004</v>
      </c>
      <c r="X31966">
        <v>3.7142857142857131</v>
      </c>
    </row>
    <row r="31967" spans="1:24" x14ac:dyDescent="0.2">
      <c r="A31967" t="s">
        <v>288</v>
      </c>
      <c r="B31967" s="14">
        <v>44095</v>
      </c>
      <c r="C31967">
        <v>0</v>
      </c>
      <c r="D31967">
        <v>0</v>
      </c>
      <c r="E31967">
        <v>0</v>
      </c>
      <c r="F31967">
        <v>13</v>
      </c>
      <c r="G31967">
        <v>9</v>
      </c>
      <c r="H31967">
        <v>79</v>
      </c>
      <c r="I31967">
        <v>13</v>
      </c>
      <c r="J31967">
        <v>804</v>
      </c>
      <c r="K31967" t="s">
        <v>1281</v>
      </c>
      <c r="L31967">
        <v>1287</v>
      </c>
      <c r="M31967" t="s">
        <v>1355</v>
      </c>
      <c r="N31967" t="s">
        <v>2345</v>
      </c>
      <c r="O31967">
        <v>101.010101010101</v>
      </c>
      <c r="P31967">
        <v>4.6152205218415929</v>
      </c>
      <c r="Q31967">
        <v>1.3</v>
      </c>
      <c r="R31967">
        <v>0.52472852893498212</v>
      </c>
      <c r="S31967">
        <v>0.16455696202531639</v>
      </c>
      <c r="T31967">
        <v>2.056962025316456</v>
      </c>
      <c r="U31967">
        <v>0</v>
      </c>
      <c r="V31967">
        <v>9.1969110760930306</v>
      </c>
      <c r="W31967">
        <v>7.4</v>
      </c>
      <c r="X31967">
        <v>7.3999999999999986</v>
      </c>
    </row>
    <row r="31968" spans="1:24" x14ac:dyDescent="0.2">
      <c r="A31968" t="s">
        <v>262</v>
      </c>
      <c r="B31968" s="14">
        <v>44095</v>
      </c>
      <c r="C31968">
        <v>1</v>
      </c>
      <c r="D31968">
        <v>8</v>
      </c>
      <c r="E31968">
        <v>1</v>
      </c>
      <c r="F31968">
        <v>26</v>
      </c>
      <c r="G31968">
        <v>3</v>
      </c>
      <c r="H31968">
        <v>69</v>
      </c>
      <c r="I31968">
        <v>26</v>
      </c>
      <c r="J31968">
        <v>797</v>
      </c>
      <c r="K31968" t="s">
        <v>1280</v>
      </c>
      <c r="L31968">
        <v>1824</v>
      </c>
      <c r="M31968" t="s">
        <v>1329</v>
      </c>
      <c r="N31968" t="s">
        <v>2345</v>
      </c>
      <c r="O31968">
        <v>142.54385964912279</v>
      </c>
      <c r="P31968">
        <v>4.959649739363388</v>
      </c>
      <c r="Q31968">
        <v>2.6</v>
      </c>
      <c r="R31968">
        <v>1.9110228900548729</v>
      </c>
      <c r="S31968">
        <v>0.37681159420289861</v>
      </c>
      <c r="T31968">
        <v>4.7101449275362324</v>
      </c>
      <c r="U31968">
        <v>0</v>
      </c>
      <c r="V31968">
        <v>13.580817556954489</v>
      </c>
      <c r="W31968">
        <v>10</v>
      </c>
      <c r="X31968">
        <v>8.242857142857142</v>
      </c>
    </row>
    <row r="31969" spans="1:24" x14ac:dyDescent="0.2">
      <c r="A31969" t="s">
        <v>682</v>
      </c>
      <c r="B31969" s="14">
        <v>44095</v>
      </c>
      <c r="C31969">
        <v>0</v>
      </c>
      <c r="D31969">
        <v>0</v>
      </c>
      <c r="E31969">
        <v>0</v>
      </c>
      <c r="F31969">
        <v>1</v>
      </c>
      <c r="G31969">
        <v>8</v>
      </c>
      <c r="H31969">
        <v>1</v>
      </c>
      <c r="I31969">
        <v>1</v>
      </c>
      <c r="J31969">
        <v>338</v>
      </c>
      <c r="K31969" t="s">
        <v>1325</v>
      </c>
      <c r="L31969">
        <v>392</v>
      </c>
      <c r="M31969" t="s">
        <v>1749</v>
      </c>
      <c r="N31969" t="s">
        <v>2345</v>
      </c>
      <c r="O31969">
        <v>25.510204081632651</v>
      </c>
      <c r="P31969">
        <v>3.2390785321857201</v>
      </c>
      <c r="Q31969">
        <v>1</v>
      </c>
      <c r="R31969">
        <v>0</v>
      </c>
      <c r="S31969">
        <v>1</v>
      </c>
      <c r="T31969">
        <v>12.5</v>
      </c>
      <c r="U31969">
        <v>0</v>
      </c>
      <c r="V31969">
        <v>17.739078532185719</v>
      </c>
      <c r="W31969">
        <v>4.4000000000000004</v>
      </c>
      <c r="X31969">
        <v>4.8285714285714274</v>
      </c>
    </row>
    <row r="31970" spans="1:24" x14ac:dyDescent="0.2">
      <c r="A31970" t="s">
        <v>665</v>
      </c>
      <c r="B31970" s="14">
        <v>44095</v>
      </c>
      <c r="C31970">
        <v>0</v>
      </c>
      <c r="D31970">
        <v>0</v>
      </c>
      <c r="E31970">
        <v>0</v>
      </c>
      <c r="F31970">
        <v>1</v>
      </c>
      <c r="G31970">
        <v>0</v>
      </c>
      <c r="H31970">
        <v>4</v>
      </c>
      <c r="I31970">
        <v>1</v>
      </c>
      <c r="J31970">
        <v>716</v>
      </c>
      <c r="K31970" t="s">
        <v>1288</v>
      </c>
      <c r="L31970">
        <v>520</v>
      </c>
      <c r="M31970" t="s">
        <v>1732</v>
      </c>
      <c r="N31970" t="s">
        <v>2345</v>
      </c>
      <c r="O31970">
        <v>19.23076923076923</v>
      </c>
      <c r="P31970">
        <v>2.9565115604007102</v>
      </c>
      <c r="Q31970">
        <v>1</v>
      </c>
      <c r="R31970">
        <v>0</v>
      </c>
      <c r="S31970">
        <v>0.25</v>
      </c>
      <c r="T31970">
        <v>3.125</v>
      </c>
      <c r="U31970">
        <v>0</v>
      </c>
      <c r="V31970">
        <v>8.0815115604007097</v>
      </c>
      <c r="W31970">
        <v>4.4000000000000004</v>
      </c>
      <c r="X31970">
        <v>2.6857142857142851</v>
      </c>
    </row>
    <row r="31971" spans="1:24" x14ac:dyDescent="0.2">
      <c r="A31971" t="s">
        <v>579</v>
      </c>
      <c r="B31971" s="14">
        <v>44095</v>
      </c>
      <c r="C31971">
        <v>0</v>
      </c>
      <c r="D31971">
        <v>0</v>
      </c>
      <c r="E31971">
        <v>0</v>
      </c>
      <c r="F31971">
        <v>0</v>
      </c>
      <c r="G31971">
        <v>0</v>
      </c>
      <c r="H31971">
        <v>0</v>
      </c>
      <c r="I31971">
        <v>0</v>
      </c>
      <c r="J31971">
        <v>77</v>
      </c>
      <c r="K31971" t="s">
        <v>1308</v>
      </c>
      <c r="L31971">
        <v>994</v>
      </c>
      <c r="M31971" t="s">
        <v>1646</v>
      </c>
      <c r="N31971" t="s">
        <v>2345</v>
      </c>
      <c r="O31971">
        <v>0</v>
      </c>
      <c r="P31971">
        <v>0</v>
      </c>
      <c r="Q31971">
        <v>1</v>
      </c>
      <c r="R31971">
        <v>0</v>
      </c>
      <c r="S31971">
        <v>0</v>
      </c>
      <c r="T31971">
        <v>0</v>
      </c>
      <c r="U31971">
        <v>0</v>
      </c>
      <c r="V31971">
        <v>2</v>
      </c>
      <c r="W31971">
        <v>2</v>
      </c>
      <c r="X31971">
        <v>2</v>
      </c>
    </row>
    <row r="31972" spans="1:24" x14ac:dyDescent="0.2">
      <c r="A31972" t="s">
        <v>446</v>
      </c>
      <c r="B31972" s="14">
        <v>44095</v>
      </c>
      <c r="C31972">
        <v>0</v>
      </c>
      <c r="D31972">
        <v>0</v>
      </c>
      <c r="E31972">
        <v>0</v>
      </c>
      <c r="F31972">
        <v>1</v>
      </c>
      <c r="G31972">
        <v>0</v>
      </c>
      <c r="H31972">
        <v>2</v>
      </c>
      <c r="I31972">
        <v>1</v>
      </c>
      <c r="J31972">
        <v>294</v>
      </c>
      <c r="K31972" t="s">
        <v>1293</v>
      </c>
      <c r="L31972">
        <v>1084</v>
      </c>
      <c r="M31972" t="s">
        <v>1513</v>
      </c>
      <c r="N31972" t="s">
        <v>2345</v>
      </c>
      <c r="O31972">
        <v>9.2250922509225095</v>
      </c>
      <c r="P31972">
        <v>2.2219271899765909</v>
      </c>
      <c r="Q31972">
        <v>1</v>
      </c>
      <c r="R31972">
        <v>0</v>
      </c>
      <c r="S31972">
        <v>0.5</v>
      </c>
      <c r="T31972">
        <v>6.25</v>
      </c>
      <c r="U31972">
        <v>0</v>
      </c>
      <c r="V31972">
        <v>10.47192718997659</v>
      </c>
      <c r="W31972">
        <v>4.4000000000000004</v>
      </c>
      <c r="X31972">
        <v>4.3999999999999986</v>
      </c>
    </row>
    <row r="31973" spans="1:24" x14ac:dyDescent="0.2">
      <c r="A31973" t="s">
        <v>1002</v>
      </c>
      <c r="B31973" s="14">
        <v>44095</v>
      </c>
      <c r="C31973">
        <v>0</v>
      </c>
      <c r="D31973">
        <v>0</v>
      </c>
      <c r="E31973">
        <v>0</v>
      </c>
      <c r="F31973">
        <v>0</v>
      </c>
      <c r="G31973">
        <v>0</v>
      </c>
      <c r="H31973">
        <v>0</v>
      </c>
      <c r="I31973">
        <v>0</v>
      </c>
      <c r="J31973">
        <v>1126</v>
      </c>
      <c r="K31973" t="s">
        <v>1323</v>
      </c>
      <c r="L31973">
        <v>292</v>
      </c>
      <c r="M31973" t="s">
        <v>2069</v>
      </c>
      <c r="N31973" t="s">
        <v>2345</v>
      </c>
      <c r="O31973">
        <v>0</v>
      </c>
      <c r="P31973">
        <v>0</v>
      </c>
      <c r="Q31973">
        <v>1</v>
      </c>
      <c r="R31973">
        <v>0</v>
      </c>
      <c r="S31973">
        <v>0</v>
      </c>
      <c r="T31973">
        <v>0</v>
      </c>
      <c r="U31973">
        <v>0</v>
      </c>
      <c r="V31973">
        <v>2</v>
      </c>
      <c r="W31973">
        <v>2</v>
      </c>
      <c r="X31973">
        <v>2</v>
      </c>
    </row>
    <row r="31974" spans="1:24" x14ac:dyDescent="0.2">
      <c r="A31974" t="s">
        <v>1003</v>
      </c>
      <c r="B31974" s="14">
        <v>44095</v>
      </c>
      <c r="C31974">
        <v>0</v>
      </c>
      <c r="D31974">
        <v>0</v>
      </c>
      <c r="E31974">
        <v>0</v>
      </c>
      <c r="F31974">
        <v>0</v>
      </c>
      <c r="G31974">
        <v>0</v>
      </c>
      <c r="H31974">
        <v>0</v>
      </c>
      <c r="I31974">
        <v>0</v>
      </c>
      <c r="J31974">
        <v>49</v>
      </c>
      <c r="K31974" t="s">
        <v>1290</v>
      </c>
      <c r="L31974">
        <v>523</v>
      </c>
      <c r="M31974" t="s">
        <v>2070</v>
      </c>
      <c r="N31974" t="s">
        <v>2345</v>
      </c>
      <c r="O31974">
        <v>0</v>
      </c>
      <c r="P31974">
        <v>0</v>
      </c>
      <c r="Q31974">
        <v>1</v>
      </c>
      <c r="R31974">
        <v>0</v>
      </c>
      <c r="S31974">
        <v>0</v>
      </c>
      <c r="T31974">
        <v>0</v>
      </c>
      <c r="U31974">
        <v>0</v>
      </c>
      <c r="V31974">
        <v>2</v>
      </c>
      <c r="W31974">
        <v>2</v>
      </c>
      <c r="X31974">
        <v>2</v>
      </c>
    </row>
    <row r="31975" spans="1:24" x14ac:dyDescent="0.2">
      <c r="A31975" t="s">
        <v>690</v>
      </c>
      <c r="B31975" s="14">
        <v>44095</v>
      </c>
      <c r="C31975">
        <v>0</v>
      </c>
      <c r="D31975">
        <v>0</v>
      </c>
      <c r="E31975">
        <v>0</v>
      </c>
      <c r="F31975">
        <v>0</v>
      </c>
      <c r="G31975">
        <v>0</v>
      </c>
      <c r="H31975">
        <v>0</v>
      </c>
      <c r="I31975">
        <v>0</v>
      </c>
      <c r="J31975">
        <v>1336</v>
      </c>
      <c r="K31975" t="s">
        <v>1303</v>
      </c>
      <c r="L31975">
        <v>678</v>
      </c>
      <c r="M31975" t="s">
        <v>1757</v>
      </c>
      <c r="N31975" t="s">
        <v>2345</v>
      </c>
      <c r="O31975">
        <v>0</v>
      </c>
      <c r="P31975">
        <v>0</v>
      </c>
      <c r="Q31975">
        <v>1</v>
      </c>
      <c r="R31975">
        <v>0</v>
      </c>
      <c r="S31975">
        <v>0</v>
      </c>
      <c r="T31975">
        <v>0</v>
      </c>
      <c r="U31975">
        <v>0</v>
      </c>
      <c r="V31975">
        <v>2</v>
      </c>
      <c r="W31975">
        <v>2</v>
      </c>
      <c r="X31975">
        <v>2.0000000000000009</v>
      </c>
    </row>
    <row r="31976" spans="1:24" x14ac:dyDescent="0.2">
      <c r="A31976" t="s">
        <v>1004</v>
      </c>
      <c r="B31976" s="14">
        <v>44095</v>
      </c>
      <c r="C31976">
        <v>0</v>
      </c>
      <c r="D31976">
        <v>0</v>
      </c>
      <c r="E31976">
        <v>0</v>
      </c>
      <c r="F31976">
        <v>0</v>
      </c>
      <c r="G31976">
        <v>2</v>
      </c>
      <c r="H31976">
        <v>0</v>
      </c>
      <c r="I31976">
        <v>0</v>
      </c>
      <c r="J31976">
        <v>3762</v>
      </c>
      <c r="K31976" t="s">
        <v>1286</v>
      </c>
      <c r="L31976">
        <v>1219</v>
      </c>
      <c r="M31976" t="s">
        <v>2071</v>
      </c>
      <c r="N31976" t="s">
        <v>2345</v>
      </c>
      <c r="O31976">
        <v>0</v>
      </c>
      <c r="P31976">
        <v>0</v>
      </c>
      <c r="Q31976">
        <v>1</v>
      </c>
      <c r="R31976">
        <v>0</v>
      </c>
      <c r="S31976">
        <v>0</v>
      </c>
      <c r="T31976">
        <v>0</v>
      </c>
      <c r="U31976">
        <v>0</v>
      </c>
      <c r="V31976">
        <v>2</v>
      </c>
      <c r="W31976">
        <v>2</v>
      </c>
      <c r="X31976">
        <v>3.028571428571428</v>
      </c>
    </row>
    <row r="31977" spans="1:24" x14ac:dyDescent="0.2">
      <c r="A31977" t="s">
        <v>404</v>
      </c>
      <c r="B31977" s="14">
        <v>44095</v>
      </c>
      <c r="C31977">
        <v>0</v>
      </c>
      <c r="D31977">
        <v>0</v>
      </c>
      <c r="E31977">
        <v>0</v>
      </c>
      <c r="F31977">
        <v>2</v>
      </c>
      <c r="G31977">
        <v>4</v>
      </c>
      <c r="H31977">
        <v>9</v>
      </c>
      <c r="I31977">
        <v>2</v>
      </c>
      <c r="J31977">
        <v>37</v>
      </c>
      <c r="K31977" t="s">
        <v>660</v>
      </c>
      <c r="L31977">
        <v>504</v>
      </c>
      <c r="M31977" t="s">
        <v>1471</v>
      </c>
      <c r="N31977" t="s">
        <v>2345</v>
      </c>
      <c r="O31977">
        <v>39.682539682539677</v>
      </c>
      <c r="P31977">
        <v>3.6809112844647589</v>
      </c>
      <c r="Q31977">
        <v>1</v>
      </c>
      <c r="R31977">
        <v>0</v>
      </c>
      <c r="S31977">
        <v>0.22222222222222221</v>
      </c>
      <c r="T31977">
        <v>2.7777777777777781</v>
      </c>
      <c r="U31977">
        <v>0</v>
      </c>
      <c r="V31977">
        <v>8.4586890622425379</v>
      </c>
      <c r="W31977">
        <v>4.4000000000000004</v>
      </c>
      <c r="X31977">
        <v>4.3999999999999986</v>
      </c>
    </row>
    <row r="31978" spans="1:24" x14ac:dyDescent="0.2">
      <c r="A31978" t="s">
        <v>1005</v>
      </c>
      <c r="B31978" s="14">
        <v>44095</v>
      </c>
      <c r="C31978">
        <v>0</v>
      </c>
      <c r="D31978">
        <v>0</v>
      </c>
      <c r="E31978">
        <v>0</v>
      </c>
      <c r="F31978">
        <v>0</v>
      </c>
      <c r="G31978">
        <v>0</v>
      </c>
      <c r="H31978">
        <v>0</v>
      </c>
      <c r="I31978">
        <v>0</v>
      </c>
      <c r="J31978">
        <v>886</v>
      </c>
      <c r="K31978" t="s">
        <v>1287</v>
      </c>
      <c r="L31978">
        <v>2</v>
      </c>
      <c r="M31978" t="s">
        <v>2072</v>
      </c>
      <c r="N31978" t="s">
        <v>2345</v>
      </c>
      <c r="O31978">
        <v>0</v>
      </c>
      <c r="P31978">
        <v>0</v>
      </c>
      <c r="Q31978">
        <v>1</v>
      </c>
      <c r="R31978">
        <v>0</v>
      </c>
      <c r="S31978">
        <v>0</v>
      </c>
      <c r="T31978">
        <v>0</v>
      </c>
      <c r="U31978">
        <v>0</v>
      </c>
      <c r="V31978">
        <v>2</v>
      </c>
      <c r="W31978">
        <v>2</v>
      </c>
      <c r="X31978">
        <v>2</v>
      </c>
    </row>
    <row r="31979" spans="1:24" x14ac:dyDescent="0.2">
      <c r="A31979" t="s">
        <v>1006</v>
      </c>
      <c r="B31979" s="14">
        <v>44095</v>
      </c>
      <c r="C31979">
        <v>0</v>
      </c>
      <c r="D31979">
        <v>0</v>
      </c>
      <c r="E31979">
        <v>0</v>
      </c>
      <c r="F31979">
        <v>0</v>
      </c>
      <c r="G31979">
        <v>0</v>
      </c>
      <c r="H31979">
        <v>0</v>
      </c>
      <c r="I31979">
        <v>0</v>
      </c>
      <c r="J31979">
        <v>1359</v>
      </c>
      <c r="K31979" t="s">
        <v>1324</v>
      </c>
      <c r="L31979">
        <v>3304</v>
      </c>
      <c r="M31979" t="s">
        <v>2073</v>
      </c>
      <c r="N31979" t="s">
        <v>2345</v>
      </c>
      <c r="O31979">
        <v>0</v>
      </c>
      <c r="P31979">
        <v>0</v>
      </c>
      <c r="Q31979">
        <v>1</v>
      </c>
      <c r="R31979">
        <v>0</v>
      </c>
      <c r="S31979">
        <v>0</v>
      </c>
      <c r="T31979">
        <v>0</v>
      </c>
      <c r="U31979">
        <v>0</v>
      </c>
      <c r="V31979">
        <v>2</v>
      </c>
      <c r="W31979">
        <v>2</v>
      </c>
      <c r="X31979">
        <v>2</v>
      </c>
    </row>
    <row r="31980" spans="1:24" x14ac:dyDescent="0.2">
      <c r="A31980" t="s">
        <v>1277</v>
      </c>
      <c r="B31980" s="14">
        <v>44095</v>
      </c>
      <c r="C31980">
        <v>0</v>
      </c>
      <c r="D31980">
        <v>0</v>
      </c>
      <c r="E31980">
        <v>0</v>
      </c>
      <c r="F31980">
        <v>0</v>
      </c>
      <c r="G31980">
        <v>0</v>
      </c>
      <c r="H31980">
        <v>0</v>
      </c>
      <c r="I31980">
        <v>0</v>
      </c>
      <c r="J31980">
        <v>1339</v>
      </c>
      <c r="K31980" t="s">
        <v>1314</v>
      </c>
      <c r="L31980">
        <v>155</v>
      </c>
      <c r="M31980" t="s">
        <v>2344</v>
      </c>
      <c r="N31980" t="s">
        <v>2345</v>
      </c>
      <c r="O31980">
        <v>0</v>
      </c>
      <c r="P31980">
        <v>0</v>
      </c>
      <c r="Q31980">
        <v>1</v>
      </c>
      <c r="R31980">
        <v>0</v>
      </c>
      <c r="S31980">
        <v>0</v>
      </c>
      <c r="T31980">
        <v>0</v>
      </c>
      <c r="U31980">
        <v>0</v>
      </c>
      <c r="V31980">
        <v>2</v>
      </c>
      <c r="W31980">
        <v>2</v>
      </c>
      <c r="X31980">
        <v>2</v>
      </c>
    </row>
    <row r="31981" spans="1:24" x14ac:dyDescent="0.2">
      <c r="A31981" t="s">
        <v>1007</v>
      </c>
      <c r="B31981" s="14">
        <v>44095</v>
      </c>
      <c r="C31981">
        <v>0</v>
      </c>
      <c r="D31981">
        <v>0</v>
      </c>
      <c r="E31981">
        <v>0</v>
      </c>
      <c r="F31981">
        <v>0</v>
      </c>
      <c r="G31981">
        <v>0</v>
      </c>
      <c r="H31981">
        <v>0</v>
      </c>
      <c r="I31981">
        <v>0</v>
      </c>
      <c r="J31981">
        <v>1316</v>
      </c>
      <c r="K31981" t="s">
        <v>1292</v>
      </c>
      <c r="L31981">
        <v>191</v>
      </c>
      <c r="M31981" t="s">
        <v>2074</v>
      </c>
      <c r="N31981" t="s">
        <v>2345</v>
      </c>
      <c r="O31981">
        <v>0</v>
      </c>
      <c r="P31981">
        <v>0</v>
      </c>
      <c r="Q31981">
        <v>1</v>
      </c>
      <c r="R31981">
        <v>0</v>
      </c>
      <c r="S31981">
        <v>0</v>
      </c>
      <c r="T31981">
        <v>0</v>
      </c>
      <c r="U31981">
        <v>0</v>
      </c>
      <c r="V31981">
        <v>2</v>
      </c>
      <c r="W31981">
        <v>2</v>
      </c>
      <c r="X31981">
        <v>2</v>
      </c>
    </row>
    <row r="31982" spans="1:24" x14ac:dyDescent="0.2">
      <c r="A31982" t="s">
        <v>1008</v>
      </c>
      <c r="B31982" s="14">
        <v>44095</v>
      </c>
      <c r="C31982">
        <v>0</v>
      </c>
      <c r="D31982">
        <v>0</v>
      </c>
      <c r="E31982">
        <v>0</v>
      </c>
      <c r="F31982">
        <v>1</v>
      </c>
      <c r="G31982">
        <v>0</v>
      </c>
      <c r="H31982">
        <v>3</v>
      </c>
      <c r="I31982">
        <v>1</v>
      </c>
      <c r="J31982">
        <v>4003</v>
      </c>
      <c r="K31982" t="s">
        <v>1310</v>
      </c>
      <c r="L31982">
        <v>425</v>
      </c>
      <c r="M31982" t="s">
        <v>2075</v>
      </c>
      <c r="N31982" t="s">
        <v>2345</v>
      </c>
      <c r="O31982">
        <v>23.52941176470588</v>
      </c>
      <c r="P31982">
        <v>3.158251203051766</v>
      </c>
      <c r="Q31982">
        <v>1</v>
      </c>
      <c r="R31982">
        <v>0</v>
      </c>
      <c r="S31982">
        <v>0.33333333333333331</v>
      </c>
      <c r="T31982">
        <v>4.1666666666666661</v>
      </c>
      <c r="U31982">
        <v>0</v>
      </c>
      <c r="V31982">
        <v>9.3249178697184316</v>
      </c>
      <c r="W31982">
        <v>4.4000000000000004</v>
      </c>
      <c r="X31982">
        <v>3.028571428571428</v>
      </c>
    </row>
    <row r="31983" spans="1:24" x14ac:dyDescent="0.2">
      <c r="A31983" t="s">
        <v>381</v>
      </c>
      <c r="B31983" s="14">
        <v>44095</v>
      </c>
      <c r="C31983">
        <v>0</v>
      </c>
      <c r="D31983">
        <v>0</v>
      </c>
      <c r="E31983">
        <v>0</v>
      </c>
      <c r="F31983">
        <v>8</v>
      </c>
      <c r="G31983">
        <v>4</v>
      </c>
      <c r="H31983">
        <v>22</v>
      </c>
      <c r="I31983">
        <v>8</v>
      </c>
      <c r="J31983">
        <v>1145</v>
      </c>
      <c r="K31983" t="s">
        <v>660</v>
      </c>
      <c r="L31983">
        <v>540</v>
      </c>
      <c r="M31983" t="s">
        <v>1448</v>
      </c>
      <c r="N31983" t="s">
        <v>2345</v>
      </c>
      <c r="O31983">
        <v>148.14814814814821</v>
      </c>
      <c r="P31983">
        <v>4.9982127740976976</v>
      </c>
      <c r="Q31983">
        <v>1</v>
      </c>
      <c r="R31983">
        <v>0</v>
      </c>
      <c r="S31983">
        <v>0.36363636363636359</v>
      </c>
      <c r="T31983">
        <v>4.5454545454545459</v>
      </c>
      <c r="U31983">
        <v>0</v>
      </c>
      <c r="V31983">
        <v>11.543667319552251</v>
      </c>
      <c r="W31983">
        <v>5.9</v>
      </c>
      <c r="X31983">
        <v>5.8999999999999986</v>
      </c>
    </row>
    <row r="31984" spans="1:24" x14ac:dyDescent="0.2">
      <c r="A31984" t="s">
        <v>1009</v>
      </c>
      <c r="B31984" s="14">
        <v>44095</v>
      </c>
      <c r="C31984">
        <v>0</v>
      </c>
      <c r="D31984">
        <v>0</v>
      </c>
      <c r="E31984">
        <v>0</v>
      </c>
      <c r="F31984">
        <v>0</v>
      </c>
      <c r="G31984">
        <v>0</v>
      </c>
      <c r="H31984">
        <v>0</v>
      </c>
      <c r="I31984">
        <v>0</v>
      </c>
      <c r="J31984">
        <v>330</v>
      </c>
      <c r="K31984" t="s">
        <v>1306</v>
      </c>
      <c r="L31984">
        <v>420</v>
      </c>
      <c r="M31984" t="s">
        <v>2076</v>
      </c>
      <c r="N31984" t="s">
        <v>2345</v>
      </c>
      <c r="O31984">
        <v>0</v>
      </c>
      <c r="P31984">
        <v>0</v>
      </c>
      <c r="Q31984">
        <v>1</v>
      </c>
      <c r="R31984">
        <v>0</v>
      </c>
      <c r="S31984">
        <v>0</v>
      </c>
      <c r="T31984">
        <v>0</v>
      </c>
      <c r="U31984">
        <v>0</v>
      </c>
      <c r="V31984">
        <v>2</v>
      </c>
      <c r="W31984">
        <v>2</v>
      </c>
      <c r="X31984">
        <v>2</v>
      </c>
    </row>
    <row r="31985" spans="1:24" x14ac:dyDescent="0.2">
      <c r="A31985" t="s">
        <v>1010</v>
      </c>
      <c r="B31985" s="14">
        <v>44095</v>
      </c>
      <c r="C31985">
        <v>1</v>
      </c>
      <c r="D31985">
        <v>4</v>
      </c>
      <c r="E31985">
        <v>1</v>
      </c>
      <c r="F31985">
        <v>7</v>
      </c>
      <c r="G31985">
        <v>1</v>
      </c>
      <c r="H31985">
        <v>25</v>
      </c>
      <c r="I31985">
        <v>7</v>
      </c>
      <c r="J31985">
        <v>1182</v>
      </c>
      <c r="K31985" t="s">
        <v>1296</v>
      </c>
      <c r="L31985">
        <v>1068</v>
      </c>
      <c r="M31985" t="s">
        <v>2077</v>
      </c>
      <c r="N31985" t="s">
        <v>2345</v>
      </c>
      <c r="O31985">
        <v>65.543071161048687</v>
      </c>
      <c r="P31985">
        <v>4.1827075015113557</v>
      </c>
      <c r="Q31985">
        <v>1</v>
      </c>
      <c r="R31985">
        <v>0</v>
      </c>
      <c r="S31985">
        <v>0.28000000000000003</v>
      </c>
      <c r="T31985">
        <v>3.5</v>
      </c>
      <c r="U31985">
        <v>0</v>
      </c>
      <c r="V31985">
        <v>9.6827075015113557</v>
      </c>
      <c r="W31985">
        <v>5.9</v>
      </c>
      <c r="X31985">
        <v>5.0428571428571418</v>
      </c>
    </row>
    <row r="31986" spans="1:24" x14ac:dyDescent="0.2">
      <c r="A31986" t="s">
        <v>388</v>
      </c>
      <c r="B31986" s="14">
        <v>44095</v>
      </c>
      <c r="C31986">
        <v>0</v>
      </c>
      <c r="D31986">
        <v>0</v>
      </c>
      <c r="E31986">
        <v>0</v>
      </c>
      <c r="F31986">
        <v>0</v>
      </c>
      <c r="G31986">
        <v>1</v>
      </c>
      <c r="H31986">
        <v>0</v>
      </c>
      <c r="I31986">
        <v>0</v>
      </c>
      <c r="J31986">
        <v>3579</v>
      </c>
      <c r="K31986" t="s">
        <v>1286</v>
      </c>
      <c r="L31986">
        <v>1852</v>
      </c>
      <c r="M31986" t="s">
        <v>1455</v>
      </c>
      <c r="N31986" t="s">
        <v>2345</v>
      </c>
      <c r="O31986">
        <v>0</v>
      </c>
      <c r="P31986">
        <v>0</v>
      </c>
      <c r="Q31986">
        <v>1</v>
      </c>
      <c r="R31986">
        <v>0</v>
      </c>
      <c r="S31986">
        <v>0</v>
      </c>
      <c r="T31986">
        <v>0</v>
      </c>
      <c r="U31986">
        <v>0</v>
      </c>
      <c r="V31986">
        <v>2</v>
      </c>
      <c r="W31986">
        <v>2</v>
      </c>
      <c r="X31986">
        <v>3.028571428571428</v>
      </c>
    </row>
    <row r="31987" spans="1:24" x14ac:dyDescent="0.2">
      <c r="A31987" t="s">
        <v>297</v>
      </c>
      <c r="B31987" s="14">
        <v>44095</v>
      </c>
      <c r="C31987">
        <v>1</v>
      </c>
      <c r="D31987">
        <v>12</v>
      </c>
      <c r="E31987">
        <v>1</v>
      </c>
      <c r="F31987">
        <v>5</v>
      </c>
      <c r="G31987">
        <v>3</v>
      </c>
      <c r="H31987">
        <v>34</v>
      </c>
      <c r="I31987">
        <v>5</v>
      </c>
      <c r="J31987">
        <v>3604</v>
      </c>
      <c r="K31987" t="s">
        <v>1285</v>
      </c>
      <c r="L31987">
        <v>3222</v>
      </c>
      <c r="M31987" t="s">
        <v>1364</v>
      </c>
      <c r="N31987" t="s">
        <v>2345</v>
      </c>
      <c r="O31987">
        <v>15.518311607697081</v>
      </c>
      <c r="P31987">
        <v>2.7420207206733629</v>
      </c>
      <c r="Q31987">
        <v>1</v>
      </c>
      <c r="R31987">
        <v>0</v>
      </c>
      <c r="S31987">
        <v>0.1470588235294118</v>
      </c>
      <c r="T31987">
        <v>1.838235294117647</v>
      </c>
      <c r="U31987">
        <v>0</v>
      </c>
      <c r="V31987">
        <v>6.5802560147910114</v>
      </c>
      <c r="W31987">
        <v>4.4000000000000004</v>
      </c>
      <c r="X31987">
        <v>4.4000000000000004</v>
      </c>
    </row>
    <row r="31988" spans="1:24" x14ac:dyDescent="0.2">
      <c r="A31988" t="s">
        <v>587</v>
      </c>
      <c r="B31988" s="14">
        <v>44095</v>
      </c>
      <c r="C31988">
        <v>0</v>
      </c>
      <c r="D31988">
        <v>0</v>
      </c>
      <c r="E31988">
        <v>0</v>
      </c>
      <c r="F31988">
        <v>2</v>
      </c>
      <c r="G31988">
        <v>0</v>
      </c>
      <c r="H31988">
        <v>3</v>
      </c>
      <c r="I31988">
        <v>2</v>
      </c>
      <c r="J31988">
        <v>429</v>
      </c>
      <c r="K31988" t="s">
        <v>1296</v>
      </c>
      <c r="L31988">
        <v>953</v>
      </c>
      <c r="M31988" t="s">
        <v>1654</v>
      </c>
      <c r="N31988" t="s">
        <v>2345</v>
      </c>
      <c r="O31988">
        <v>20.986358866736619</v>
      </c>
      <c r="P31988">
        <v>3.0438726488819259</v>
      </c>
      <c r="Q31988">
        <v>1</v>
      </c>
      <c r="R31988">
        <v>0</v>
      </c>
      <c r="S31988">
        <v>0.66666666666666663</v>
      </c>
      <c r="T31988">
        <v>8.3333333333333321</v>
      </c>
      <c r="U31988">
        <v>0</v>
      </c>
      <c r="V31988">
        <v>13.37720598221526</v>
      </c>
      <c r="W31988">
        <v>4.4000000000000004</v>
      </c>
      <c r="X31988">
        <v>3.7142857142857131</v>
      </c>
    </row>
    <row r="31989" spans="1:24" x14ac:dyDescent="0.2">
      <c r="A31989" t="s">
        <v>1011</v>
      </c>
      <c r="B31989" s="14">
        <v>44095</v>
      </c>
      <c r="C31989">
        <v>0</v>
      </c>
      <c r="D31989">
        <v>0</v>
      </c>
      <c r="E31989">
        <v>0</v>
      </c>
      <c r="F31989">
        <v>1</v>
      </c>
      <c r="G31989">
        <v>3</v>
      </c>
      <c r="H31989">
        <v>11</v>
      </c>
      <c r="I31989">
        <v>1</v>
      </c>
      <c r="J31989">
        <v>4017</v>
      </c>
      <c r="K31989" t="s">
        <v>1310</v>
      </c>
      <c r="L31989">
        <v>420</v>
      </c>
      <c r="M31989" t="s">
        <v>2078</v>
      </c>
      <c r="N31989" t="s">
        <v>2345</v>
      </c>
      <c r="O31989">
        <v>23.80952380952381</v>
      </c>
      <c r="P31989">
        <v>3.1700856606987688</v>
      </c>
      <c r="Q31989">
        <v>1</v>
      </c>
      <c r="R31989">
        <v>0</v>
      </c>
      <c r="S31989">
        <v>9.0909090909090912E-2</v>
      </c>
      <c r="T31989">
        <v>1.136363636363636</v>
      </c>
      <c r="U31989">
        <v>0</v>
      </c>
      <c r="V31989">
        <v>6.3064492970624064</v>
      </c>
      <c r="W31989">
        <v>4.4000000000000004</v>
      </c>
      <c r="X31989">
        <v>4.3999999999999986</v>
      </c>
    </row>
    <row r="31990" spans="1:24" x14ac:dyDescent="0.2">
      <c r="A31990" t="s">
        <v>1012</v>
      </c>
      <c r="B31990" s="14">
        <v>44095</v>
      </c>
      <c r="C31990">
        <v>0</v>
      </c>
      <c r="D31990">
        <v>0</v>
      </c>
      <c r="E31990">
        <v>0</v>
      </c>
      <c r="F31990">
        <v>0</v>
      </c>
      <c r="G31990">
        <v>0</v>
      </c>
      <c r="H31990">
        <v>0</v>
      </c>
      <c r="I31990">
        <v>0</v>
      </c>
      <c r="J31990">
        <v>868</v>
      </c>
      <c r="K31990" t="s">
        <v>1292</v>
      </c>
      <c r="L31990">
        <v>55</v>
      </c>
      <c r="M31990" t="s">
        <v>2079</v>
      </c>
      <c r="N31990" t="s">
        <v>2345</v>
      </c>
      <c r="O31990">
        <v>0</v>
      </c>
      <c r="P31990">
        <v>0</v>
      </c>
      <c r="Q31990">
        <v>1</v>
      </c>
      <c r="R31990">
        <v>0</v>
      </c>
      <c r="S31990">
        <v>0</v>
      </c>
      <c r="T31990">
        <v>0</v>
      </c>
      <c r="U31990">
        <v>0</v>
      </c>
      <c r="V31990">
        <v>2</v>
      </c>
      <c r="W31990">
        <v>2</v>
      </c>
      <c r="X31990">
        <v>2</v>
      </c>
    </row>
    <row r="31991" spans="1:24" x14ac:dyDescent="0.2">
      <c r="A31991" t="s">
        <v>692</v>
      </c>
      <c r="B31991" s="14">
        <v>44095</v>
      </c>
      <c r="C31991">
        <v>0</v>
      </c>
      <c r="D31991">
        <v>0</v>
      </c>
      <c r="E31991">
        <v>0</v>
      </c>
      <c r="F31991">
        <v>0</v>
      </c>
      <c r="G31991">
        <v>1</v>
      </c>
      <c r="H31991">
        <v>0</v>
      </c>
      <c r="I31991">
        <v>0</v>
      </c>
      <c r="J31991">
        <v>285</v>
      </c>
      <c r="K31991" t="s">
        <v>1296</v>
      </c>
      <c r="L31991">
        <v>621</v>
      </c>
      <c r="M31991" t="s">
        <v>1759</v>
      </c>
      <c r="N31991" t="s">
        <v>2345</v>
      </c>
      <c r="O31991">
        <v>0</v>
      </c>
      <c r="P31991">
        <v>0</v>
      </c>
      <c r="Q31991">
        <v>1</v>
      </c>
      <c r="R31991">
        <v>0</v>
      </c>
      <c r="S31991">
        <v>0</v>
      </c>
      <c r="T31991">
        <v>0</v>
      </c>
      <c r="U31991">
        <v>0</v>
      </c>
      <c r="V31991">
        <v>2</v>
      </c>
      <c r="W31991">
        <v>2</v>
      </c>
      <c r="X31991">
        <v>2.6857142857142859</v>
      </c>
    </row>
    <row r="31992" spans="1:24" x14ac:dyDescent="0.2">
      <c r="A31992" t="s">
        <v>415</v>
      </c>
      <c r="B31992" s="14">
        <v>44095</v>
      </c>
      <c r="C31992">
        <v>0</v>
      </c>
      <c r="D31992">
        <v>0</v>
      </c>
      <c r="E31992">
        <v>0</v>
      </c>
      <c r="F31992">
        <v>1</v>
      </c>
      <c r="G31992">
        <v>0</v>
      </c>
      <c r="H31992">
        <v>2</v>
      </c>
      <c r="I31992">
        <v>1</v>
      </c>
      <c r="J31992">
        <v>4002</v>
      </c>
      <c r="K31992" t="s">
        <v>1310</v>
      </c>
      <c r="L31992">
        <v>471</v>
      </c>
      <c r="M31992" t="s">
        <v>1482</v>
      </c>
      <c r="N31992" t="s">
        <v>2345</v>
      </c>
      <c r="O31992">
        <v>21.231422505307851</v>
      </c>
      <c r="P31992">
        <v>3.055482277959765</v>
      </c>
      <c r="Q31992">
        <v>1</v>
      </c>
      <c r="R31992">
        <v>0</v>
      </c>
      <c r="S31992">
        <v>0.5</v>
      </c>
      <c r="T31992">
        <v>6.25</v>
      </c>
      <c r="U31992">
        <v>0</v>
      </c>
      <c r="V31992">
        <v>11.30548227795977</v>
      </c>
      <c r="W31992">
        <v>4.4000000000000004</v>
      </c>
      <c r="X31992">
        <v>3.028571428571428</v>
      </c>
    </row>
    <row r="31993" spans="1:24" x14ac:dyDescent="0.2">
      <c r="A31993" t="s">
        <v>1013</v>
      </c>
      <c r="B31993" s="14">
        <v>44095</v>
      </c>
      <c r="C31993">
        <v>1</v>
      </c>
      <c r="D31993">
        <v>4</v>
      </c>
      <c r="E31993">
        <v>1</v>
      </c>
      <c r="F31993">
        <v>2</v>
      </c>
      <c r="G31993">
        <v>0</v>
      </c>
      <c r="H31993">
        <v>7</v>
      </c>
      <c r="I31993">
        <v>2</v>
      </c>
      <c r="J31993">
        <v>1365</v>
      </c>
      <c r="K31993" t="s">
        <v>1131</v>
      </c>
      <c r="L31993">
        <v>541</v>
      </c>
      <c r="M31993" t="s">
        <v>2080</v>
      </c>
      <c r="N31993" t="s">
        <v>2345</v>
      </c>
      <c r="O31993">
        <v>36.968576709796672</v>
      </c>
      <c r="P31993">
        <v>3.610068273689647</v>
      </c>
      <c r="Q31993">
        <v>1</v>
      </c>
      <c r="R31993">
        <v>0</v>
      </c>
      <c r="S31993">
        <v>0.2857142857142857</v>
      </c>
      <c r="T31993">
        <v>3.5714285714285712</v>
      </c>
      <c r="U31993">
        <v>0</v>
      </c>
      <c r="V31993">
        <v>9.1814968451182182</v>
      </c>
      <c r="W31993">
        <v>4.4000000000000004</v>
      </c>
      <c r="X31993">
        <v>3.371428571428571</v>
      </c>
    </row>
    <row r="31994" spans="1:24" x14ac:dyDescent="0.2">
      <c r="A31994" t="s">
        <v>1014</v>
      </c>
      <c r="B31994" s="14">
        <v>44095</v>
      </c>
      <c r="C31994">
        <v>0</v>
      </c>
      <c r="D31994">
        <v>0</v>
      </c>
      <c r="E31994">
        <v>0</v>
      </c>
      <c r="F31994">
        <v>0</v>
      </c>
      <c r="G31994">
        <v>0</v>
      </c>
      <c r="H31994">
        <v>0</v>
      </c>
      <c r="I31994">
        <v>0</v>
      </c>
      <c r="J31994">
        <v>1248</v>
      </c>
      <c r="K31994" t="s">
        <v>1323</v>
      </c>
      <c r="L31994">
        <v>154</v>
      </c>
      <c r="M31994" t="s">
        <v>2081</v>
      </c>
      <c r="N31994" t="s">
        <v>2345</v>
      </c>
      <c r="O31994">
        <v>0</v>
      </c>
      <c r="P31994">
        <v>0</v>
      </c>
      <c r="Q31994">
        <v>1</v>
      </c>
      <c r="R31994">
        <v>0</v>
      </c>
      <c r="S31994">
        <v>0</v>
      </c>
      <c r="T31994">
        <v>0</v>
      </c>
      <c r="U31994">
        <v>0</v>
      </c>
      <c r="V31994">
        <v>2</v>
      </c>
      <c r="W31994">
        <v>2</v>
      </c>
      <c r="X31994">
        <v>2</v>
      </c>
    </row>
    <row r="31995" spans="1:24" x14ac:dyDescent="0.2">
      <c r="A31995" t="s">
        <v>1015</v>
      </c>
      <c r="B31995" s="14">
        <v>44095</v>
      </c>
      <c r="C31995">
        <v>0</v>
      </c>
      <c r="D31995">
        <v>0</v>
      </c>
      <c r="E31995">
        <v>0</v>
      </c>
      <c r="F31995">
        <v>0</v>
      </c>
      <c r="G31995">
        <v>0</v>
      </c>
      <c r="H31995">
        <v>0</v>
      </c>
      <c r="I31995">
        <v>0</v>
      </c>
      <c r="J31995">
        <v>730</v>
      </c>
      <c r="K31995" t="s">
        <v>1322</v>
      </c>
      <c r="L31995">
        <v>619</v>
      </c>
      <c r="M31995" t="s">
        <v>2082</v>
      </c>
      <c r="N31995" t="s">
        <v>2345</v>
      </c>
      <c r="O31995">
        <v>0</v>
      </c>
      <c r="P31995">
        <v>0</v>
      </c>
      <c r="Q31995">
        <v>1</v>
      </c>
      <c r="R31995">
        <v>0</v>
      </c>
      <c r="S31995">
        <v>0</v>
      </c>
      <c r="T31995">
        <v>0</v>
      </c>
      <c r="U31995">
        <v>0</v>
      </c>
      <c r="V31995">
        <v>2</v>
      </c>
      <c r="W31995">
        <v>2</v>
      </c>
      <c r="X31995">
        <v>2</v>
      </c>
    </row>
    <row r="31996" spans="1:24" x14ac:dyDescent="0.2">
      <c r="A31996" t="s">
        <v>1016</v>
      </c>
      <c r="B31996" s="14">
        <v>44095</v>
      </c>
      <c r="C31996">
        <v>0</v>
      </c>
      <c r="D31996">
        <v>0</v>
      </c>
      <c r="E31996">
        <v>0</v>
      </c>
      <c r="F31996">
        <v>1</v>
      </c>
      <c r="G31996">
        <v>1</v>
      </c>
      <c r="H31996">
        <v>2</v>
      </c>
      <c r="I31996">
        <v>1</v>
      </c>
      <c r="J31996">
        <v>682</v>
      </c>
      <c r="K31996" t="s">
        <v>1094</v>
      </c>
      <c r="L31996">
        <v>807</v>
      </c>
      <c r="M31996" t="s">
        <v>2083</v>
      </c>
      <c r="N31996" t="s">
        <v>2345</v>
      </c>
      <c r="O31996">
        <v>12.391573729863691</v>
      </c>
      <c r="P31996">
        <v>2.5170167037062341</v>
      </c>
      <c r="Q31996">
        <v>1</v>
      </c>
      <c r="R31996">
        <v>0</v>
      </c>
      <c r="S31996">
        <v>0.5</v>
      </c>
      <c r="T31996">
        <v>6.25</v>
      </c>
      <c r="U31996">
        <v>0</v>
      </c>
      <c r="V31996">
        <v>10.767016703706229</v>
      </c>
      <c r="W31996">
        <v>4.4000000000000004</v>
      </c>
      <c r="X31996">
        <v>3.7142857142857131</v>
      </c>
    </row>
    <row r="31997" spans="1:24" x14ac:dyDescent="0.2">
      <c r="A31997" t="s">
        <v>422</v>
      </c>
      <c r="B31997" s="14">
        <v>44095</v>
      </c>
      <c r="C31997">
        <v>0</v>
      </c>
      <c r="D31997">
        <v>0</v>
      </c>
      <c r="E31997">
        <v>0</v>
      </c>
      <c r="F31997">
        <v>1</v>
      </c>
      <c r="G31997">
        <v>2</v>
      </c>
      <c r="H31997">
        <v>5</v>
      </c>
      <c r="I31997">
        <v>1</v>
      </c>
      <c r="J31997">
        <v>204</v>
      </c>
      <c r="K31997" t="s">
        <v>1279</v>
      </c>
      <c r="L31997">
        <v>662</v>
      </c>
      <c r="M31997" t="s">
        <v>1489</v>
      </c>
      <c r="N31997" t="s">
        <v>2345</v>
      </c>
      <c r="O31997">
        <v>15.10574018126888</v>
      </c>
      <c r="P31997">
        <v>2.715074816039174</v>
      </c>
      <c r="Q31997">
        <v>1</v>
      </c>
      <c r="R31997">
        <v>0</v>
      </c>
      <c r="S31997">
        <v>0.2</v>
      </c>
      <c r="T31997">
        <v>2.5</v>
      </c>
      <c r="U31997">
        <v>0</v>
      </c>
      <c r="V31997">
        <v>7.2150748160391744</v>
      </c>
      <c r="W31997">
        <v>4.4000000000000004</v>
      </c>
      <c r="X31997">
        <v>4.3999999999999986</v>
      </c>
    </row>
    <row r="31998" spans="1:24" x14ac:dyDescent="0.2">
      <c r="A31998" t="s">
        <v>379</v>
      </c>
      <c r="B31998" s="14">
        <v>44095</v>
      </c>
      <c r="C31998">
        <v>1</v>
      </c>
      <c r="D31998">
        <v>2</v>
      </c>
      <c r="E31998">
        <v>1</v>
      </c>
      <c r="F31998">
        <v>7</v>
      </c>
      <c r="G31998">
        <v>11</v>
      </c>
      <c r="H31998">
        <v>31</v>
      </c>
      <c r="I31998">
        <v>7</v>
      </c>
      <c r="J31998">
        <v>841</v>
      </c>
      <c r="K31998" t="s">
        <v>1288</v>
      </c>
      <c r="L31998">
        <v>1103</v>
      </c>
      <c r="M31998" t="s">
        <v>1446</v>
      </c>
      <c r="N31998" t="s">
        <v>2345</v>
      </c>
      <c r="O31998">
        <v>63.463281958295561</v>
      </c>
      <c r="P31998">
        <v>4.1504615017779933</v>
      </c>
      <c r="Q31998">
        <v>0.90909090909090906</v>
      </c>
      <c r="R31998">
        <v>-0.19062035960864979</v>
      </c>
      <c r="S31998">
        <v>0.22580645161290319</v>
      </c>
      <c r="T31998">
        <v>2.82258064516129</v>
      </c>
      <c r="U31998">
        <v>0</v>
      </c>
      <c r="V31998">
        <v>8.7824217873306338</v>
      </c>
      <c r="W31998">
        <v>5.9</v>
      </c>
      <c r="X31998">
        <v>6.5428571428571418</v>
      </c>
    </row>
    <row r="31999" spans="1:24" x14ac:dyDescent="0.2">
      <c r="A31999" t="s">
        <v>1017</v>
      </c>
      <c r="B31999" s="14">
        <v>44095</v>
      </c>
      <c r="C31999">
        <v>0</v>
      </c>
      <c r="D31999">
        <v>0</v>
      </c>
      <c r="E31999">
        <v>0</v>
      </c>
      <c r="F31999">
        <v>0</v>
      </c>
      <c r="G31999">
        <v>0</v>
      </c>
      <c r="H31999">
        <v>0</v>
      </c>
      <c r="I31999">
        <v>0</v>
      </c>
      <c r="J31999">
        <v>1125</v>
      </c>
      <c r="K31999" t="s">
        <v>1306</v>
      </c>
      <c r="L31999">
        <v>403</v>
      </c>
      <c r="M31999" t="s">
        <v>2084</v>
      </c>
      <c r="N31999" t="s">
        <v>2345</v>
      </c>
      <c r="O31999">
        <v>0</v>
      </c>
      <c r="P31999">
        <v>0</v>
      </c>
      <c r="Q31999">
        <v>1</v>
      </c>
      <c r="R31999">
        <v>0</v>
      </c>
      <c r="S31999">
        <v>0</v>
      </c>
      <c r="T31999">
        <v>0</v>
      </c>
      <c r="U31999">
        <v>0</v>
      </c>
      <c r="V31999">
        <v>2</v>
      </c>
      <c r="W31999">
        <v>2</v>
      </c>
      <c r="X31999">
        <v>2</v>
      </c>
    </row>
    <row r="32000" spans="1:24" x14ac:dyDescent="0.2">
      <c r="A32000" t="s">
        <v>1018</v>
      </c>
      <c r="B32000" s="14">
        <v>44095</v>
      </c>
      <c r="C32000">
        <v>0</v>
      </c>
      <c r="D32000">
        <v>0</v>
      </c>
      <c r="E32000">
        <v>0</v>
      </c>
      <c r="F32000">
        <v>0</v>
      </c>
      <c r="G32000">
        <v>0</v>
      </c>
      <c r="H32000">
        <v>0</v>
      </c>
      <c r="I32000">
        <v>0</v>
      </c>
      <c r="J32000">
        <v>3556</v>
      </c>
      <c r="K32000" t="s">
        <v>1320</v>
      </c>
      <c r="L32000">
        <v>275</v>
      </c>
      <c r="M32000" t="s">
        <v>2085</v>
      </c>
      <c r="N32000" t="s">
        <v>2345</v>
      </c>
      <c r="O32000">
        <v>0</v>
      </c>
      <c r="P32000">
        <v>0</v>
      </c>
      <c r="Q32000">
        <v>1</v>
      </c>
      <c r="R32000">
        <v>0</v>
      </c>
      <c r="S32000">
        <v>0</v>
      </c>
      <c r="T32000">
        <v>0</v>
      </c>
      <c r="U32000">
        <v>0</v>
      </c>
      <c r="V32000">
        <v>2</v>
      </c>
      <c r="W32000">
        <v>2</v>
      </c>
      <c r="X32000">
        <v>2</v>
      </c>
    </row>
    <row r="32001" spans="1:24" x14ac:dyDescent="0.2">
      <c r="A32001" t="s">
        <v>394</v>
      </c>
      <c r="B32001" s="14">
        <v>44095</v>
      </c>
      <c r="C32001">
        <v>1</v>
      </c>
      <c r="D32001">
        <v>7</v>
      </c>
      <c r="E32001">
        <v>1</v>
      </c>
      <c r="F32001">
        <v>9</v>
      </c>
      <c r="G32001">
        <v>1</v>
      </c>
      <c r="H32001">
        <v>55</v>
      </c>
      <c r="I32001">
        <v>9</v>
      </c>
      <c r="J32001">
        <v>3618</v>
      </c>
      <c r="K32001" t="s">
        <v>1285</v>
      </c>
      <c r="L32001">
        <v>2466</v>
      </c>
      <c r="M32001" t="s">
        <v>1461</v>
      </c>
      <c r="N32001" t="s">
        <v>2345</v>
      </c>
      <c r="O32001">
        <v>36.496350364963497</v>
      </c>
      <c r="P32001">
        <v>3.5972122655881131</v>
      </c>
      <c r="Q32001">
        <v>1</v>
      </c>
      <c r="R32001">
        <v>0</v>
      </c>
      <c r="S32001">
        <v>0.16363636363636361</v>
      </c>
      <c r="T32001">
        <v>2.045454545454545</v>
      </c>
      <c r="U32001">
        <v>0</v>
      </c>
      <c r="V32001">
        <v>7.6426668110426581</v>
      </c>
      <c r="W32001">
        <v>5.9</v>
      </c>
      <c r="X32001">
        <v>5.2571428571428553</v>
      </c>
    </row>
    <row r="32002" spans="1:24" x14ac:dyDescent="0.2">
      <c r="A32002" t="s">
        <v>1042</v>
      </c>
      <c r="B32002" s="14">
        <v>44095</v>
      </c>
      <c r="C32002">
        <v>0</v>
      </c>
      <c r="D32002">
        <v>0</v>
      </c>
      <c r="E32002">
        <v>0</v>
      </c>
      <c r="F32002">
        <v>0</v>
      </c>
      <c r="G32002">
        <v>0</v>
      </c>
      <c r="H32002">
        <v>0</v>
      </c>
      <c r="I32002">
        <v>0</v>
      </c>
      <c r="J32002">
        <v>603</v>
      </c>
      <c r="K32002" t="s">
        <v>1307</v>
      </c>
      <c r="L32002">
        <v>271</v>
      </c>
      <c r="M32002" t="s">
        <v>2109</v>
      </c>
      <c r="N32002" t="s">
        <v>2345</v>
      </c>
      <c r="O32002">
        <v>0</v>
      </c>
      <c r="P32002">
        <v>0</v>
      </c>
      <c r="Q32002">
        <v>1</v>
      </c>
      <c r="R32002">
        <v>0</v>
      </c>
      <c r="S32002">
        <v>0</v>
      </c>
      <c r="T32002">
        <v>0</v>
      </c>
      <c r="U32002">
        <v>0</v>
      </c>
      <c r="V32002">
        <v>2</v>
      </c>
      <c r="W32002">
        <v>2</v>
      </c>
      <c r="X32002">
        <v>2</v>
      </c>
    </row>
    <row r="32003" spans="1:24" x14ac:dyDescent="0.2">
      <c r="A32003" t="s">
        <v>559</v>
      </c>
      <c r="B32003" s="14">
        <v>44095</v>
      </c>
      <c r="C32003">
        <v>0</v>
      </c>
      <c r="D32003">
        <v>0</v>
      </c>
      <c r="E32003">
        <v>0</v>
      </c>
      <c r="F32003">
        <v>4</v>
      </c>
      <c r="G32003">
        <v>2</v>
      </c>
      <c r="H32003">
        <v>35</v>
      </c>
      <c r="I32003">
        <v>4</v>
      </c>
      <c r="J32003">
        <v>772</v>
      </c>
      <c r="K32003" t="s">
        <v>444</v>
      </c>
      <c r="L32003">
        <v>916</v>
      </c>
      <c r="M32003" t="s">
        <v>1626</v>
      </c>
      <c r="N32003" t="s">
        <v>2345</v>
      </c>
      <c r="O32003">
        <v>43.668122270742359</v>
      </c>
      <c r="P32003">
        <v>3.7766183684219432</v>
      </c>
      <c r="Q32003">
        <v>1</v>
      </c>
      <c r="R32003">
        <v>0</v>
      </c>
      <c r="S32003">
        <v>0.1142857142857143</v>
      </c>
      <c r="T32003">
        <v>1.428571428571429</v>
      </c>
      <c r="U32003">
        <v>0</v>
      </c>
      <c r="V32003">
        <v>7.2051897969933716</v>
      </c>
      <c r="W32003">
        <v>4.4000000000000004</v>
      </c>
      <c r="X32003">
        <v>4.3999999999999986</v>
      </c>
    </row>
    <row r="32004" spans="1:24" x14ac:dyDescent="0.2">
      <c r="A32004" t="s">
        <v>1021</v>
      </c>
      <c r="B32004" s="14">
        <v>44095</v>
      </c>
      <c r="C32004">
        <v>0</v>
      </c>
      <c r="D32004">
        <v>0</v>
      </c>
      <c r="E32004">
        <v>0</v>
      </c>
      <c r="F32004">
        <v>0</v>
      </c>
      <c r="G32004">
        <v>0</v>
      </c>
      <c r="H32004">
        <v>0</v>
      </c>
      <c r="I32004">
        <v>0</v>
      </c>
      <c r="J32004">
        <v>1064</v>
      </c>
      <c r="K32004" t="s">
        <v>1316</v>
      </c>
      <c r="L32004">
        <v>839</v>
      </c>
      <c r="M32004" t="s">
        <v>2088</v>
      </c>
      <c r="N32004" t="s">
        <v>2345</v>
      </c>
      <c r="O32004">
        <v>0</v>
      </c>
      <c r="P32004">
        <v>0</v>
      </c>
      <c r="Q32004">
        <v>1</v>
      </c>
      <c r="R32004">
        <v>0</v>
      </c>
      <c r="S32004">
        <v>0</v>
      </c>
      <c r="T32004">
        <v>0</v>
      </c>
      <c r="U32004">
        <v>0</v>
      </c>
      <c r="V32004">
        <v>2</v>
      </c>
      <c r="W32004">
        <v>2</v>
      </c>
      <c r="X32004">
        <v>2</v>
      </c>
    </row>
    <row r="32005" spans="1:24" x14ac:dyDescent="0.2">
      <c r="A32005" t="s">
        <v>1043</v>
      </c>
      <c r="B32005" s="14">
        <v>44095</v>
      </c>
      <c r="C32005">
        <v>0</v>
      </c>
      <c r="D32005">
        <v>0</v>
      </c>
      <c r="E32005">
        <v>0</v>
      </c>
      <c r="F32005">
        <v>0</v>
      </c>
      <c r="G32005">
        <v>0</v>
      </c>
      <c r="H32005">
        <v>0</v>
      </c>
      <c r="I32005">
        <v>0</v>
      </c>
      <c r="J32005">
        <v>1253</v>
      </c>
      <c r="K32005" t="s">
        <v>1322</v>
      </c>
      <c r="L32005">
        <v>401</v>
      </c>
      <c r="M32005" t="s">
        <v>2110</v>
      </c>
      <c r="N32005" t="s">
        <v>2345</v>
      </c>
      <c r="O32005">
        <v>0</v>
      </c>
      <c r="P32005">
        <v>0</v>
      </c>
      <c r="Q32005">
        <v>1</v>
      </c>
      <c r="R32005">
        <v>0</v>
      </c>
      <c r="S32005">
        <v>0</v>
      </c>
      <c r="T32005">
        <v>0</v>
      </c>
      <c r="U32005">
        <v>0</v>
      </c>
      <c r="V32005">
        <v>2</v>
      </c>
      <c r="W32005">
        <v>2</v>
      </c>
      <c r="X32005">
        <v>2</v>
      </c>
    </row>
    <row r="32006" spans="1:24" x14ac:dyDescent="0.2">
      <c r="A32006" t="s">
        <v>1067</v>
      </c>
      <c r="B32006" s="14">
        <v>44095</v>
      </c>
      <c r="C32006">
        <v>0</v>
      </c>
      <c r="D32006">
        <v>0</v>
      </c>
      <c r="E32006">
        <v>0</v>
      </c>
      <c r="F32006">
        <v>2</v>
      </c>
      <c r="G32006">
        <v>0</v>
      </c>
      <c r="H32006">
        <v>7</v>
      </c>
      <c r="I32006">
        <v>2</v>
      </c>
      <c r="J32006">
        <v>23</v>
      </c>
      <c r="K32006" t="s">
        <v>1131</v>
      </c>
      <c r="L32006">
        <v>273</v>
      </c>
      <c r="M32006" t="s">
        <v>2134</v>
      </c>
      <c r="N32006" t="s">
        <v>2345</v>
      </c>
      <c r="O32006">
        <v>73.260073260073256</v>
      </c>
      <c r="P32006">
        <v>4.2940157573511684</v>
      </c>
      <c r="Q32006">
        <v>1</v>
      </c>
      <c r="R32006">
        <v>0</v>
      </c>
      <c r="S32006">
        <v>0.2857142857142857</v>
      </c>
      <c r="T32006">
        <v>3.5714285714285712</v>
      </c>
      <c r="U32006">
        <v>0</v>
      </c>
      <c r="V32006">
        <v>9.8654443287797395</v>
      </c>
      <c r="W32006">
        <v>4.4000000000000004</v>
      </c>
      <c r="X32006">
        <v>4.3999999999999986</v>
      </c>
    </row>
    <row r="32007" spans="1:24" x14ac:dyDescent="0.2">
      <c r="A32007" t="s">
        <v>374</v>
      </c>
      <c r="B32007" s="14">
        <v>44095</v>
      </c>
      <c r="C32007">
        <v>0</v>
      </c>
      <c r="D32007">
        <v>0</v>
      </c>
      <c r="E32007">
        <v>0</v>
      </c>
      <c r="F32007">
        <v>0</v>
      </c>
      <c r="G32007">
        <v>1</v>
      </c>
      <c r="H32007">
        <v>0</v>
      </c>
      <c r="I32007">
        <v>0</v>
      </c>
      <c r="J32007">
        <v>4012</v>
      </c>
      <c r="K32007" t="s">
        <v>1310</v>
      </c>
      <c r="L32007">
        <v>548</v>
      </c>
      <c r="M32007" t="s">
        <v>1441</v>
      </c>
      <c r="N32007" t="s">
        <v>2345</v>
      </c>
      <c r="O32007">
        <v>0</v>
      </c>
      <c r="P32007">
        <v>0</v>
      </c>
      <c r="Q32007">
        <v>1</v>
      </c>
      <c r="R32007">
        <v>0</v>
      </c>
      <c r="S32007">
        <v>0</v>
      </c>
      <c r="T32007">
        <v>0</v>
      </c>
      <c r="U32007">
        <v>0</v>
      </c>
      <c r="V32007">
        <v>2</v>
      </c>
      <c r="W32007">
        <v>2</v>
      </c>
      <c r="X32007">
        <v>3.7142857142857131</v>
      </c>
    </row>
    <row r="32008" spans="1:24" x14ac:dyDescent="0.2">
      <c r="A32008" t="s">
        <v>679</v>
      </c>
      <c r="B32008" s="14">
        <v>44095</v>
      </c>
      <c r="C32008">
        <v>0</v>
      </c>
      <c r="D32008">
        <v>0</v>
      </c>
      <c r="E32008">
        <v>0</v>
      </c>
      <c r="F32008">
        <v>0</v>
      </c>
      <c r="G32008">
        <v>4</v>
      </c>
      <c r="H32008">
        <v>0</v>
      </c>
      <c r="I32008">
        <v>0</v>
      </c>
      <c r="J32008">
        <v>3754</v>
      </c>
      <c r="K32008" t="s">
        <v>1285</v>
      </c>
      <c r="L32008">
        <v>859</v>
      </c>
      <c r="M32008" t="s">
        <v>1746</v>
      </c>
      <c r="N32008" t="s">
        <v>2345</v>
      </c>
      <c r="O32008">
        <v>0</v>
      </c>
      <c r="P32008">
        <v>0</v>
      </c>
      <c r="Q32008">
        <v>1</v>
      </c>
      <c r="R32008">
        <v>0</v>
      </c>
      <c r="S32008">
        <v>0</v>
      </c>
      <c r="T32008">
        <v>0</v>
      </c>
      <c r="U32008">
        <v>0</v>
      </c>
      <c r="V32008">
        <v>2</v>
      </c>
      <c r="W32008">
        <v>2</v>
      </c>
      <c r="X32008">
        <v>3.7142857142857131</v>
      </c>
    </row>
    <row r="32009" spans="1:24" x14ac:dyDescent="0.2">
      <c r="A32009" t="s">
        <v>1069</v>
      </c>
      <c r="B32009" s="14">
        <v>44095</v>
      </c>
      <c r="C32009">
        <v>0</v>
      </c>
      <c r="D32009">
        <v>0</v>
      </c>
      <c r="E32009">
        <v>0</v>
      </c>
      <c r="F32009">
        <v>0</v>
      </c>
      <c r="G32009">
        <v>0</v>
      </c>
      <c r="H32009">
        <v>0</v>
      </c>
      <c r="I32009">
        <v>0</v>
      </c>
      <c r="J32009">
        <v>4301</v>
      </c>
      <c r="K32009" t="s">
        <v>1310</v>
      </c>
      <c r="L32009">
        <v>329</v>
      </c>
      <c r="M32009" t="s">
        <v>2136</v>
      </c>
      <c r="N32009" t="s">
        <v>2345</v>
      </c>
      <c r="O32009">
        <v>0</v>
      </c>
      <c r="P32009">
        <v>0</v>
      </c>
      <c r="Q32009">
        <v>1</v>
      </c>
      <c r="R32009">
        <v>0</v>
      </c>
      <c r="S32009">
        <v>0</v>
      </c>
      <c r="T32009">
        <v>0</v>
      </c>
      <c r="U32009">
        <v>0</v>
      </c>
      <c r="V32009">
        <v>2</v>
      </c>
      <c r="W32009">
        <v>2</v>
      </c>
      <c r="X32009">
        <v>2</v>
      </c>
    </row>
    <row r="32010" spans="1:24" x14ac:dyDescent="0.2">
      <c r="A32010" t="s">
        <v>568</v>
      </c>
      <c r="B32010" s="14">
        <v>44095</v>
      </c>
      <c r="C32010">
        <v>0</v>
      </c>
      <c r="D32010">
        <v>0</v>
      </c>
      <c r="E32010">
        <v>0</v>
      </c>
      <c r="F32010">
        <v>0</v>
      </c>
      <c r="G32010">
        <v>0</v>
      </c>
      <c r="H32010">
        <v>0</v>
      </c>
      <c r="I32010">
        <v>0</v>
      </c>
      <c r="J32010">
        <v>176</v>
      </c>
      <c r="K32010" t="s">
        <v>1306</v>
      </c>
      <c r="L32010">
        <v>1147</v>
      </c>
      <c r="M32010" t="s">
        <v>1635</v>
      </c>
      <c r="N32010" t="s">
        <v>2345</v>
      </c>
      <c r="O32010">
        <v>0</v>
      </c>
      <c r="P32010">
        <v>0</v>
      </c>
      <c r="Q32010">
        <v>1</v>
      </c>
      <c r="R32010">
        <v>0</v>
      </c>
      <c r="S32010">
        <v>0</v>
      </c>
      <c r="T32010">
        <v>0</v>
      </c>
      <c r="U32010">
        <v>0</v>
      </c>
      <c r="V32010">
        <v>2</v>
      </c>
      <c r="W32010">
        <v>2</v>
      </c>
      <c r="X32010">
        <v>2</v>
      </c>
    </row>
    <row r="32011" spans="1:24" x14ac:dyDescent="0.2">
      <c r="A32011" t="s">
        <v>1070</v>
      </c>
      <c r="B32011" s="14">
        <v>44095</v>
      </c>
      <c r="C32011">
        <v>0</v>
      </c>
      <c r="D32011">
        <v>0</v>
      </c>
      <c r="E32011">
        <v>0</v>
      </c>
      <c r="F32011">
        <v>0</v>
      </c>
      <c r="G32011">
        <v>0</v>
      </c>
      <c r="H32011">
        <v>0</v>
      </c>
      <c r="I32011">
        <v>0</v>
      </c>
      <c r="J32011">
        <v>313</v>
      </c>
      <c r="K32011" t="s">
        <v>1293</v>
      </c>
      <c r="L32011">
        <v>682</v>
      </c>
      <c r="M32011" t="s">
        <v>2137</v>
      </c>
      <c r="N32011" t="s">
        <v>2345</v>
      </c>
      <c r="O32011">
        <v>0</v>
      </c>
      <c r="P32011">
        <v>0</v>
      </c>
      <c r="Q32011">
        <v>1</v>
      </c>
      <c r="R32011">
        <v>0</v>
      </c>
      <c r="S32011">
        <v>0</v>
      </c>
      <c r="T32011">
        <v>0</v>
      </c>
      <c r="U32011">
        <v>0</v>
      </c>
      <c r="V32011">
        <v>2</v>
      </c>
      <c r="W32011">
        <v>2</v>
      </c>
      <c r="X32011">
        <v>2</v>
      </c>
    </row>
    <row r="32012" spans="1:24" x14ac:dyDescent="0.2">
      <c r="A32012" t="s">
        <v>637</v>
      </c>
      <c r="B32012" s="14">
        <v>44095</v>
      </c>
      <c r="C32012">
        <v>0</v>
      </c>
      <c r="D32012">
        <v>0</v>
      </c>
      <c r="E32012">
        <v>0</v>
      </c>
      <c r="F32012">
        <v>1</v>
      </c>
      <c r="G32012">
        <v>1</v>
      </c>
      <c r="H32012">
        <v>7</v>
      </c>
      <c r="I32012">
        <v>1</v>
      </c>
      <c r="J32012">
        <v>701</v>
      </c>
      <c r="K32012" t="s">
        <v>1290</v>
      </c>
      <c r="L32012">
        <v>669</v>
      </c>
      <c r="M32012" t="s">
        <v>1704</v>
      </c>
      <c r="N32012" t="s">
        <v>2345</v>
      </c>
      <c r="O32012">
        <v>14.94768310911809</v>
      </c>
      <c r="P32012">
        <v>2.7045563118479539</v>
      </c>
      <c r="Q32012">
        <v>1</v>
      </c>
      <c r="R32012">
        <v>0</v>
      </c>
      <c r="S32012">
        <v>0.14285714285714279</v>
      </c>
      <c r="T32012">
        <v>1.785714285714286</v>
      </c>
      <c r="U32012">
        <v>0</v>
      </c>
      <c r="V32012">
        <v>6.4902705975622403</v>
      </c>
      <c r="W32012">
        <v>4.4000000000000004</v>
      </c>
      <c r="X32012">
        <v>4.0571428571428561</v>
      </c>
    </row>
    <row r="32013" spans="1:24" x14ac:dyDescent="0.2">
      <c r="A32013" t="s">
        <v>1071</v>
      </c>
      <c r="B32013" s="14">
        <v>44095</v>
      </c>
      <c r="C32013">
        <v>0</v>
      </c>
      <c r="D32013">
        <v>0</v>
      </c>
      <c r="E32013">
        <v>0</v>
      </c>
      <c r="F32013">
        <v>0</v>
      </c>
      <c r="G32013">
        <v>0</v>
      </c>
      <c r="H32013">
        <v>0</v>
      </c>
      <c r="I32013">
        <v>0</v>
      </c>
      <c r="J32013">
        <v>3598</v>
      </c>
      <c r="K32013" t="s">
        <v>1319</v>
      </c>
      <c r="L32013">
        <v>160</v>
      </c>
      <c r="M32013" t="s">
        <v>2138</v>
      </c>
      <c r="N32013" t="s">
        <v>2345</v>
      </c>
      <c r="O32013">
        <v>0</v>
      </c>
      <c r="P32013">
        <v>0</v>
      </c>
      <c r="Q32013">
        <v>1</v>
      </c>
      <c r="R32013">
        <v>0</v>
      </c>
      <c r="S32013">
        <v>0</v>
      </c>
      <c r="T32013">
        <v>0</v>
      </c>
      <c r="U32013">
        <v>0</v>
      </c>
      <c r="V32013">
        <v>2</v>
      </c>
      <c r="W32013">
        <v>2</v>
      </c>
      <c r="X32013">
        <v>2</v>
      </c>
    </row>
    <row r="32014" spans="1:24" x14ac:dyDescent="0.2">
      <c r="A32014" t="s">
        <v>1072</v>
      </c>
      <c r="B32014" s="14">
        <v>44095</v>
      </c>
      <c r="C32014">
        <v>0</v>
      </c>
      <c r="D32014">
        <v>0</v>
      </c>
      <c r="E32014">
        <v>0</v>
      </c>
      <c r="F32014">
        <v>3</v>
      </c>
      <c r="G32014">
        <v>9</v>
      </c>
      <c r="H32014">
        <v>18</v>
      </c>
      <c r="I32014">
        <v>3</v>
      </c>
      <c r="J32014">
        <v>714</v>
      </c>
      <c r="K32014" t="s">
        <v>1325</v>
      </c>
      <c r="L32014">
        <v>520</v>
      </c>
      <c r="M32014" t="s">
        <v>2139</v>
      </c>
      <c r="N32014" t="s">
        <v>2345</v>
      </c>
      <c r="O32014">
        <v>57.692307692307693</v>
      </c>
      <c r="P32014">
        <v>4.0551238490688197</v>
      </c>
      <c r="Q32014">
        <v>1</v>
      </c>
      <c r="R32014">
        <v>0</v>
      </c>
      <c r="S32014">
        <v>0.16666666666666671</v>
      </c>
      <c r="T32014">
        <v>2.083333333333333</v>
      </c>
      <c r="U32014">
        <v>0</v>
      </c>
      <c r="V32014">
        <v>8.1384571824021528</v>
      </c>
      <c r="W32014">
        <v>4.4000000000000004</v>
      </c>
      <c r="X32014">
        <v>6.114285714285713</v>
      </c>
    </row>
    <row r="32015" spans="1:24" x14ac:dyDescent="0.2">
      <c r="A32015" t="s">
        <v>1073</v>
      </c>
      <c r="B32015" s="14">
        <v>44095</v>
      </c>
      <c r="C32015">
        <v>0</v>
      </c>
      <c r="D32015">
        <v>0</v>
      </c>
      <c r="E32015">
        <v>0</v>
      </c>
      <c r="F32015">
        <v>0</v>
      </c>
      <c r="G32015">
        <v>0</v>
      </c>
      <c r="H32015">
        <v>0</v>
      </c>
      <c r="I32015">
        <v>0</v>
      </c>
      <c r="J32015">
        <v>1324</v>
      </c>
      <c r="K32015" t="s">
        <v>1302</v>
      </c>
      <c r="L32015">
        <v>144</v>
      </c>
      <c r="M32015" t="s">
        <v>2140</v>
      </c>
      <c r="N32015" t="s">
        <v>2345</v>
      </c>
      <c r="O32015">
        <v>0</v>
      </c>
      <c r="P32015">
        <v>0</v>
      </c>
      <c r="Q32015">
        <v>1</v>
      </c>
      <c r="R32015">
        <v>0</v>
      </c>
      <c r="S32015">
        <v>0</v>
      </c>
      <c r="T32015">
        <v>0</v>
      </c>
      <c r="U32015">
        <v>0</v>
      </c>
      <c r="V32015">
        <v>2</v>
      </c>
      <c r="W32015">
        <v>2</v>
      </c>
      <c r="X32015">
        <v>2</v>
      </c>
    </row>
    <row r="32016" spans="1:24" x14ac:dyDescent="0.2">
      <c r="A32016" t="s">
        <v>1074</v>
      </c>
      <c r="B32016" s="14">
        <v>44095</v>
      </c>
      <c r="C32016">
        <v>0</v>
      </c>
      <c r="D32016">
        <v>0</v>
      </c>
      <c r="E32016">
        <v>0</v>
      </c>
      <c r="F32016">
        <v>2</v>
      </c>
      <c r="G32016">
        <v>0</v>
      </c>
      <c r="H32016">
        <v>15</v>
      </c>
      <c r="I32016">
        <v>2</v>
      </c>
      <c r="J32016">
        <v>71</v>
      </c>
      <c r="K32016" t="s">
        <v>1305</v>
      </c>
      <c r="L32016">
        <v>634</v>
      </c>
      <c r="M32016" t="s">
        <v>2141</v>
      </c>
      <c r="N32016" t="s">
        <v>2345</v>
      </c>
      <c r="O32016">
        <v>31.545741324921131</v>
      </c>
      <c r="P32016">
        <v>3.451438598098902</v>
      </c>
      <c r="Q32016">
        <v>1</v>
      </c>
      <c r="R32016">
        <v>0</v>
      </c>
      <c r="S32016">
        <v>0.1333333333333333</v>
      </c>
      <c r="T32016">
        <v>1.666666666666667</v>
      </c>
      <c r="U32016">
        <v>0</v>
      </c>
      <c r="V32016">
        <v>7.1181052647655676</v>
      </c>
      <c r="W32016">
        <v>4.4000000000000004</v>
      </c>
      <c r="X32016">
        <v>4.3999999999999986</v>
      </c>
    </row>
    <row r="32017" spans="1:24" x14ac:dyDescent="0.2">
      <c r="A32017" t="s">
        <v>1075</v>
      </c>
      <c r="B32017" s="14">
        <v>44095</v>
      </c>
      <c r="C32017">
        <v>0</v>
      </c>
      <c r="D32017">
        <v>0</v>
      </c>
      <c r="E32017">
        <v>0</v>
      </c>
      <c r="F32017">
        <v>1</v>
      </c>
      <c r="G32017">
        <v>2</v>
      </c>
      <c r="H32017">
        <v>9</v>
      </c>
      <c r="I32017">
        <v>1</v>
      </c>
      <c r="J32017">
        <v>1276</v>
      </c>
      <c r="K32017" t="s">
        <v>1301</v>
      </c>
      <c r="L32017">
        <v>106</v>
      </c>
      <c r="M32017" t="s">
        <v>2142</v>
      </c>
      <c r="N32017" t="s">
        <v>2345</v>
      </c>
      <c r="O32017">
        <v>94.339622641509436</v>
      </c>
      <c r="P32017">
        <v>4.5469012778641158</v>
      </c>
      <c r="Q32017">
        <v>1</v>
      </c>
      <c r="R32017">
        <v>0</v>
      </c>
      <c r="S32017">
        <v>0.1111111111111111</v>
      </c>
      <c r="T32017">
        <v>1.3888888888888891</v>
      </c>
      <c r="U32017">
        <v>0</v>
      </c>
      <c r="V32017">
        <v>7.9357901667530051</v>
      </c>
      <c r="W32017">
        <v>4.4000000000000004</v>
      </c>
      <c r="X32017">
        <v>4.3999999999999986</v>
      </c>
    </row>
    <row r="32018" spans="1:24" x14ac:dyDescent="0.2">
      <c r="A32018" t="s">
        <v>1076</v>
      </c>
      <c r="B32018" s="14">
        <v>44095</v>
      </c>
      <c r="C32018">
        <v>0</v>
      </c>
      <c r="D32018">
        <v>0</v>
      </c>
      <c r="E32018">
        <v>0</v>
      </c>
      <c r="F32018">
        <v>4</v>
      </c>
      <c r="G32018">
        <v>1</v>
      </c>
      <c r="H32018">
        <v>16</v>
      </c>
      <c r="I32018">
        <v>4</v>
      </c>
      <c r="J32018">
        <v>199</v>
      </c>
      <c r="K32018" t="s">
        <v>1306</v>
      </c>
      <c r="L32018">
        <v>916</v>
      </c>
      <c r="M32018" t="s">
        <v>2143</v>
      </c>
      <c r="N32018" t="s">
        <v>2345</v>
      </c>
      <c r="O32018">
        <v>43.668122270742359</v>
      </c>
      <c r="P32018">
        <v>3.7766183684219432</v>
      </c>
      <c r="Q32018">
        <v>1</v>
      </c>
      <c r="R32018">
        <v>0</v>
      </c>
      <c r="S32018">
        <v>0.25</v>
      </c>
      <c r="T32018">
        <v>3.125</v>
      </c>
      <c r="U32018">
        <v>0</v>
      </c>
      <c r="V32018">
        <v>8.9016183684219428</v>
      </c>
      <c r="W32018">
        <v>4.4000000000000004</v>
      </c>
      <c r="X32018">
        <v>4.3999999999999986</v>
      </c>
    </row>
    <row r="32019" spans="1:24" x14ac:dyDescent="0.2">
      <c r="A32019" t="s">
        <v>1077</v>
      </c>
      <c r="B32019" s="14">
        <v>44095</v>
      </c>
      <c r="C32019">
        <v>0</v>
      </c>
      <c r="D32019">
        <v>0</v>
      </c>
      <c r="E32019">
        <v>0</v>
      </c>
      <c r="F32019">
        <v>1</v>
      </c>
      <c r="G32019">
        <v>0</v>
      </c>
      <c r="H32019">
        <v>5</v>
      </c>
      <c r="I32019">
        <v>1</v>
      </c>
      <c r="J32019">
        <v>188</v>
      </c>
      <c r="K32019" t="s">
        <v>1306</v>
      </c>
      <c r="L32019">
        <v>601</v>
      </c>
      <c r="M32019" t="s">
        <v>2144</v>
      </c>
      <c r="N32019" t="s">
        <v>2345</v>
      </c>
      <c r="O32019">
        <v>16.638935108153081</v>
      </c>
      <c r="P32019">
        <v>2.8117454374409752</v>
      </c>
      <c r="Q32019">
        <v>1</v>
      </c>
      <c r="R32019">
        <v>0</v>
      </c>
      <c r="S32019">
        <v>0.2</v>
      </c>
      <c r="T32019">
        <v>2.5</v>
      </c>
      <c r="U32019">
        <v>0</v>
      </c>
      <c r="V32019">
        <v>7.3117454374409752</v>
      </c>
      <c r="W32019">
        <v>4.4000000000000004</v>
      </c>
      <c r="X32019">
        <v>4.3999999999999986</v>
      </c>
    </row>
    <row r="32020" spans="1:24" x14ac:dyDescent="0.2">
      <c r="A32020" t="s">
        <v>674</v>
      </c>
      <c r="B32020" s="14">
        <v>44095</v>
      </c>
      <c r="C32020">
        <v>0</v>
      </c>
      <c r="D32020">
        <v>0</v>
      </c>
      <c r="E32020">
        <v>0</v>
      </c>
      <c r="F32020">
        <v>0</v>
      </c>
      <c r="G32020">
        <v>0</v>
      </c>
      <c r="H32020">
        <v>0</v>
      </c>
      <c r="I32020">
        <v>0</v>
      </c>
      <c r="J32020">
        <v>1188</v>
      </c>
      <c r="K32020" t="s">
        <v>1301</v>
      </c>
      <c r="L32020">
        <v>910</v>
      </c>
      <c r="M32020" t="s">
        <v>1741</v>
      </c>
      <c r="N32020" t="s">
        <v>2345</v>
      </c>
      <c r="O32020">
        <v>0</v>
      </c>
      <c r="P32020">
        <v>0</v>
      </c>
      <c r="Q32020">
        <v>1</v>
      </c>
      <c r="R32020">
        <v>0</v>
      </c>
      <c r="S32020">
        <v>0</v>
      </c>
      <c r="T32020">
        <v>0</v>
      </c>
      <c r="U32020">
        <v>0</v>
      </c>
      <c r="V32020">
        <v>2</v>
      </c>
      <c r="W32020">
        <v>2</v>
      </c>
      <c r="X32020">
        <v>2</v>
      </c>
    </row>
    <row r="32021" spans="1:24" x14ac:dyDescent="0.2">
      <c r="A32021" t="s">
        <v>1078</v>
      </c>
      <c r="B32021" s="14">
        <v>44095</v>
      </c>
      <c r="C32021">
        <v>0</v>
      </c>
      <c r="D32021">
        <v>0</v>
      </c>
      <c r="E32021">
        <v>0</v>
      </c>
      <c r="F32021">
        <v>2</v>
      </c>
      <c r="G32021">
        <v>6</v>
      </c>
      <c r="H32021">
        <v>4</v>
      </c>
      <c r="I32021">
        <v>2</v>
      </c>
      <c r="J32021">
        <v>3722</v>
      </c>
      <c r="K32021" t="s">
        <v>1317</v>
      </c>
      <c r="L32021">
        <v>536</v>
      </c>
      <c r="M32021" t="s">
        <v>2145</v>
      </c>
      <c r="N32021" t="s">
        <v>2345</v>
      </c>
      <c r="O32021">
        <v>37.313432835820898</v>
      </c>
      <c r="P32021">
        <v>3.6193533914653262</v>
      </c>
      <c r="Q32021">
        <v>1</v>
      </c>
      <c r="R32021">
        <v>0</v>
      </c>
      <c r="S32021">
        <v>0.5</v>
      </c>
      <c r="T32021">
        <v>6.25</v>
      </c>
      <c r="U32021">
        <v>0</v>
      </c>
      <c r="V32021">
        <v>11.86935339146533</v>
      </c>
      <c r="W32021">
        <v>4.4000000000000004</v>
      </c>
      <c r="X32021">
        <v>4.3999999999999986</v>
      </c>
    </row>
    <row r="32022" spans="1:24" x14ac:dyDescent="0.2">
      <c r="A32022" t="s">
        <v>1079</v>
      </c>
      <c r="B32022" s="14">
        <v>44095</v>
      </c>
      <c r="C32022">
        <v>0</v>
      </c>
      <c r="D32022">
        <v>0</v>
      </c>
      <c r="E32022">
        <v>0</v>
      </c>
      <c r="F32022">
        <v>0</v>
      </c>
      <c r="G32022">
        <v>1</v>
      </c>
      <c r="H32022">
        <v>0</v>
      </c>
      <c r="I32022">
        <v>0</v>
      </c>
      <c r="J32022">
        <v>2021</v>
      </c>
      <c r="K32022" t="s">
        <v>1305</v>
      </c>
      <c r="L32022">
        <v>119</v>
      </c>
      <c r="M32022" t="s">
        <v>2146</v>
      </c>
      <c r="N32022" t="s">
        <v>2345</v>
      </c>
      <c r="O32022">
        <v>0</v>
      </c>
      <c r="P32022">
        <v>0</v>
      </c>
      <c r="Q32022">
        <v>1</v>
      </c>
      <c r="R32022">
        <v>0</v>
      </c>
      <c r="S32022">
        <v>0</v>
      </c>
      <c r="T32022">
        <v>0</v>
      </c>
      <c r="U32022">
        <v>0</v>
      </c>
      <c r="V32022">
        <v>2</v>
      </c>
      <c r="W32022">
        <v>2</v>
      </c>
      <c r="X32022">
        <v>4.0571428571428561</v>
      </c>
    </row>
    <row r="32023" spans="1:24" x14ac:dyDescent="0.2">
      <c r="A32023" t="s">
        <v>1080</v>
      </c>
      <c r="B32023" s="14">
        <v>44095</v>
      </c>
      <c r="C32023">
        <v>0</v>
      </c>
      <c r="D32023">
        <v>0</v>
      </c>
      <c r="E32023">
        <v>0</v>
      </c>
      <c r="F32023">
        <v>1</v>
      </c>
      <c r="G32023">
        <v>0</v>
      </c>
      <c r="H32023">
        <v>1</v>
      </c>
      <c r="I32023">
        <v>1</v>
      </c>
      <c r="J32023">
        <v>1152</v>
      </c>
      <c r="K32023" t="s">
        <v>1326</v>
      </c>
      <c r="L32023">
        <v>595</v>
      </c>
      <c r="M32023" t="s">
        <v>2147</v>
      </c>
      <c r="N32023" t="s">
        <v>2345</v>
      </c>
      <c r="O32023">
        <v>16.806722689075631</v>
      </c>
      <c r="P32023">
        <v>2.821778966430553</v>
      </c>
      <c r="Q32023">
        <v>1</v>
      </c>
      <c r="R32023">
        <v>0</v>
      </c>
      <c r="S32023">
        <v>1</v>
      </c>
      <c r="T32023">
        <v>12.5</v>
      </c>
      <c r="U32023">
        <v>0</v>
      </c>
      <c r="V32023">
        <v>17.32177896643055</v>
      </c>
      <c r="W32023">
        <v>4.4000000000000004</v>
      </c>
      <c r="X32023">
        <v>3.028571428571428</v>
      </c>
    </row>
    <row r="32024" spans="1:24" x14ac:dyDescent="0.2">
      <c r="A32024" t="s">
        <v>1081</v>
      </c>
      <c r="B32024" s="14">
        <v>44095</v>
      </c>
      <c r="C32024">
        <v>0</v>
      </c>
      <c r="D32024">
        <v>0</v>
      </c>
      <c r="E32024">
        <v>0</v>
      </c>
      <c r="F32024">
        <v>0</v>
      </c>
      <c r="G32024">
        <v>4</v>
      </c>
      <c r="H32024">
        <v>0</v>
      </c>
      <c r="I32024">
        <v>0</v>
      </c>
      <c r="J32024">
        <v>1256</v>
      </c>
      <c r="K32024" t="s">
        <v>1293</v>
      </c>
      <c r="L32024">
        <v>527</v>
      </c>
      <c r="M32024" t="s">
        <v>2148</v>
      </c>
      <c r="N32024" t="s">
        <v>2345</v>
      </c>
      <c r="O32024">
        <v>0</v>
      </c>
      <c r="P32024">
        <v>0</v>
      </c>
      <c r="Q32024">
        <v>1</v>
      </c>
      <c r="R32024">
        <v>0</v>
      </c>
      <c r="S32024">
        <v>0</v>
      </c>
      <c r="T32024">
        <v>0</v>
      </c>
      <c r="U32024">
        <v>0</v>
      </c>
      <c r="V32024">
        <v>2</v>
      </c>
      <c r="W32024">
        <v>2</v>
      </c>
      <c r="X32024">
        <v>3.028571428571428</v>
      </c>
    </row>
    <row r="32025" spans="1:24" x14ac:dyDescent="0.2">
      <c r="A32025" t="s">
        <v>1082</v>
      </c>
      <c r="B32025" s="14">
        <v>44095</v>
      </c>
      <c r="C32025">
        <v>1</v>
      </c>
      <c r="D32025">
        <v>3</v>
      </c>
      <c r="E32025">
        <v>1</v>
      </c>
      <c r="F32025">
        <v>13</v>
      </c>
      <c r="G32025">
        <v>7</v>
      </c>
      <c r="H32025">
        <v>37</v>
      </c>
      <c r="I32025">
        <v>13</v>
      </c>
      <c r="J32025">
        <v>740</v>
      </c>
      <c r="K32025" t="s">
        <v>1287</v>
      </c>
      <c r="L32025">
        <v>1111</v>
      </c>
      <c r="M32025" t="s">
        <v>2149</v>
      </c>
      <c r="N32025" t="s">
        <v>2345</v>
      </c>
      <c r="O32025">
        <v>117.01170117011699</v>
      </c>
      <c r="P32025">
        <v>4.7622739397980904</v>
      </c>
      <c r="Q32025">
        <v>1.3</v>
      </c>
      <c r="R32025">
        <v>0.52472852893498212</v>
      </c>
      <c r="S32025">
        <v>0.35135135135135143</v>
      </c>
      <c r="T32025">
        <v>4.3918918918918921</v>
      </c>
      <c r="U32025">
        <v>0</v>
      </c>
      <c r="V32025">
        <v>11.678894360624961</v>
      </c>
      <c r="W32025">
        <v>7.4</v>
      </c>
      <c r="X32025">
        <v>6.3285714285714274</v>
      </c>
    </row>
    <row r="32026" spans="1:24" x14ac:dyDescent="0.2">
      <c r="A32026" t="s">
        <v>1083</v>
      </c>
      <c r="B32026" s="14">
        <v>44095</v>
      </c>
      <c r="C32026">
        <v>0</v>
      </c>
      <c r="D32026">
        <v>0</v>
      </c>
      <c r="E32026">
        <v>0</v>
      </c>
      <c r="F32026">
        <v>0</v>
      </c>
      <c r="G32026">
        <v>0</v>
      </c>
      <c r="H32026">
        <v>0</v>
      </c>
      <c r="I32026">
        <v>0</v>
      </c>
      <c r="J32026">
        <v>21</v>
      </c>
      <c r="K32026" t="s">
        <v>1323</v>
      </c>
      <c r="L32026">
        <v>1006</v>
      </c>
      <c r="M32026" t="s">
        <v>2150</v>
      </c>
      <c r="N32026" t="s">
        <v>2345</v>
      </c>
      <c r="O32026">
        <v>0</v>
      </c>
      <c r="P32026">
        <v>0</v>
      </c>
      <c r="Q32026">
        <v>1</v>
      </c>
      <c r="R32026">
        <v>0</v>
      </c>
      <c r="S32026">
        <v>0</v>
      </c>
      <c r="T32026">
        <v>0</v>
      </c>
      <c r="U32026">
        <v>0</v>
      </c>
      <c r="V32026">
        <v>2</v>
      </c>
      <c r="W32026">
        <v>2</v>
      </c>
      <c r="X32026">
        <v>2</v>
      </c>
    </row>
    <row r="32027" spans="1:24" x14ac:dyDescent="0.2">
      <c r="A32027" t="s">
        <v>1084</v>
      </c>
      <c r="B32027" s="14">
        <v>44095</v>
      </c>
      <c r="C32027">
        <v>0</v>
      </c>
      <c r="D32027">
        <v>0</v>
      </c>
      <c r="E32027">
        <v>0</v>
      </c>
      <c r="F32027">
        <v>0</v>
      </c>
      <c r="G32027">
        <v>1</v>
      </c>
      <c r="H32027">
        <v>0</v>
      </c>
      <c r="I32027">
        <v>0</v>
      </c>
      <c r="J32027">
        <v>1376</v>
      </c>
      <c r="K32027" t="s">
        <v>1294</v>
      </c>
      <c r="L32027">
        <v>1527</v>
      </c>
      <c r="M32027" t="s">
        <v>2151</v>
      </c>
      <c r="N32027" t="s">
        <v>2345</v>
      </c>
      <c r="O32027">
        <v>0</v>
      </c>
      <c r="P32027">
        <v>0</v>
      </c>
      <c r="Q32027">
        <v>1</v>
      </c>
      <c r="R32027">
        <v>0</v>
      </c>
      <c r="S32027">
        <v>0</v>
      </c>
      <c r="T32027">
        <v>0</v>
      </c>
      <c r="U32027">
        <v>0</v>
      </c>
      <c r="V32027">
        <v>2</v>
      </c>
      <c r="W32027">
        <v>2</v>
      </c>
      <c r="X32027">
        <v>4.0571428571428561</v>
      </c>
    </row>
    <row r="32028" spans="1:24" x14ac:dyDescent="0.2">
      <c r="A32028" t="s">
        <v>444</v>
      </c>
      <c r="B32028" s="14">
        <v>44095</v>
      </c>
      <c r="C32028">
        <v>0</v>
      </c>
      <c r="D32028">
        <v>0</v>
      </c>
      <c r="E32028">
        <v>0</v>
      </c>
      <c r="F32028">
        <v>2</v>
      </c>
      <c r="G32028">
        <v>1</v>
      </c>
      <c r="H32028">
        <v>4</v>
      </c>
      <c r="I32028">
        <v>2</v>
      </c>
      <c r="J32028">
        <v>155</v>
      </c>
      <c r="K32028" t="s">
        <v>444</v>
      </c>
      <c r="L32028">
        <v>1184</v>
      </c>
      <c r="M32028" t="s">
        <v>1511</v>
      </c>
      <c r="N32028" t="s">
        <v>2345</v>
      </c>
      <c r="O32028">
        <v>16.891891891891891</v>
      </c>
      <c r="P32028">
        <v>2.8268337370921768</v>
      </c>
      <c r="Q32028">
        <v>1</v>
      </c>
      <c r="R32028">
        <v>0</v>
      </c>
      <c r="S32028">
        <v>0.5</v>
      </c>
      <c r="T32028">
        <v>6.25</v>
      </c>
      <c r="U32028">
        <v>0</v>
      </c>
      <c r="V32028">
        <v>11.07683373709218</v>
      </c>
      <c r="W32028">
        <v>4.4000000000000004</v>
      </c>
      <c r="X32028">
        <v>4.3999999999999986</v>
      </c>
    </row>
    <row r="32029" spans="1:24" x14ac:dyDescent="0.2">
      <c r="A32029" t="s">
        <v>1085</v>
      </c>
      <c r="B32029" s="14">
        <v>44095</v>
      </c>
      <c r="C32029">
        <v>0</v>
      </c>
      <c r="D32029">
        <v>0</v>
      </c>
      <c r="E32029">
        <v>0</v>
      </c>
      <c r="F32029">
        <v>0</v>
      </c>
      <c r="G32029">
        <v>0</v>
      </c>
      <c r="H32029">
        <v>0</v>
      </c>
      <c r="I32029">
        <v>0</v>
      </c>
      <c r="J32029">
        <v>1278</v>
      </c>
      <c r="K32029" t="s">
        <v>1326</v>
      </c>
      <c r="L32029">
        <v>195</v>
      </c>
      <c r="M32029" t="s">
        <v>2152</v>
      </c>
      <c r="N32029" t="s">
        <v>2345</v>
      </c>
      <c r="O32029">
        <v>0</v>
      </c>
      <c r="P32029">
        <v>0</v>
      </c>
      <c r="Q32029">
        <v>1</v>
      </c>
      <c r="R32029">
        <v>0</v>
      </c>
      <c r="S32029">
        <v>0</v>
      </c>
      <c r="T32029">
        <v>0</v>
      </c>
      <c r="U32029">
        <v>0</v>
      </c>
      <c r="V32029">
        <v>2</v>
      </c>
      <c r="W32029">
        <v>2</v>
      </c>
      <c r="X32029">
        <v>2</v>
      </c>
    </row>
    <row r="32030" spans="1:24" x14ac:dyDescent="0.2">
      <c r="A32030" t="s">
        <v>1086</v>
      </c>
      <c r="B32030" s="14">
        <v>44095</v>
      </c>
      <c r="C32030">
        <v>2</v>
      </c>
      <c r="D32030">
        <v>2</v>
      </c>
      <c r="E32030">
        <v>2</v>
      </c>
      <c r="F32030">
        <v>3</v>
      </c>
      <c r="G32030">
        <v>0</v>
      </c>
      <c r="H32030">
        <v>3</v>
      </c>
      <c r="I32030">
        <v>3</v>
      </c>
      <c r="J32030">
        <v>450</v>
      </c>
      <c r="K32030" t="s">
        <v>1281</v>
      </c>
      <c r="L32030">
        <v>459</v>
      </c>
      <c r="M32030" t="s">
        <v>2153</v>
      </c>
      <c r="N32030" t="s">
        <v>2345</v>
      </c>
      <c r="O32030">
        <v>65.359477124183002</v>
      </c>
      <c r="P32030">
        <v>4.1799024505837474</v>
      </c>
      <c r="Q32030">
        <v>1</v>
      </c>
      <c r="R32030">
        <v>0</v>
      </c>
      <c r="S32030">
        <v>1</v>
      </c>
      <c r="T32030">
        <v>12.5</v>
      </c>
      <c r="U32030">
        <v>0</v>
      </c>
      <c r="V32030">
        <v>18.67990245058375</v>
      </c>
      <c r="W32030">
        <v>4.4000000000000004</v>
      </c>
      <c r="X32030">
        <v>2.6857142857142851</v>
      </c>
    </row>
    <row r="32031" spans="1:24" x14ac:dyDescent="0.2">
      <c r="A32031" t="s">
        <v>500</v>
      </c>
      <c r="B32031" s="14">
        <v>44095</v>
      </c>
      <c r="C32031">
        <v>0</v>
      </c>
      <c r="D32031">
        <v>0</v>
      </c>
      <c r="E32031">
        <v>0</v>
      </c>
      <c r="F32031">
        <v>0</v>
      </c>
      <c r="G32031">
        <v>0</v>
      </c>
      <c r="H32031">
        <v>0</v>
      </c>
      <c r="I32031">
        <v>0</v>
      </c>
      <c r="J32031">
        <v>697</v>
      </c>
      <c r="K32031" t="s">
        <v>1279</v>
      </c>
      <c r="L32031">
        <v>986</v>
      </c>
      <c r="M32031" t="s">
        <v>1567</v>
      </c>
      <c r="N32031" t="s">
        <v>2345</v>
      </c>
      <c r="O32031">
        <v>0</v>
      </c>
      <c r="P32031">
        <v>0</v>
      </c>
      <c r="Q32031">
        <v>1</v>
      </c>
      <c r="R32031">
        <v>0</v>
      </c>
      <c r="S32031">
        <v>0</v>
      </c>
      <c r="T32031">
        <v>0</v>
      </c>
      <c r="U32031">
        <v>0</v>
      </c>
      <c r="V32031">
        <v>2</v>
      </c>
      <c r="W32031">
        <v>2</v>
      </c>
      <c r="X32031">
        <v>2</v>
      </c>
    </row>
    <row r="32032" spans="1:24" x14ac:dyDescent="0.2">
      <c r="A32032" t="s">
        <v>376</v>
      </c>
      <c r="B32032" s="14">
        <v>44095</v>
      </c>
      <c r="C32032">
        <v>8</v>
      </c>
      <c r="D32032">
        <v>27</v>
      </c>
      <c r="E32032">
        <v>8</v>
      </c>
      <c r="F32032">
        <v>9</v>
      </c>
      <c r="G32032">
        <v>0</v>
      </c>
      <c r="H32032">
        <v>28</v>
      </c>
      <c r="I32032">
        <v>9</v>
      </c>
      <c r="J32032">
        <v>399</v>
      </c>
      <c r="K32032" t="s">
        <v>1312</v>
      </c>
      <c r="L32032">
        <v>1085</v>
      </c>
      <c r="M32032" t="s">
        <v>1443</v>
      </c>
      <c r="N32032" t="s">
        <v>2345</v>
      </c>
      <c r="O32032">
        <v>82.94930875576037</v>
      </c>
      <c r="P32032">
        <v>4.4182296833378416</v>
      </c>
      <c r="Q32032">
        <v>1</v>
      </c>
      <c r="R32032">
        <v>0</v>
      </c>
      <c r="S32032">
        <v>0.32142857142857151</v>
      </c>
      <c r="T32032">
        <v>4.0178571428571432</v>
      </c>
      <c r="U32032">
        <v>0</v>
      </c>
      <c r="V32032">
        <v>10.436086826194989</v>
      </c>
      <c r="W32032">
        <v>5.9</v>
      </c>
      <c r="X32032">
        <v>3.585714285714285</v>
      </c>
    </row>
    <row r="32033" spans="1:24" x14ac:dyDescent="0.2">
      <c r="A32033" t="s">
        <v>1087</v>
      </c>
      <c r="B32033" s="14">
        <v>44095</v>
      </c>
      <c r="C32033">
        <v>0</v>
      </c>
      <c r="D32033">
        <v>0</v>
      </c>
      <c r="E32033">
        <v>0</v>
      </c>
      <c r="F32033">
        <v>0</v>
      </c>
      <c r="G32033">
        <v>2</v>
      </c>
      <c r="H32033">
        <v>0</v>
      </c>
      <c r="I32033">
        <v>0</v>
      </c>
      <c r="J32033">
        <v>559</v>
      </c>
      <c r="K32033" t="s">
        <v>1293</v>
      </c>
      <c r="L32033">
        <v>999</v>
      </c>
      <c r="M32033" t="s">
        <v>2154</v>
      </c>
      <c r="N32033" t="s">
        <v>2345</v>
      </c>
      <c r="O32033">
        <v>0</v>
      </c>
      <c r="P32033">
        <v>0</v>
      </c>
      <c r="Q32033">
        <v>1</v>
      </c>
      <c r="R32033">
        <v>0</v>
      </c>
      <c r="S32033">
        <v>0</v>
      </c>
      <c r="T32033">
        <v>0</v>
      </c>
      <c r="U32033">
        <v>0</v>
      </c>
      <c r="V32033">
        <v>2</v>
      </c>
      <c r="W32033">
        <v>2</v>
      </c>
      <c r="X32033">
        <v>4.0571428571428561</v>
      </c>
    </row>
    <row r="32034" spans="1:24" x14ac:dyDescent="0.2">
      <c r="A32034" t="s">
        <v>1068</v>
      </c>
      <c r="B32034" s="14">
        <v>44095</v>
      </c>
      <c r="C32034">
        <v>0</v>
      </c>
      <c r="D32034">
        <v>0</v>
      </c>
      <c r="E32034">
        <v>0</v>
      </c>
      <c r="F32034">
        <v>3</v>
      </c>
      <c r="G32034">
        <v>0</v>
      </c>
      <c r="H32034">
        <v>12</v>
      </c>
      <c r="I32034">
        <v>3</v>
      </c>
      <c r="J32034">
        <v>698</v>
      </c>
      <c r="K32034" t="s">
        <v>1279</v>
      </c>
      <c r="L32034">
        <v>1038</v>
      </c>
      <c r="M32034" t="s">
        <v>2135</v>
      </c>
      <c r="N32034" t="s">
        <v>2345</v>
      </c>
      <c r="O32034">
        <v>28.901734104046241</v>
      </c>
      <c r="P32034">
        <v>3.363901596918458</v>
      </c>
      <c r="Q32034">
        <v>1</v>
      </c>
      <c r="R32034">
        <v>0</v>
      </c>
      <c r="S32034">
        <v>0.25</v>
      </c>
      <c r="T32034">
        <v>3.125</v>
      </c>
      <c r="U32034">
        <v>0</v>
      </c>
      <c r="V32034">
        <v>8.488901596918458</v>
      </c>
      <c r="W32034">
        <v>4.4000000000000004</v>
      </c>
      <c r="X32034">
        <v>3.7142857142857131</v>
      </c>
    </row>
    <row r="32035" spans="1:24" x14ac:dyDescent="0.2">
      <c r="A32035" t="s">
        <v>1066</v>
      </c>
      <c r="B32035" s="14">
        <v>44095</v>
      </c>
      <c r="C32035">
        <v>0</v>
      </c>
      <c r="D32035">
        <v>0</v>
      </c>
      <c r="E32035">
        <v>0</v>
      </c>
      <c r="F32035">
        <v>1</v>
      </c>
      <c r="G32035">
        <v>1</v>
      </c>
      <c r="H32035">
        <v>1</v>
      </c>
      <c r="I32035">
        <v>1</v>
      </c>
      <c r="J32035">
        <v>2043</v>
      </c>
      <c r="K32035" t="s">
        <v>1279</v>
      </c>
      <c r="L32035">
        <v>948</v>
      </c>
      <c r="M32035" t="s">
        <v>2133</v>
      </c>
      <c r="N32035" t="s">
        <v>2345</v>
      </c>
      <c r="O32035">
        <v>10.548523206751049</v>
      </c>
      <c r="P32035">
        <v>2.3559858697211609</v>
      </c>
      <c r="Q32035">
        <v>1</v>
      </c>
      <c r="R32035">
        <v>0</v>
      </c>
      <c r="S32035">
        <v>1</v>
      </c>
      <c r="T32035">
        <v>12.5</v>
      </c>
      <c r="U32035">
        <v>0</v>
      </c>
      <c r="V32035">
        <v>16.85598586972116</v>
      </c>
      <c r="W32035">
        <v>4.4000000000000004</v>
      </c>
      <c r="X32035">
        <v>4.3999999999999986</v>
      </c>
    </row>
    <row r="32036" spans="1:24" x14ac:dyDescent="0.2">
      <c r="A32036" t="s">
        <v>597</v>
      </c>
      <c r="B32036" s="14">
        <v>44095</v>
      </c>
      <c r="C32036">
        <v>1</v>
      </c>
      <c r="D32036">
        <v>11</v>
      </c>
      <c r="E32036">
        <v>1</v>
      </c>
      <c r="F32036">
        <v>11</v>
      </c>
      <c r="G32036">
        <v>1</v>
      </c>
      <c r="H32036">
        <v>85</v>
      </c>
      <c r="I32036">
        <v>11</v>
      </c>
      <c r="J32036">
        <v>762</v>
      </c>
      <c r="K32036" t="s">
        <v>1305</v>
      </c>
      <c r="L32036">
        <v>805</v>
      </c>
      <c r="M32036" t="s">
        <v>1664</v>
      </c>
      <c r="N32036" t="s">
        <v>2345</v>
      </c>
      <c r="O32036">
        <v>136.64596273291929</v>
      </c>
      <c r="P32036">
        <v>4.9173933673559898</v>
      </c>
      <c r="Q32036">
        <v>1.1000000000000001</v>
      </c>
      <c r="R32036">
        <v>0.1906203596086499</v>
      </c>
      <c r="S32036">
        <v>0.12941176470588239</v>
      </c>
      <c r="T32036">
        <v>1.6176470588235301</v>
      </c>
      <c r="U32036">
        <v>0</v>
      </c>
      <c r="V32036">
        <v>8.7256607857881683</v>
      </c>
      <c r="W32036">
        <v>7.4</v>
      </c>
      <c r="X32036">
        <v>6.114285714285713</v>
      </c>
    </row>
    <row r="32037" spans="1:24" x14ac:dyDescent="0.2">
      <c r="A32037" t="s">
        <v>541</v>
      </c>
      <c r="B32037" s="14">
        <v>44095</v>
      </c>
      <c r="C32037">
        <v>0</v>
      </c>
      <c r="D32037">
        <v>0</v>
      </c>
      <c r="E32037">
        <v>0</v>
      </c>
      <c r="F32037">
        <v>3</v>
      </c>
      <c r="G32037">
        <v>0</v>
      </c>
      <c r="H32037">
        <v>14</v>
      </c>
      <c r="I32037">
        <v>3</v>
      </c>
      <c r="J32037">
        <v>234</v>
      </c>
      <c r="K32037" t="s">
        <v>444</v>
      </c>
      <c r="L32037">
        <v>1147</v>
      </c>
      <c r="M32037" t="s">
        <v>1608</v>
      </c>
      <c r="N32037" t="s">
        <v>2345</v>
      </c>
      <c r="O32037">
        <v>26.15518744551003</v>
      </c>
      <c r="P32037">
        <v>3.2640475435149221</v>
      </c>
      <c r="Q32037">
        <v>1</v>
      </c>
      <c r="R32037">
        <v>0</v>
      </c>
      <c r="S32037">
        <v>0.2142857142857143</v>
      </c>
      <c r="T32037">
        <v>2.6785714285714279</v>
      </c>
      <c r="U32037">
        <v>0</v>
      </c>
      <c r="V32037">
        <v>7.9426189720863496</v>
      </c>
      <c r="W32037">
        <v>4.4000000000000004</v>
      </c>
      <c r="X32037">
        <v>4.0571428571428561</v>
      </c>
    </row>
    <row r="32038" spans="1:24" x14ac:dyDescent="0.2">
      <c r="A32038" t="s">
        <v>306</v>
      </c>
      <c r="B32038" s="14">
        <v>44095</v>
      </c>
      <c r="C32038">
        <v>0</v>
      </c>
      <c r="D32038">
        <v>0</v>
      </c>
      <c r="E32038">
        <v>0</v>
      </c>
      <c r="F32038">
        <v>0</v>
      </c>
      <c r="G32038">
        <v>0</v>
      </c>
      <c r="H32038">
        <v>0</v>
      </c>
      <c r="I32038">
        <v>0</v>
      </c>
      <c r="J32038">
        <v>1348</v>
      </c>
      <c r="K32038" t="s">
        <v>1299</v>
      </c>
      <c r="L32038">
        <v>2677</v>
      </c>
      <c r="M32038" t="s">
        <v>1373</v>
      </c>
      <c r="N32038" t="s">
        <v>2345</v>
      </c>
      <c r="O32038">
        <v>0</v>
      </c>
      <c r="P32038">
        <v>0</v>
      </c>
      <c r="Q32038">
        <v>1</v>
      </c>
      <c r="R32038">
        <v>0</v>
      </c>
      <c r="S32038">
        <v>0</v>
      </c>
      <c r="T32038">
        <v>0</v>
      </c>
      <c r="U32038">
        <v>0</v>
      </c>
      <c r="V32038">
        <v>2</v>
      </c>
      <c r="W32038">
        <v>2</v>
      </c>
      <c r="X32038">
        <v>2</v>
      </c>
    </row>
    <row r="32039" spans="1:24" x14ac:dyDescent="0.2">
      <c r="A32039" t="s">
        <v>677</v>
      </c>
      <c r="B32039" s="14">
        <v>44095</v>
      </c>
      <c r="C32039">
        <v>0</v>
      </c>
      <c r="D32039">
        <v>0</v>
      </c>
      <c r="E32039">
        <v>0</v>
      </c>
      <c r="F32039">
        <v>2</v>
      </c>
      <c r="G32039">
        <v>1</v>
      </c>
      <c r="H32039">
        <v>5</v>
      </c>
      <c r="I32039">
        <v>2</v>
      </c>
      <c r="J32039">
        <v>368</v>
      </c>
      <c r="K32039" t="s">
        <v>1316</v>
      </c>
      <c r="L32039">
        <v>902</v>
      </c>
      <c r="M32039" t="s">
        <v>1744</v>
      </c>
      <c r="N32039" t="s">
        <v>2345</v>
      </c>
      <c r="O32039">
        <v>22.17294900221729</v>
      </c>
      <c r="P32039">
        <v>3.098873032473505</v>
      </c>
      <c r="Q32039">
        <v>1</v>
      </c>
      <c r="R32039">
        <v>0</v>
      </c>
      <c r="S32039">
        <v>0.4</v>
      </c>
      <c r="T32039">
        <v>5</v>
      </c>
      <c r="U32039">
        <v>0</v>
      </c>
      <c r="V32039">
        <v>10.098873032473501</v>
      </c>
      <c r="W32039">
        <v>4.4000000000000004</v>
      </c>
      <c r="X32039">
        <v>4.3999999999999986</v>
      </c>
    </row>
    <row r="32040" spans="1:24" x14ac:dyDescent="0.2">
      <c r="A32040" t="s">
        <v>1045</v>
      </c>
      <c r="B32040" s="14">
        <v>44095</v>
      </c>
      <c r="C32040">
        <v>1</v>
      </c>
      <c r="D32040">
        <v>2</v>
      </c>
      <c r="E32040">
        <v>1</v>
      </c>
      <c r="F32040">
        <v>1</v>
      </c>
      <c r="G32040">
        <v>0</v>
      </c>
      <c r="H32040">
        <v>2</v>
      </c>
      <c r="I32040">
        <v>1</v>
      </c>
      <c r="J32040">
        <v>317</v>
      </c>
      <c r="K32040" t="s">
        <v>1311</v>
      </c>
      <c r="L32040">
        <v>374</v>
      </c>
      <c r="M32040" t="s">
        <v>2112</v>
      </c>
      <c r="N32040" t="s">
        <v>2345</v>
      </c>
      <c r="O32040">
        <v>26.737967914438499</v>
      </c>
      <c r="P32040">
        <v>3.2860845745616509</v>
      </c>
      <c r="Q32040">
        <v>1</v>
      </c>
      <c r="R32040">
        <v>0</v>
      </c>
      <c r="S32040">
        <v>0.5</v>
      </c>
      <c r="T32040">
        <v>6.25</v>
      </c>
      <c r="U32040">
        <v>0</v>
      </c>
      <c r="V32040">
        <v>11.53608457456165</v>
      </c>
      <c r="W32040">
        <v>4.4000000000000004</v>
      </c>
      <c r="X32040">
        <v>2.342857142857143</v>
      </c>
    </row>
    <row r="32041" spans="1:24" x14ac:dyDescent="0.2">
      <c r="A32041" t="s">
        <v>448</v>
      </c>
      <c r="B32041" s="14">
        <v>44095</v>
      </c>
      <c r="C32041">
        <v>0</v>
      </c>
      <c r="D32041">
        <v>0</v>
      </c>
      <c r="E32041">
        <v>0</v>
      </c>
      <c r="F32041">
        <v>8</v>
      </c>
      <c r="G32041">
        <v>3</v>
      </c>
      <c r="H32041">
        <v>48</v>
      </c>
      <c r="I32041">
        <v>8</v>
      </c>
      <c r="J32041">
        <v>562</v>
      </c>
      <c r="K32041" t="s">
        <v>1297</v>
      </c>
      <c r="L32041">
        <v>1467</v>
      </c>
      <c r="M32041" t="s">
        <v>1515</v>
      </c>
      <c r="N32041" t="s">
        <v>2345</v>
      </c>
      <c r="O32041">
        <v>54.533060668029997</v>
      </c>
      <c r="P32041">
        <v>3.998807135513037</v>
      </c>
      <c r="Q32041">
        <v>1</v>
      </c>
      <c r="R32041">
        <v>0</v>
      </c>
      <c r="S32041">
        <v>0.16666666666666671</v>
      </c>
      <c r="T32041">
        <v>2.083333333333333</v>
      </c>
      <c r="U32041">
        <v>0</v>
      </c>
      <c r="V32041">
        <v>8.0821404688463705</v>
      </c>
      <c r="W32041">
        <v>5.9</v>
      </c>
      <c r="X32041">
        <v>5.2571428571428553</v>
      </c>
    </row>
    <row r="32042" spans="1:24" x14ac:dyDescent="0.2">
      <c r="A32042" t="s">
        <v>1065</v>
      </c>
      <c r="B32042" s="14">
        <v>44095</v>
      </c>
      <c r="C32042">
        <v>1</v>
      </c>
      <c r="D32042">
        <v>5</v>
      </c>
      <c r="E32042">
        <v>1</v>
      </c>
      <c r="F32042">
        <v>8</v>
      </c>
      <c r="G32042">
        <v>4</v>
      </c>
      <c r="H32042">
        <v>19</v>
      </c>
      <c r="I32042">
        <v>8</v>
      </c>
      <c r="J32042">
        <v>95</v>
      </c>
      <c r="K32042" t="s">
        <v>1284</v>
      </c>
      <c r="L32042">
        <v>987</v>
      </c>
      <c r="M32042" t="s">
        <v>2132</v>
      </c>
      <c r="N32042" t="s">
        <v>2345</v>
      </c>
      <c r="O32042">
        <v>81.053698074974676</v>
      </c>
      <c r="P32042">
        <v>4.395111874222537</v>
      </c>
      <c r="Q32042">
        <v>1</v>
      </c>
      <c r="R32042">
        <v>0</v>
      </c>
      <c r="S32042">
        <v>0.42105263157894729</v>
      </c>
      <c r="T32042">
        <v>5.2631578947368416</v>
      </c>
      <c r="U32042">
        <v>0</v>
      </c>
      <c r="V32042">
        <v>11.65826976895938</v>
      </c>
      <c r="W32042">
        <v>5.9</v>
      </c>
      <c r="X32042">
        <v>5.2571428571428553</v>
      </c>
    </row>
    <row r="32043" spans="1:24" x14ac:dyDescent="0.2">
      <c r="A32043" t="s">
        <v>501</v>
      </c>
      <c r="B32043" s="14">
        <v>44095</v>
      </c>
      <c r="C32043">
        <v>0</v>
      </c>
      <c r="D32043">
        <v>0</v>
      </c>
      <c r="E32043">
        <v>0</v>
      </c>
      <c r="F32043">
        <v>0</v>
      </c>
      <c r="G32043">
        <v>0</v>
      </c>
      <c r="H32043">
        <v>0</v>
      </c>
      <c r="I32043">
        <v>0</v>
      </c>
      <c r="J32043">
        <v>1076</v>
      </c>
      <c r="K32043" t="s">
        <v>1288</v>
      </c>
      <c r="L32043">
        <v>37</v>
      </c>
      <c r="M32043" t="s">
        <v>1568</v>
      </c>
      <c r="N32043" t="s">
        <v>2345</v>
      </c>
      <c r="O32043">
        <v>0</v>
      </c>
      <c r="P32043">
        <v>0</v>
      </c>
      <c r="Q32043">
        <v>1</v>
      </c>
      <c r="R32043">
        <v>0</v>
      </c>
      <c r="S32043">
        <v>0</v>
      </c>
      <c r="T32043">
        <v>0</v>
      </c>
      <c r="U32043">
        <v>0</v>
      </c>
      <c r="V32043">
        <v>2</v>
      </c>
      <c r="W32043">
        <v>2</v>
      </c>
      <c r="X32043">
        <v>2</v>
      </c>
    </row>
    <row r="32044" spans="1:24" x14ac:dyDescent="0.2">
      <c r="A32044" t="s">
        <v>1046</v>
      </c>
      <c r="B32044" s="14">
        <v>44095</v>
      </c>
      <c r="C32044">
        <v>0</v>
      </c>
      <c r="D32044">
        <v>0</v>
      </c>
      <c r="E32044">
        <v>0</v>
      </c>
      <c r="F32044">
        <v>1</v>
      </c>
      <c r="G32044">
        <v>3</v>
      </c>
      <c r="H32044">
        <v>2</v>
      </c>
      <c r="I32044">
        <v>1</v>
      </c>
      <c r="J32044">
        <v>619</v>
      </c>
      <c r="K32044" t="s">
        <v>1314</v>
      </c>
      <c r="L32044">
        <v>405</v>
      </c>
      <c r="M32044" t="s">
        <v>2113</v>
      </c>
      <c r="N32044" t="s">
        <v>2345</v>
      </c>
      <c r="O32044">
        <v>24.691358024691361</v>
      </c>
      <c r="P32044">
        <v>3.206453304869644</v>
      </c>
      <c r="Q32044">
        <v>1</v>
      </c>
      <c r="R32044">
        <v>0</v>
      </c>
      <c r="S32044">
        <v>0.5</v>
      </c>
      <c r="T32044">
        <v>6.25</v>
      </c>
      <c r="U32044">
        <v>0</v>
      </c>
      <c r="V32044">
        <v>11.45645330486964</v>
      </c>
      <c r="W32044">
        <v>4.4000000000000004</v>
      </c>
      <c r="X32044">
        <v>4.3999999999999986</v>
      </c>
    </row>
    <row r="32045" spans="1:24" x14ac:dyDescent="0.2">
      <c r="A32045" t="s">
        <v>445</v>
      </c>
      <c r="B32045" s="14">
        <v>44095</v>
      </c>
      <c r="C32045">
        <v>0</v>
      </c>
      <c r="D32045">
        <v>0</v>
      </c>
      <c r="E32045">
        <v>0</v>
      </c>
      <c r="F32045">
        <v>2</v>
      </c>
      <c r="G32045">
        <v>5</v>
      </c>
      <c r="H32045">
        <v>9</v>
      </c>
      <c r="I32045">
        <v>2</v>
      </c>
      <c r="J32045">
        <v>571</v>
      </c>
      <c r="K32045" t="s">
        <v>1304</v>
      </c>
      <c r="L32045">
        <v>1054</v>
      </c>
      <c r="M32045" t="s">
        <v>1512</v>
      </c>
      <c r="N32045" t="s">
        <v>2345</v>
      </c>
      <c r="O32045">
        <v>18.9753320683112</v>
      </c>
      <c r="P32045">
        <v>2.9431398234348198</v>
      </c>
      <c r="Q32045">
        <v>1</v>
      </c>
      <c r="R32045">
        <v>0</v>
      </c>
      <c r="S32045">
        <v>0.22222222222222221</v>
      </c>
      <c r="T32045">
        <v>2.7777777777777781</v>
      </c>
      <c r="U32045">
        <v>0</v>
      </c>
      <c r="V32045">
        <v>7.720917601212598</v>
      </c>
      <c r="W32045">
        <v>4.4000000000000004</v>
      </c>
      <c r="X32045">
        <v>4.3999999999999986</v>
      </c>
    </row>
    <row r="32046" spans="1:24" x14ac:dyDescent="0.2">
      <c r="A32046" t="s">
        <v>279</v>
      </c>
      <c r="B32046" s="14">
        <v>44095</v>
      </c>
      <c r="C32046">
        <v>0</v>
      </c>
      <c r="D32046">
        <v>0</v>
      </c>
      <c r="E32046">
        <v>0</v>
      </c>
      <c r="F32046">
        <v>7</v>
      </c>
      <c r="G32046">
        <v>7</v>
      </c>
      <c r="H32046">
        <v>73</v>
      </c>
      <c r="I32046">
        <v>7</v>
      </c>
      <c r="J32046">
        <v>723</v>
      </c>
      <c r="K32046" t="s">
        <v>1291</v>
      </c>
      <c r="L32046">
        <v>837</v>
      </c>
      <c r="M32046" t="s">
        <v>1346</v>
      </c>
      <c r="N32046" t="s">
        <v>2345</v>
      </c>
      <c r="O32046">
        <v>83.632019115890088</v>
      </c>
      <c r="P32046">
        <v>4.4264264505420208</v>
      </c>
      <c r="Q32046">
        <v>1</v>
      </c>
      <c r="R32046">
        <v>0</v>
      </c>
      <c r="S32046">
        <v>9.5890410958904104E-2</v>
      </c>
      <c r="T32046">
        <v>1.1986301369863011</v>
      </c>
      <c r="U32046">
        <v>0</v>
      </c>
      <c r="V32046">
        <v>7.6250565875283218</v>
      </c>
      <c r="W32046">
        <v>5.9</v>
      </c>
      <c r="X32046">
        <v>6.7571428571428553</v>
      </c>
    </row>
    <row r="32047" spans="1:24" x14ac:dyDescent="0.2">
      <c r="A32047" t="s">
        <v>538</v>
      </c>
      <c r="B32047" s="14">
        <v>44095</v>
      </c>
      <c r="C32047">
        <v>0</v>
      </c>
      <c r="D32047">
        <v>0</v>
      </c>
      <c r="E32047">
        <v>0</v>
      </c>
      <c r="F32047">
        <v>2</v>
      </c>
      <c r="G32047">
        <v>0</v>
      </c>
      <c r="H32047">
        <v>8</v>
      </c>
      <c r="I32047">
        <v>2</v>
      </c>
      <c r="J32047">
        <v>373</v>
      </c>
      <c r="K32047" t="s">
        <v>1279</v>
      </c>
      <c r="L32047">
        <v>715</v>
      </c>
      <c r="M32047" t="s">
        <v>1605</v>
      </c>
      <c r="N32047" t="s">
        <v>2345</v>
      </c>
      <c r="O32047">
        <v>27.97202797202797</v>
      </c>
      <c r="P32047">
        <v>3.3312050098421211</v>
      </c>
      <c r="Q32047">
        <v>1</v>
      </c>
      <c r="R32047">
        <v>0</v>
      </c>
      <c r="S32047">
        <v>0.25</v>
      </c>
      <c r="T32047">
        <v>3.125</v>
      </c>
      <c r="U32047">
        <v>0</v>
      </c>
      <c r="V32047">
        <v>8.4562050098421206</v>
      </c>
      <c r="W32047">
        <v>4.4000000000000004</v>
      </c>
      <c r="X32047">
        <v>3.371428571428571</v>
      </c>
    </row>
    <row r="32048" spans="1:24" x14ac:dyDescent="0.2">
      <c r="A32048" t="s">
        <v>1047</v>
      </c>
      <c r="B32048" s="14">
        <v>44095</v>
      </c>
      <c r="C32048">
        <v>0</v>
      </c>
      <c r="D32048">
        <v>0</v>
      </c>
      <c r="E32048">
        <v>0</v>
      </c>
      <c r="F32048">
        <v>0</v>
      </c>
      <c r="G32048">
        <v>2</v>
      </c>
      <c r="H32048">
        <v>0</v>
      </c>
      <c r="I32048">
        <v>0</v>
      </c>
      <c r="J32048">
        <v>322</v>
      </c>
      <c r="K32048" t="s">
        <v>1322</v>
      </c>
      <c r="L32048">
        <v>707</v>
      </c>
      <c r="M32048" t="s">
        <v>2114</v>
      </c>
      <c r="N32048" t="s">
        <v>2345</v>
      </c>
      <c r="O32048">
        <v>0</v>
      </c>
      <c r="P32048">
        <v>0</v>
      </c>
      <c r="Q32048">
        <v>1</v>
      </c>
      <c r="R32048">
        <v>0</v>
      </c>
      <c r="S32048">
        <v>0</v>
      </c>
      <c r="T32048">
        <v>0</v>
      </c>
      <c r="U32048">
        <v>0</v>
      </c>
      <c r="V32048">
        <v>2</v>
      </c>
      <c r="W32048">
        <v>2</v>
      </c>
      <c r="X32048">
        <v>4.0571428571428561</v>
      </c>
    </row>
    <row r="32049" spans="1:24" x14ac:dyDescent="0.2">
      <c r="A32049" t="s">
        <v>1048</v>
      </c>
      <c r="B32049" s="14">
        <v>44095</v>
      </c>
      <c r="C32049">
        <v>0</v>
      </c>
      <c r="D32049">
        <v>0</v>
      </c>
      <c r="E32049">
        <v>0</v>
      </c>
      <c r="F32049">
        <v>0</v>
      </c>
      <c r="G32049">
        <v>0</v>
      </c>
      <c r="H32049">
        <v>0</v>
      </c>
      <c r="I32049">
        <v>0</v>
      </c>
      <c r="J32049">
        <v>572</v>
      </c>
      <c r="K32049" t="s">
        <v>1293</v>
      </c>
      <c r="L32049">
        <v>586</v>
      </c>
      <c r="M32049" t="s">
        <v>2115</v>
      </c>
      <c r="N32049" t="s">
        <v>2345</v>
      </c>
      <c r="O32049">
        <v>0</v>
      </c>
      <c r="P32049">
        <v>0</v>
      </c>
      <c r="Q32049">
        <v>1</v>
      </c>
      <c r="R32049">
        <v>0</v>
      </c>
      <c r="S32049">
        <v>0</v>
      </c>
      <c r="T32049">
        <v>0</v>
      </c>
      <c r="U32049">
        <v>0</v>
      </c>
      <c r="V32049">
        <v>2</v>
      </c>
      <c r="W32049">
        <v>2</v>
      </c>
      <c r="X32049">
        <v>2</v>
      </c>
    </row>
    <row r="32050" spans="1:24" x14ac:dyDescent="0.2">
      <c r="A32050" t="s">
        <v>1049</v>
      </c>
      <c r="B32050" s="14">
        <v>44095</v>
      </c>
      <c r="C32050">
        <v>0</v>
      </c>
      <c r="D32050">
        <v>0</v>
      </c>
      <c r="E32050">
        <v>0</v>
      </c>
      <c r="F32050">
        <v>0</v>
      </c>
      <c r="G32050">
        <v>0</v>
      </c>
      <c r="H32050">
        <v>0</v>
      </c>
      <c r="I32050">
        <v>0</v>
      </c>
      <c r="J32050">
        <v>3645</v>
      </c>
      <c r="K32050" t="s">
        <v>1320</v>
      </c>
      <c r="L32050">
        <v>338</v>
      </c>
      <c r="M32050" t="s">
        <v>2116</v>
      </c>
      <c r="N32050" t="s">
        <v>2345</v>
      </c>
      <c r="O32050">
        <v>0</v>
      </c>
      <c r="P32050">
        <v>0</v>
      </c>
      <c r="Q32050">
        <v>1</v>
      </c>
      <c r="R32050">
        <v>0</v>
      </c>
      <c r="S32050">
        <v>0</v>
      </c>
      <c r="T32050">
        <v>0</v>
      </c>
      <c r="U32050">
        <v>0</v>
      </c>
      <c r="V32050">
        <v>2</v>
      </c>
      <c r="W32050">
        <v>2</v>
      </c>
      <c r="X32050">
        <v>2</v>
      </c>
    </row>
    <row r="32051" spans="1:24" x14ac:dyDescent="0.2">
      <c r="A32051" t="s">
        <v>311</v>
      </c>
      <c r="B32051" s="14">
        <v>44095</v>
      </c>
      <c r="C32051">
        <v>1</v>
      </c>
      <c r="D32051">
        <v>4</v>
      </c>
      <c r="E32051">
        <v>1</v>
      </c>
      <c r="F32051">
        <v>2</v>
      </c>
      <c r="G32051">
        <v>1</v>
      </c>
      <c r="H32051">
        <v>8</v>
      </c>
      <c r="I32051">
        <v>2</v>
      </c>
      <c r="J32051">
        <v>242</v>
      </c>
      <c r="K32051" t="s">
        <v>1284</v>
      </c>
      <c r="L32051">
        <v>1300</v>
      </c>
      <c r="M32051" t="s">
        <v>1378</v>
      </c>
      <c r="N32051" t="s">
        <v>2345</v>
      </c>
      <c r="O32051">
        <v>15.38461538461539</v>
      </c>
      <c r="P32051">
        <v>2.7333680090865</v>
      </c>
      <c r="Q32051">
        <v>1</v>
      </c>
      <c r="R32051">
        <v>0</v>
      </c>
      <c r="S32051">
        <v>0.25</v>
      </c>
      <c r="T32051">
        <v>3.125</v>
      </c>
      <c r="U32051">
        <v>0</v>
      </c>
      <c r="V32051">
        <v>7.8583680090865</v>
      </c>
      <c r="W32051">
        <v>4.4000000000000004</v>
      </c>
      <c r="X32051">
        <v>4.0571428571428561</v>
      </c>
    </row>
    <row r="32052" spans="1:24" x14ac:dyDescent="0.2">
      <c r="A32052" t="s">
        <v>314</v>
      </c>
      <c r="B32052" s="14">
        <v>44095</v>
      </c>
      <c r="C32052">
        <v>0</v>
      </c>
      <c r="D32052">
        <v>0</v>
      </c>
      <c r="E32052">
        <v>0</v>
      </c>
      <c r="F32052">
        <v>0</v>
      </c>
      <c r="G32052">
        <v>0</v>
      </c>
      <c r="H32052">
        <v>0</v>
      </c>
      <c r="I32052">
        <v>0</v>
      </c>
      <c r="J32052">
        <v>353</v>
      </c>
      <c r="K32052" t="s">
        <v>1296</v>
      </c>
      <c r="L32052">
        <v>131</v>
      </c>
      <c r="M32052" t="s">
        <v>1381</v>
      </c>
      <c r="N32052" t="s">
        <v>2345</v>
      </c>
      <c r="O32052">
        <v>0</v>
      </c>
      <c r="P32052">
        <v>0</v>
      </c>
      <c r="Q32052">
        <v>1</v>
      </c>
      <c r="R32052">
        <v>0</v>
      </c>
      <c r="S32052">
        <v>0</v>
      </c>
      <c r="T32052">
        <v>0</v>
      </c>
      <c r="U32052">
        <v>0</v>
      </c>
      <c r="V32052">
        <v>2</v>
      </c>
      <c r="W32052">
        <v>2</v>
      </c>
      <c r="X32052">
        <v>2</v>
      </c>
    </row>
    <row r="32053" spans="1:24" x14ac:dyDescent="0.2">
      <c r="A32053" t="s">
        <v>316</v>
      </c>
      <c r="B32053" s="14">
        <v>44095</v>
      </c>
      <c r="C32053">
        <v>0</v>
      </c>
      <c r="D32053">
        <v>0</v>
      </c>
      <c r="E32053">
        <v>0</v>
      </c>
      <c r="F32053">
        <v>3</v>
      </c>
      <c r="G32053">
        <v>1</v>
      </c>
      <c r="H32053">
        <v>31</v>
      </c>
      <c r="I32053">
        <v>3</v>
      </c>
      <c r="J32053">
        <v>710</v>
      </c>
      <c r="K32053" t="s">
        <v>1287</v>
      </c>
      <c r="L32053">
        <v>1465</v>
      </c>
      <c r="M32053" t="s">
        <v>1383</v>
      </c>
      <c r="N32053" t="s">
        <v>2345</v>
      </c>
      <c r="O32053">
        <v>20.477815699658699</v>
      </c>
      <c r="P32053">
        <v>3.019342139193125</v>
      </c>
      <c r="Q32053">
        <v>1</v>
      </c>
      <c r="R32053">
        <v>0</v>
      </c>
      <c r="S32053">
        <v>9.6774193548387094E-2</v>
      </c>
      <c r="T32053">
        <v>1.209677419354839</v>
      </c>
      <c r="U32053">
        <v>0</v>
      </c>
      <c r="V32053">
        <v>6.2290195585479644</v>
      </c>
      <c r="W32053">
        <v>4.4000000000000004</v>
      </c>
      <c r="X32053">
        <v>4.3999999999999986</v>
      </c>
    </row>
    <row r="32054" spans="1:24" x14ac:dyDescent="0.2">
      <c r="A32054" t="s">
        <v>539</v>
      </c>
      <c r="B32054" s="14">
        <v>44095</v>
      </c>
      <c r="C32054">
        <v>0</v>
      </c>
      <c r="D32054">
        <v>0</v>
      </c>
      <c r="E32054">
        <v>0</v>
      </c>
      <c r="F32054">
        <v>1</v>
      </c>
      <c r="G32054">
        <v>0</v>
      </c>
      <c r="H32054">
        <v>1</v>
      </c>
      <c r="I32054">
        <v>1</v>
      </c>
      <c r="J32054">
        <v>143</v>
      </c>
      <c r="K32054" t="s">
        <v>1306</v>
      </c>
      <c r="L32054">
        <v>616</v>
      </c>
      <c r="M32054" t="s">
        <v>1606</v>
      </c>
      <c r="N32054" t="s">
        <v>2345</v>
      </c>
      <c r="O32054">
        <v>16.233766233766229</v>
      </c>
      <c r="P32054">
        <v>2.7870934084426628</v>
      </c>
      <c r="Q32054">
        <v>1</v>
      </c>
      <c r="R32054">
        <v>0</v>
      </c>
      <c r="S32054">
        <v>1</v>
      </c>
      <c r="T32054">
        <v>12.5</v>
      </c>
      <c r="U32054">
        <v>0</v>
      </c>
      <c r="V32054">
        <v>17.287093408442669</v>
      </c>
      <c r="W32054">
        <v>4.4000000000000004</v>
      </c>
      <c r="X32054">
        <v>4.3999999999999986</v>
      </c>
    </row>
    <row r="32055" spans="1:24" x14ac:dyDescent="0.2">
      <c r="A32055" t="s">
        <v>1271</v>
      </c>
      <c r="B32055" s="14">
        <v>44095</v>
      </c>
      <c r="C32055">
        <v>1</v>
      </c>
      <c r="D32055">
        <v>4</v>
      </c>
      <c r="E32055">
        <v>1</v>
      </c>
      <c r="F32055">
        <v>3</v>
      </c>
      <c r="G32055">
        <v>3</v>
      </c>
      <c r="H32055">
        <v>16</v>
      </c>
      <c r="I32055">
        <v>3</v>
      </c>
      <c r="J32055">
        <v>3575</v>
      </c>
      <c r="K32055" t="s">
        <v>1282</v>
      </c>
      <c r="L32055">
        <v>1420</v>
      </c>
      <c r="M32055" t="s">
        <v>2338</v>
      </c>
      <c r="N32055" t="s">
        <v>2345</v>
      </c>
      <c r="O32055">
        <v>21.12676056338028</v>
      </c>
      <c r="P32055">
        <v>3.050540510048986</v>
      </c>
      <c r="Q32055">
        <v>1</v>
      </c>
      <c r="R32055">
        <v>0</v>
      </c>
      <c r="S32055">
        <v>0.1875</v>
      </c>
      <c r="T32055">
        <v>2.34375</v>
      </c>
      <c r="U32055">
        <v>0</v>
      </c>
      <c r="V32055">
        <v>7.394290510048986</v>
      </c>
      <c r="W32055">
        <v>4.4000000000000004</v>
      </c>
      <c r="X32055">
        <v>4.3999999999999986</v>
      </c>
    </row>
    <row r="32056" spans="1:24" x14ac:dyDescent="0.2">
      <c r="A32056" t="s">
        <v>1050</v>
      </c>
      <c r="B32056" s="14">
        <v>44095</v>
      </c>
      <c r="C32056">
        <v>0</v>
      </c>
      <c r="D32056">
        <v>0</v>
      </c>
      <c r="E32056">
        <v>0</v>
      </c>
      <c r="F32056">
        <v>0</v>
      </c>
      <c r="G32056">
        <v>0</v>
      </c>
      <c r="H32056">
        <v>0</v>
      </c>
      <c r="I32056">
        <v>0</v>
      </c>
      <c r="J32056">
        <v>877</v>
      </c>
      <c r="K32056" t="s">
        <v>1279</v>
      </c>
      <c r="L32056">
        <v>782</v>
      </c>
      <c r="M32056" t="s">
        <v>2117</v>
      </c>
      <c r="N32056" t="s">
        <v>2345</v>
      </c>
      <c r="O32056">
        <v>0</v>
      </c>
      <c r="P32056">
        <v>0</v>
      </c>
      <c r="Q32056">
        <v>1</v>
      </c>
      <c r="R32056">
        <v>0</v>
      </c>
      <c r="S32056">
        <v>0</v>
      </c>
      <c r="T32056">
        <v>0</v>
      </c>
      <c r="U32056">
        <v>0</v>
      </c>
      <c r="V32056">
        <v>2</v>
      </c>
      <c r="W32056">
        <v>2</v>
      </c>
      <c r="X32056">
        <v>2</v>
      </c>
    </row>
    <row r="32057" spans="1:24" x14ac:dyDescent="0.2">
      <c r="A32057" t="s">
        <v>266</v>
      </c>
      <c r="B32057" s="14">
        <v>44095</v>
      </c>
      <c r="C32057">
        <v>0</v>
      </c>
      <c r="D32057">
        <v>0</v>
      </c>
      <c r="E32057">
        <v>0</v>
      </c>
      <c r="F32057">
        <v>1</v>
      </c>
      <c r="G32057">
        <v>0</v>
      </c>
      <c r="H32057">
        <v>6</v>
      </c>
      <c r="I32057">
        <v>1</v>
      </c>
      <c r="J32057">
        <v>2033</v>
      </c>
      <c r="K32057" t="s">
        <v>1283</v>
      </c>
      <c r="L32057">
        <v>923</v>
      </c>
      <c r="M32057" t="s">
        <v>1333</v>
      </c>
      <c r="N32057" t="s">
        <v>2345</v>
      </c>
      <c r="O32057">
        <v>10.834236186348861</v>
      </c>
      <c r="P32057">
        <v>2.382711137473331</v>
      </c>
      <c r="Q32057">
        <v>1</v>
      </c>
      <c r="R32057">
        <v>0</v>
      </c>
      <c r="S32057">
        <v>0.16666666666666671</v>
      </c>
      <c r="T32057">
        <v>2.083333333333333</v>
      </c>
      <c r="U32057">
        <v>0</v>
      </c>
      <c r="V32057">
        <v>6.4660444708066631</v>
      </c>
      <c r="W32057">
        <v>4.4000000000000004</v>
      </c>
      <c r="X32057">
        <v>3.7142857142857131</v>
      </c>
    </row>
    <row r="32058" spans="1:24" x14ac:dyDescent="0.2">
      <c r="A32058" t="s">
        <v>1051</v>
      </c>
      <c r="B32058" s="14">
        <v>44095</v>
      </c>
      <c r="C32058">
        <v>1</v>
      </c>
      <c r="D32058">
        <v>4</v>
      </c>
      <c r="E32058">
        <v>1</v>
      </c>
      <c r="F32058">
        <v>2</v>
      </c>
      <c r="G32058">
        <v>1</v>
      </c>
      <c r="H32058">
        <v>9</v>
      </c>
      <c r="I32058">
        <v>2</v>
      </c>
      <c r="J32058">
        <v>159</v>
      </c>
      <c r="K32058" t="s">
        <v>1303</v>
      </c>
      <c r="L32058">
        <v>617</v>
      </c>
      <c r="M32058" t="s">
        <v>2118</v>
      </c>
      <c r="N32058" t="s">
        <v>2345</v>
      </c>
      <c r="O32058">
        <v>32.414910858995142</v>
      </c>
      <c r="P32058">
        <v>3.4786185286307401</v>
      </c>
      <c r="Q32058">
        <v>1</v>
      </c>
      <c r="R32058">
        <v>0</v>
      </c>
      <c r="S32058">
        <v>0.22222222222222221</v>
      </c>
      <c r="T32058">
        <v>2.7777777777777781</v>
      </c>
      <c r="U32058">
        <v>0</v>
      </c>
      <c r="V32058">
        <v>8.2563963064085186</v>
      </c>
      <c r="W32058">
        <v>4.4000000000000004</v>
      </c>
      <c r="X32058">
        <v>3.028571428571428</v>
      </c>
    </row>
    <row r="32059" spans="1:24" x14ac:dyDescent="0.2">
      <c r="A32059" t="s">
        <v>506</v>
      </c>
      <c r="B32059" s="14">
        <v>44095</v>
      </c>
      <c r="C32059">
        <v>0</v>
      </c>
      <c r="D32059">
        <v>0</v>
      </c>
      <c r="E32059">
        <v>0</v>
      </c>
      <c r="F32059">
        <v>2</v>
      </c>
      <c r="G32059">
        <v>3</v>
      </c>
      <c r="H32059">
        <v>7</v>
      </c>
      <c r="I32059">
        <v>2</v>
      </c>
      <c r="J32059">
        <v>800</v>
      </c>
      <c r="K32059" t="s">
        <v>1311</v>
      </c>
      <c r="L32059">
        <v>785</v>
      </c>
      <c r="M32059" t="s">
        <v>1573</v>
      </c>
      <c r="N32059" t="s">
        <v>2345</v>
      </c>
      <c r="O32059">
        <v>25.477707006369432</v>
      </c>
      <c r="P32059">
        <v>3.237803834753719</v>
      </c>
      <c r="Q32059">
        <v>1</v>
      </c>
      <c r="R32059">
        <v>0</v>
      </c>
      <c r="S32059">
        <v>0.2857142857142857</v>
      </c>
      <c r="T32059">
        <v>3.5714285714285712</v>
      </c>
      <c r="U32059">
        <v>0</v>
      </c>
      <c r="V32059">
        <v>8.8092324061822911</v>
      </c>
      <c r="W32059">
        <v>4.4000000000000004</v>
      </c>
      <c r="X32059">
        <v>4.3999999999999986</v>
      </c>
    </row>
    <row r="32060" spans="1:24" x14ac:dyDescent="0.2">
      <c r="A32060" t="s">
        <v>439</v>
      </c>
      <c r="B32060" s="14">
        <v>44095</v>
      </c>
      <c r="C32060">
        <v>0</v>
      </c>
      <c r="D32060">
        <v>0</v>
      </c>
      <c r="E32060">
        <v>0</v>
      </c>
      <c r="F32060">
        <v>8</v>
      </c>
      <c r="G32060">
        <v>6</v>
      </c>
      <c r="H32060">
        <v>47</v>
      </c>
      <c r="I32060">
        <v>8</v>
      </c>
      <c r="J32060">
        <v>1050</v>
      </c>
      <c r="K32060" t="s">
        <v>915</v>
      </c>
      <c r="L32060">
        <v>2139</v>
      </c>
      <c r="M32060" t="s">
        <v>1506</v>
      </c>
      <c r="N32060" t="s">
        <v>2345</v>
      </c>
      <c r="O32060">
        <v>37.400654511453951</v>
      </c>
      <c r="P32060">
        <v>3.621688204573613</v>
      </c>
      <c r="Q32060">
        <v>1</v>
      </c>
      <c r="R32060">
        <v>0</v>
      </c>
      <c r="S32060">
        <v>0.1702127659574468</v>
      </c>
      <c r="T32060">
        <v>2.1276595744680851</v>
      </c>
      <c r="U32060">
        <v>0</v>
      </c>
      <c r="V32060">
        <v>7.749347779041698</v>
      </c>
      <c r="W32060">
        <v>5.9</v>
      </c>
      <c r="X32060">
        <v>5.6857142857142842</v>
      </c>
    </row>
    <row r="32061" spans="1:24" x14ac:dyDescent="0.2">
      <c r="A32061" t="s">
        <v>1052</v>
      </c>
      <c r="B32061" s="14">
        <v>44095</v>
      </c>
      <c r="C32061">
        <v>0</v>
      </c>
      <c r="D32061">
        <v>0</v>
      </c>
      <c r="E32061">
        <v>0</v>
      </c>
      <c r="F32061">
        <v>1</v>
      </c>
      <c r="G32061">
        <v>0</v>
      </c>
      <c r="H32061">
        <v>2</v>
      </c>
      <c r="I32061">
        <v>1</v>
      </c>
      <c r="J32061">
        <v>288</v>
      </c>
      <c r="K32061" t="s">
        <v>1302</v>
      </c>
      <c r="L32061">
        <v>948</v>
      </c>
      <c r="M32061" t="s">
        <v>2119</v>
      </c>
      <c r="N32061" t="s">
        <v>2345</v>
      </c>
      <c r="O32061">
        <v>10.548523206751049</v>
      </c>
      <c r="P32061">
        <v>2.3559858697211609</v>
      </c>
      <c r="Q32061">
        <v>1</v>
      </c>
      <c r="R32061">
        <v>0</v>
      </c>
      <c r="S32061">
        <v>0.5</v>
      </c>
      <c r="T32061">
        <v>6.25</v>
      </c>
      <c r="U32061">
        <v>0</v>
      </c>
      <c r="V32061">
        <v>10.60598586972116</v>
      </c>
      <c r="W32061">
        <v>4.4000000000000004</v>
      </c>
      <c r="X32061">
        <v>3.028571428571428</v>
      </c>
    </row>
    <row r="32062" spans="1:24" x14ac:dyDescent="0.2">
      <c r="A32062" t="s">
        <v>319</v>
      </c>
      <c r="B32062" s="14">
        <v>44095</v>
      </c>
      <c r="C32062">
        <v>0</v>
      </c>
      <c r="D32062">
        <v>0</v>
      </c>
      <c r="E32062">
        <v>0</v>
      </c>
      <c r="F32062">
        <v>0</v>
      </c>
      <c r="G32062">
        <v>3</v>
      </c>
      <c r="H32062">
        <v>0</v>
      </c>
      <c r="I32062">
        <v>0</v>
      </c>
      <c r="J32062">
        <v>265</v>
      </c>
      <c r="K32062" t="s">
        <v>1300</v>
      </c>
      <c r="L32062">
        <v>456</v>
      </c>
      <c r="M32062" t="s">
        <v>1386</v>
      </c>
      <c r="N32062" t="s">
        <v>2345</v>
      </c>
      <c r="O32062">
        <v>0</v>
      </c>
      <c r="P32062">
        <v>0</v>
      </c>
      <c r="Q32062">
        <v>1</v>
      </c>
      <c r="R32062">
        <v>0</v>
      </c>
      <c r="S32062">
        <v>0</v>
      </c>
      <c r="T32062">
        <v>0</v>
      </c>
      <c r="U32062">
        <v>0</v>
      </c>
      <c r="V32062">
        <v>2</v>
      </c>
      <c r="W32062">
        <v>2</v>
      </c>
      <c r="X32062">
        <v>4.0571428571428561</v>
      </c>
    </row>
    <row r="32063" spans="1:24" x14ac:dyDescent="0.2">
      <c r="A32063" t="s">
        <v>1053</v>
      </c>
      <c r="B32063" s="14">
        <v>44095</v>
      </c>
      <c r="C32063">
        <v>0</v>
      </c>
      <c r="D32063">
        <v>0</v>
      </c>
      <c r="E32063">
        <v>0</v>
      </c>
      <c r="F32063">
        <v>2</v>
      </c>
      <c r="G32063">
        <v>2</v>
      </c>
      <c r="H32063">
        <v>3</v>
      </c>
      <c r="I32063">
        <v>2</v>
      </c>
      <c r="J32063">
        <v>200</v>
      </c>
      <c r="K32063" t="s">
        <v>1279</v>
      </c>
      <c r="L32063">
        <v>323</v>
      </c>
      <c r="M32063" t="s">
        <v>2120</v>
      </c>
      <c r="N32063" t="s">
        <v>2345</v>
      </c>
      <c r="O32063">
        <v>61.919504643962853</v>
      </c>
      <c r="P32063">
        <v>4.1258352293134717</v>
      </c>
      <c r="Q32063">
        <v>1</v>
      </c>
      <c r="R32063">
        <v>0</v>
      </c>
      <c r="S32063">
        <v>0.66666666666666663</v>
      </c>
      <c r="T32063">
        <v>8.3333333333333321</v>
      </c>
      <c r="U32063">
        <v>0</v>
      </c>
      <c r="V32063">
        <v>14.4591685626468</v>
      </c>
      <c r="W32063">
        <v>4.4000000000000004</v>
      </c>
      <c r="X32063">
        <v>3.7142857142857131</v>
      </c>
    </row>
    <row r="32064" spans="1:24" x14ac:dyDescent="0.2">
      <c r="A32064" t="s">
        <v>1054</v>
      </c>
      <c r="B32064" s="14">
        <v>44095</v>
      </c>
      <c r="C32064">
        <v>0</v>
      </c>
      <c r="D32064">
        <v>0</v>
      </c>
      <c r="E32064">
        <v>0</v>
      </c>
      <c r="F32064">
        <v>6</v>
      </c>
      <c r="G32064">
        <v>2</v>
      </c>
      <c r="H32064">
        <v>40</v>
      </c>
      <c r="I32064">
        <v>6</v>
      </c>
      <c r="J32064">
        <v>326</v>
      </c>
      <c r="K32064" t="s">
        <v>1279</v>
      </c>
      <c r="L32064">
        <v>2084</v>
      </c>
      <c r="M32064" t="s">
        <v>2121</v>
      </c>
      <c r="N32064" t="s">
        <v>2345</v>
      </c>
      <c r="O32064">
        <v>28.790786948176589</v>
      </c>
      <c r="P32064">
        <v>3.36005543833098</v>
      </c>
      <c r="Q32064">
        <v>1</v>
      </c>
      <c r="R32064">
        <v>0</v>
      </c>
      <c r="S32064">
        <v>0.15</v>
      </c>
      <c r="T32064">
        <v>1.875</v>
      </c>
      <c r="U32064">
        <v>0</v>
      </c>
      <c r="V32064">
        <v>7.2350554383309804</v>
      </c>
      <c r="W32064">
        <v>5.9</v>
      </c>
      <c r="X32064">
        <v>5.0428571428571418</v>
      </c>
    </row>
    <row r="32065" spans="1:24" x14ac:dyDescent="0.2">
      <c r="A32065" t="s">
        <v>1055</v>
      </c>
      <c r="B32065" s="14">
        <v>44095</v>
      </c>
      <c r="C32065">
        <v>0</v>
      </c>
      <c r="D32065">
        <v>0</v>
      </c>
      <c r="E32065">
        <v>0</v>
      </c>
      <c r="F32065">
        <v>0</v>
      </c>
      <c r="G32065">
        <v>0</v>
      </c>
      <c r="H32065">
        <v>0</v>
      </c>
      <c r="I32065">
        <v>0</v>
      </c>
      <c r="J32065">
        <v>430</v>
      </c>
      <c r="K32065" t="s">
        <v>1296</v>
      </c>
      <c r="L32065">
        <v>788</v>
      </c>
      <c r="M32065" t="s">
        <v>2122</v>
      </c>
      <c r="N32065" t="s">
        <v>2345</v>
      </c>
      <c r="O32065">
        <v>0</v>
      </c>
      <c r="P32065">
        <v>0</v>
      </c>
      <c r="Q32065">
        <v>1</v>
      </c>
      <c r="R32065">
        <v>0</v>
      </c>
      <c r="S32065">
        <v>0</v>
      </c>
      <c r="T32065">
        <v>0</v>
      </c>
      <c r="U32065">
        <v>0</v>
      </c>
      <c r="V32065">
        <v>2</v>
      </c>
      <c r="W32065">
        <v>2</v>
      </c>
      <c r="X32065">
        <v>2</v>
      </c>
    </row>
    <row r="32066" spans="1:24" x14ac:dyDescent="0.2">
      <c r="A32066" t="s">
        <v>477</v>
      </c>
      <c r="B32066" s="14">
        <v>44095</v>
      </c>
      <c r="C32066">
        <v>0</v>
      </c>
      <c r="D32066">
        <v>0</v>
      </c>
      <c r="E32066">
        <v>0</v>
      </c>
      <c r="F32066">
        <v>2</v>
      </c>
      <c r="G32066">
        <v>5</v>
      </c>
      <c r="H32066">
        <v>20</v>
      </c>
      <c r="I32066">
        <v>2</v>
      </c>
      <c r="J32066">
        <v>751</v>
      </c>
      <c r="K32066" t="s">
        <v>1287</v>
      </c>
      <c r="L32066">
        <v>505</v>
      </c>
      <c r="M32066" t="s">
        <v>1544</v>
      </c>
      <c r="N32066" t="s">
        <v>2345</v>
      </c>
      <c r="O32066">
        <v>39.603960396039597</v>
      </c>
      <c r="P32066">
        <v>3.6789291232607679</v>
      </c>
      <c r="Q32066">
        <v>1</v>
      </c>
      <c r="R32066">
        <v>0</v>
      </c>
      <c r="S32066">
        <v>0.1</v>
      </c>
      <c r="T32066">
        <v>1.25</v>
      </c>
      <c r="U32066">
        <v>0</v>
      </c>
      <c r="V32066">
        <v>6.9289291232607688</v>
      </c>
      <c r="W32066">
        <v>4.4000000000000004</v>
      </c>
      <c r="X32066">
        <v>4.614285714285713</v>
      </c>
    </row>
    <row r="32067" spans="1:24" x14ac:dyDescent="0.2">
      <c r="A32067" t="s">
        <v>554</v>
      </c>
      <c r="B32067" s="14">
        <v>44095</v>
      </c>
      <c r="C32067">
        <v>0</v>
      </c>
      <c r="D32067">
        <v>0</v>
      </c>
      <c r="E32067">
        <v>0</v>
      </c>
      <c r="F32067">
        <v>0</v>
      </c>
      <c r="G32067">
        <v>2</v>
      </c>
      <c r="H32067">
        <v>0</v>
      </c>
      <c r="I32067">
        <v>0</v>
      </c>
      <c r="J32067">
        <v>784</v>
      </c>
      <c r="K32067" t="s">
        <v>1281</v>
      </c>
      <c r="L32067">
        <v>807</v>
      </c>
      <c r="M32067" t="s">
        <v>1621</v>
      </c>
      <c r="N32067" t="s">
        <v>2345</v>
      </c>
      <c r="O32067">
        <v>0</v>
      </c>
      <c r="P32067">
        <v>0</v>
      </c>
      <c r="Q32067">
        <v>1</v>
      </c>
      <c r="R32067">
        <v>0</v>
      </c>
      <c r="S32067">
        <v>0</v>
      </c>
      <c r="T32067">
        <v>0</v>
      </c>
      <c r="U32067">
        <v>0</v>
      </c>
      <c r="V32067">
        <v>2</v>
      </c>
      <c r="W32067">
        <v>2</v>
      </c>
      <c r="X32067">
        <v>2.6857142857142851</v>
      </c>
    </row>
    <row r="32068" spans="1:24" x14ac:dyDescent="0.2">
      <c r="A32068" t="s">
        <v>1056</v>
      </c>
      <c r="B32068" s="14">
        <v>44095</v>
      </c>
      <c r="C32068">
        <v>0</v>
      </c>
      <c r="D32068">
        <v>0</v>
      </c>
      <c r="E32068">
        <v>0</v>
      </c>
      <c r="F32068">
        <v>1</v>
      </c>
      <c r="G32068">
        <v>0</v>
      </c>
      <c r="H32068">
        <v>4</v>
      </c>
      <c r="I32068">
        <v>1</v>
      </c>
      <c r="J32068">
        <v>16</v>
      </c>
      <c r="K32068" t="s">
        <v>1314</v>
      </c>
      <c r="L32068">
        <v>613</v>
      </c>
      <c r="M32068" t="s">
        <v>2123</v>
      </c>
      <c r="N32068" t="s">
        <v>2345</v>
      </c>
      <c r="O32068">
        <v>16.31321370309951</v>
      </c>
      <c r="P32068">
        <v>2.7919754360399711</v>
      </c>
      <c r="Q32068">
        <v>1</v>
      </c>
      <c r="R32068">
        <v>0</v>
      </c>
      <c r="S32068">
        <v>0.25</v>
      </c>
      <c r="T32068">
        <v>3.125</v>
      </c>
      <c r="U32068">
        <v>0</v>
      </c>
      <c r="V32068">
        <v>7.9169754360399711</v>
      </c>
      <c r="W32068">
        <v>4.4000000000000004</v>
      </c>
      <c r="X32068">
        <v>4.3999999999999986</v>
      </c>
    </row>
    <row r="32069" spans="1:24" x14ac:dyDescent="0.2">
      <c r="A32069" t="s">
        <v>322</v>
      </c>
      <c r="B32069" s="14">
        <v>44095</v>
      </c>
      <c r="C32069">
        <v>0</v>
      </c>
      <c r="D32069">
        <v>0</v>
      </c>
      <c r="E32069">
        <v>0</v>
      </c>
      <c r="F32069">
        <v>3</v>
      </c>
      <c r="G32069">
        <v>0</v>
      </c>
      <c r="H32069">
        <v>15</v>
      </c>
      <c r="I32069">
        <v>3</v>
      </c>
      <c r="J32069">
        <v>672</v>
      </c>
      <c r="K32069" t="s">
        <v>1287</v>
      </c>
      <c r="L32069">
        <v>662</v>
      </c>
      <c r="M32069" t="s">
        <v>1389</v>
      </c>
      <c r="N32069" t="s">
        <v>2345</v>
      </c>
      <c r="O32069">
        <v>45.317220543806648</v>
      </c>
      <c r="P32069">
        <v>3.813687104707284</v>
      </c>
      <c r="Q32069">
        <v>1</v>
      </c>
      <c r="R32069">
        <v>0</v>
      </c>
      <c r="S32069">
        <v>0.2</v>
      </c>
      <c r="T32069">
        <v>2.5</v>
      </c>
      <c r="U32069">
        <v>0</v>
      </c>
      <c r="V32069">
        <v>8.3136871047072844</v>
      </c>
      <c r="W32069">
        <v>4.4000000000000004</v>
      </c>
      <c r="X32069">
        <v>4.3999999999999986</v>
      </c>
    </row>
    <row r="32070" spans="1:24" x14ac:dyDescent="0.2">
      <c r="A32070" t="s">
        <v>1057</v>
      </c>
      <c r="B32070" s="14">
        <v>44095</v>
      </c>
      <c r="C32070">
        <v>0</v>
      </c>
      <c r="D32070">
        <v>0</v>
      </c>
      <c r="E32070">
        <v>0</v>
      </c>
      <c r="F32070">
        <v>0</v>
      </c>
      <c r="G32070">
        <v>0</v>
      </c>
      <c r="H32070">
        <v>0</v>
      </c>
      <c r="I32070">
        <v>0</v>
      </c>
      <c r="J32070">
        <v>202</v>
      </c>
      <c r="K32070" t="s">
        <v>1303</v>
      </c>
      <c r="L32070">
        <v>303</v>
      </c>
      <c r="M32070" t="s">
        <v>2124</v>
      </c>
      <c r="N32070" t="s">
        <v>2345</v>
      </c>
      <c r="O32070">
        <v>0</v>
      </c>
      <c r="P32070">
        <v>0</v>
      </c>
      <c r="Q32070">
        <v>1</v>
      </c>
      <c r="R32070">
        <v>0</v>
      </c>
      <c r="S32070">
        <v>0</v>
      </c>
      <c r="T32070">
        <v>0</v>
      </c>
      <c r="U32070">
        <v>0</v>
      </c>
      <c r="V32070">
        <v>2</v>
      </c>
      <c r="W32070">
        <v>2</v>
      </c>
      <c r="X32070">
        <v>2</v>
      </c>
    </row>
    <row r="32071" spans="1:24" x14ac:dyDescent="0.2">
      <c r="A32071" t="s">
        <v>1058</v>
      </c>
      <c r="B32071" s="14">
        <v>44095</v>
      </c>
      <c r="C32071">
        <v>0</v>
      </c>
      <c r="D32071">
        <v>0</v>
      </c>
      <c r="E32071">
        <v>0</v>
      </c>
      <c r="F32071">
        <v>2</v>
      </c>
      <c r="G32071">
        <v>1</v>
      </c>
      <c r="H32071">
        <v>8</v>
      </c>
      <c r="I32071">
        <v>2</v>
      </c>
      <c r="J32071">
        <v>301</v>
      </c>
      <c r="K32071" t="s">
        <v>915</v>
      </c>
      <c r="L32071">
        <v>607</v>
      </c>
      <c r="M32071" t="s">
        <v>2125</v>
      </c>
      <c r="N32071" t="s">
        <v>2345</v>
      </c>
      <c r="O32071">
        <v>32.948929159802297</v>
      </c>
      <c r="P32071">
        <v>3.4949587614766302</v>
      </c>
      <c r="Q32071">
        <v>1</v>
      </c>
      <c r="R32071">
        <v>0</v>
      </c>
      <c r="S32071">
        <v>0.25</v>
      </c>
      <c r="T32071">
        <v>3.125</v>
      </c>
      <c r="U32071">
        <v>0</v>
      </c>
      <c r="V32071">
        <v>8.6199587614766298</v>
      </c>
      <c r="W32071">
        <v>4.4000000000000004</v>
      </c>
      <c r="X32071">
        <v>4.3999999999999986</v>
      </c>
    </row>
    <row r="32072" spans="1:24" x14ac:dyDescent="0.2">
      <c r="A32072" t="s">
        <v>1059</v>
      </c>
      <c r="B32072" s="14">
        <v>44095</v>
      </c>
      <c r="C32072">
        <v>0</v>
      </c>
      <c r="D32072">
        <v>0</v>
      </c>
      <c r="E32072">
        <v>0</v>
      </c>
      <c r="F32072">
        <v>7</v>
      </c>
      <c r="G32072">
        <v>0</v>
      </c>
      <c r="H32072">
        <v>54</v>
      </c>
      <c r="I32072">
        <v>7</v>
      </c>
      <c r="J32072">
        <v>756</v>
      </c>
      <c r="K32072" t="s">
        <v>444</v>
      </c>
      <c r="L32072">
        <v>1057</v>
      </c>
      <c r="M32072" t="s">
        <v>2126</v>
      </c>
      <c r="N32072" t="s">
        <v>2345</v>
      </c>
      <c r="O32072">
        <v>66.225165562913901</v>
      </c>
      <c r="P32072">
        <v>4.1930605351612584</v>
      </c>
      <c r="Q32072">
        <v>1</v>
      </c>
      <c r="R32072">
        <v>0</v>
      </c>
      <c r="S32072">
        <v>0.12962962962962959</v>
      </c>
      <c r="T32072">
        <v>1.62037037037037</v>
      </c>
      <c r="U32072">
        <v>0</v>
      </c>
      <c r="V32072">
        <v>7.8134309055316287</v>
      </c>
      <c r="W32072">
        <v>5.9</v>
      </c>
      <c r="X32072">
        <v>5.2571428571428553</v>
      </c>
    </row>
    <row r="32073" spans="1:24" x14ac:dyDescent="0.2">
      <c r="A32073" t="s">
        <v>433</v>
      </c>
      <c r="B32073" s="14">
        <v>44095</v>
      </c>
      <c r="C32073">
        <v>0</v>
      </c>
      <c r="D32073">
        <v>0</v>
      </c>
      <c r="E32073">
        <v>0</v>
      </c>
      <c r="F32073">
        <v>4</v>
      </c>
      <c r="G32073">
        <v>5</v>
      </c>
      <c r="H32073">
        <v>20</v>
      </c>
      <c r="I32073">
        <v>4</v>
      </c>
      <c r="J32073">
        <v>604</v>
      </c>
      <c r="K32073" t="s">
        <v>1281</v>
      </c>
      <c r="L32073">
        <v>977</v>
      </c>
      <c r="M32073" t="s">
        <v>1500</v>
      </c>
      <c r="N32073" t="s">
        <v>2345</v>
      </c>
      <c r="O32073">
        <v>40.941658137154548</v>
      </c>
      <c r="P32073">
        <v>3.7121480810532912</v>
      </c>
      <c r="Q32073">
        <v>1</v>
      </c>
      <c r="R32073">
        <v>0</v>
      </c>
      <c r="S32073">
        <v>0.2</v>
      </c>
      <c r="T32073">
        <v>2.5</v>
      </c>
      <c r="U32073">
        <v>0</v>
      </c>
      <c r="V32073">
        <v>8.2121480810532912</v>
      </c>
      <c r="W32073">
        <v>4.4000000000000004</v>
      </c>
      <c r="X32073">
        <v>4.614285714285713</v>
      </c>
    </row>
    <row r="32074" spans="1:24" x14ac:dyDescent="0.2">
      <c r="A32074" t="s">
        <v>1060</v>
      </c>
      <c r="B32074" s="14">
        <v>44095</v>
      </c>
      <c r="C32074">
        <v>0</v>
      </c>
      <c r="D32074">
        <v>0</v>
      </c>
      <c r="E32074">
        <v>0</v>
      </c>
      <c r="F32074">
        <v>2</v>
      </c>
      <c r="G32074">
        <v>0</v>
      </c>
      <c r="H32074">
        <v>6</v>
      </c>
      <c r="I32074">
        <v>2</v>
      </c>
      <c r="J32074">
        <v>212</v>
      </c>
      <c r="K32074" t="s">
        <v>1311</v>
      </c>
      <c r="L32074">
        <v>105</v>
      </c>
      <c r="M32074" t="s">
        <v>2127</v>
      </c>
      <c r="N32074" t="s">
        <v>2345</v>
      </c>
      <c r="O32074">
        <v>190.47619047619051</v>
      </c>
      <c r="P32074">
        <v>5.249527202378605</v>
      </c>
      <c r="Q32074">
        <v>1</v>
      </c>
      <c r="R32074">
        <v>0</v>
      </c>
      <c r="S32074">
        <v>0.33333333333333331</v>
      </c>
      <c r="T32074">
        <v>4.1666666666666661</v>
      </c>
      <c r="U32074">
        <v>0</v>
      </c>
      <c r="V32074">
        <v>11.416193869045269</v>
      </c>
      <c r="W32074">
        <v>4.4000000000000004</v>
      </c>
      <c r="X32074">
        <v>4.3999999999999986</v>
      </c>
    </row>
    <row r="32075" spans="1:24" x14ac:dyDescent="0.2">
      <c r="A32075" t="s">
        <v>1061</v>
      </c>
      <c r="B32075" s="14">
        <v>44095</v>
      </c>
      <c r="C32075">
        <v>0</v>
      </c>
      <c r="D32075">
        <v>0</v>
      </c>
      <c r="E32075">
        <v>0</v>
      </c>
      <c r="F32075">
        <v>2</v>
      </c>
      <c r="G32075">
        <v>1</v>
      </c>
      <c r="H32075">
        <v>8</v>
      </c>
      <c r="I32075">
        <v>2</v>
      </c>
      <c r="J32075">
        <v>598</v>
      </c>
      <c r="K32075" t="s">
        <v>1315</v>
      </c>
      <c r="L32075">
        <v>1033</v>
      </c>
      <c r="M32075" t="s">
        <v>2128</v>
      </c>
      <c r="N32075" t="s">
        <v>2345</v>
      </c>
      <c r="O32075">
        <v>19.361084220716361</v>
      </c>
      <c r="P32075">
        <v>2.96326508341649</v>
      </c>
      <c r="Q32075">
        <v>1</v>
      </c>
      <c r="R32075">
        <v>0</v>
      </c>
      <c r="S32075">
        <v>0.25</v>
      </c>
      <c r="T32075">
        <v>3.125</v>
      </c>
      <c r="U32075">
        <v>0</v>
      </c>
      <c r="V32075">
        <v>8.0882650834164895</v>
      </c>
      <c r="W32075">
        <v>4.4000000000000004</v>
      </c>
      <c r="X32075">
        <v>3.028571428571428</v>
      </c>
    </row>
    <row r="32076" spans="1:24" x14ac:dyDescent="0.2">
      <c r="A32076" t="s">
        <v>1062</v>
      </c>
      <c r="B32076" s="14">
        <v>44095</v>
      </c>
      <c r="C32076">
        <v>0</v>
      </c>
      <c r="D32076">
        <v>0</v>
      </c>
      <c r="E32076">
        <v>0</v>
      </c>
      <c r="F32076">
        <v>0</v>
      </c>
      <c r="G32076">
        <v>0</v>
      </c>
      <c r="H32076">
        <v>0</v>
      </c>
      <c r="I32076">
        <v>0</v>
      </c>
      <c r="J32076">
        <v>365</v>
      </c>
      <c r="K32076" t="s">
        <v>1290</v>
      </c>
      <c r="L32076">
        <v>667</v>
      </c>
      <c r="M32076" t="s">
        <v>2129</v>
      </c>
      <c r="N32076" t="s">
        <v>2345</v>
      </c>
      <c r="O32076">
        <v>0</v>
      </c>
      <c r="P32076">
        <v>0</v>
      </c>
      <c r="Q32076">
        <v>1</v>
      </c>
      <c r="R32076">
        <v>0</v>
      </c>
      <c r="S32076">
        <v>0</v>
      </c>
      <c r="T32076">
        <v>0</v>
      </c>
      <c r="U32076">
        <v>0</v>
      </c>
      <c r="V32076">
        <v>2</v>
      </c>
      <c r="W32076">
        <v>2</v>
      </c>
      <c r="X32076">
        <v>2</v>
      </c>
    </row>
    <row r="32077" spans="1:24" x14ac:dyDescent="0.2">
      <c r="A32077" t="s">
        <v>612</v>
      </c>
      <c r="B32077" s="14">
        <v>44095</v>
      </c>
      <c r="C32077">
        <v>1</v>
      </c>
      <c r="D32077">
        <v>1</v>
      </c>
      <c r="E32077">
        <v>1</v>
      </c>
      <c r="F32077">
        <v>2</v>
      </c>
      <c r="G32077">
        <v>1</v>
      </c>
      <c r="H32077">
        <v>10</v>
      </c>
      <c r="I32077">
        <v>2</v>
      </c>
      <c r="J32077">
        <v>848</v>
      </c>
      <c r="K32077" t="s">
        <v>1304</v>
      </c>
      <c r="L32077">
        <v>499</v>
      </c>
      <c r="M32077" t="s">
        <v>1679</v>
      </c>
      <c r="N32077" t="s">
        <v>2345</v>
      </c>
      <c r="O32077">
        <v>40.080160320641284</v>
      </c>
      <c r="P32077">
        <v>3.6908814567846089</v>
      </c>
      <c r="Q32077">
        <v>1</v>
      </c>
      <c r="R32077">
        <v>0</v>
      </c>
      <c r="S32077">
        <v>0.2</v>
      </c>
      <c r="T32077">
        <v>2.5</v>
      </c>
      <c r="U32077">
        <v>0</v>
      </c>
      <c r="V32077">
        <v>8.1908814567846093</v>
      </c>
      <c r="W32077">
        <v>4.4000000000000004</v>
      </c>
      <c r="X32077">
        <v>4.3999999999999986</v>
      </c>
    </row>
    <row r="32078" spans="1:24" x14ac:dyDescent="0.2">
      <c r="A32078" t="s">
        <v>1063</v>
      </c>
      <c r="B32078" s="14">
        <v>44095</v>
      </c>
      <c r="C32078">
        <v>0</v>
      </c>
      <c r="D32078">
        <v>0</v>
      </c>
      <c r="E32078">
        <v>0</v>
      </c>
      <c r="F32078">
        <v>0</v>
      </c>
      <c r="G32078">
        <v>5</v>
      </c>
      <c r="H32078">
        <v>0</v>
      </c>
      <c r="I32078">
        <v>0</v>
      </c>
      <c r="J32078">
        <v>1162</v>
      </c>
      <c r="K32078" t="s">
        <v>1290</v>
      </c>
      <c r="L32078">
        <v>858</v>
      </c>
      <c r="M32078" t="s">
        <v>2130</v>
      </c>
      <c r="N32078" t="s">
        <v>2345</v>
      </c>
      <c r="O32078">
        <v>0</v>
      </c>
      <c r="P32078">
        <v>0</v>
      </c>
      <c r="Q32078">
        <v>1</v>
      </c>
      <c r="R32078">
        <v>0</v>
      </c>
      <c r="S32078">
        <v>0</v>
      </c>
      <c r="T32078">
        <v>0</v>
      </c>
      <c r="U32078">
        <v>0</v>
      </c>
      <c r="V32078">
        <v>2</v>
      </c>
      <c r="W32078">
        <v>2</v>
      </c>
      <c r="X32078">
        <v>4.0571428571428561</v>
      </c>
    </row>
    <row r="32079" spans="1:24" x14ac:dyDescent="0.2">
      <c r="A32079" t="s">
        <v>1064</v>
      </c>
      <c r="B32079" s="14">
        <v>44095</v>
      </c>
      <c r="C32079">
        <v>0</v>
      </c>
      <c r="D32079">
        <v>0</v>
      </c>
      <c r="E32079">
        <v>0</v>
      </c>
      <c r="F32079">
        <v>0</v>
      </c>
      <c r="G32079">
        <v>1</v>
      </c>
      <c r="H32079">
        <v>0</v>
      </c>
      <c r="I32079">
        <v>0</v>
      </c>
      <c r="J32079">
        <v>248</v>
      </c>
      <c r="K32079" t="s">
        <v>1296</v>
      </c>
      <c r="L32079">
        <v>673</v>
      </c>
      <c r="M32079" t="s">
        <v>2131</v>
      </c>
      <c r="N32079" t="s">
        <v>2345</v>
      </c>
      <c r="O32079">
        <v>0</v>
      </c>
      <c r="P32079">
        <v>0</v>
      </c>
      <c r="Q32079">
        <v>1</v>
      </c>
      <c r="R32079">
        <v>0</v>
      </c>
      <c r="S32079">
        <v>0</v>
      </c>
      <c r="T32079">
        <v>0</v>
      </c>
      <c r="U32079">
        <v>0</v>
      </c>
      <c r="V32079">
        <v>2</v>
      </c>
      <c r="W32079">
        <v>2</v>
      </c>
      <c r="X32079">
        <v>3.028571428571428</v>
      </c>
    </row>
    <row r="32080" spans="1:24" x14ac:dyDescent="0.2">
      <c r="A32080" t="s">
        <v>284</v>
      </c>
      <c r="B32080" s="14">
        <v>44095</v>
      </c>
      <c r="C32080">
        <v>1</v>
      </c>
      <c r="D32080">
        <v>4</v>
      </c>
      <c r="E32080">
        <v>1</v>
      </c>
      <c r="F32080">
        <v>2</v>
      </c>
      <c r="G32080">
        <v>2</v>
      </c>
      <c r="H32080">
        <v>12</v>
      </c>
      <c r="I32080">
        <v>2</v>
      </c>
      <c r="J32080">
        <v>747</v>
      </c>
      <c r="K32080" t="s">
        <v>1294</v>
      </c>
      <c r="L32080">
        <v>799</v>
      </c>
      <c r="M32080" t="s">
        <v>1351</v>
      </c>
      <c r="N32080" t="s">
        <v>2345</v>
      </c>
      <c r="O32080">
        <v>25.031289111389231</v>
      </c>
      <c r="P32080">
        <v>3.220126606769854</v>
      </c>
      <c r="Q32080">
        <v>1</v>
      </c>
      <c r="R32080">
        <v>0</v>
      </c>
      <c r="S32080">
        <v>0.16666666666666671</v>
      </c>
      <c r="T32080">
        <v>2.083333333333333</v>
      </c>
      <c r="U32080">
        <v>0</v>
      </c>
      <c r="V32080">
        <v>7.3034599401031874</v>
      </c>
      <c r="W32080">
        <v>4.4000000000000004</v>
      </c>
      <c r="X32080">
        <v>4.3999999999999986</v>
      </c>
    </row>
    <row r="32081" spans="1:24" x14ac:dyDescent="0.2">
      <c r="A32081" t="s">
        <v>1044</v>
      </c>
      <c r="B32081" s="14">
        <v>44095</v>
      </c>
      <c r="C32081">
        <v>0</v>
      </c>
      <c r="D32081">
        <v>0</v>
      </c>
      <c r="E32081">
        <v>0</v>
      </c>
      <c r="F32081">
        <v>0</v>
      </c>
      <c r="G32081">
        <v>0</v>
      </c>
      <c r="H32081">
        <v>0</v>
      </c>
      <c r="I32081">
        <v>0</v>
      </c>
      <c r="J32081">
        <v>252</v>
      </c>
      <c r="K32081" t="s">
        <v>1279</v>
      </c>
      <c r="L32081">
        <v>237</v>
      </c>
      <c r="M32081" t="s">
        <v>2111</v>
      </c>
      <c r="N32081" t="s">
        <v>2345</v>
      </c>
      <c r="O32081">
        <v>0</v>
      </c>
      <c r="P32081">
        <v>0</v>
      </c>
      <c r="Q32081">
        <v>1</v>
      </c>
      <c r="R32081">
        <v>0</v>
      </c>
      <c r="S32081">
        <v>0</v>
      </c>
      <c r="T32081">
        <v>0</v>
      </c>
      <c r="U32081">
        <v>0</v>
      </c>
      <c r="V32081">
        <v>2</v>
      </c>
      <c r="W32081">
        <v>2</v>
      </c>
      <c r="X32081">
        <v>2</v>
      </c>
    </row>
    <row r="32082" spans="1:24" x14ac:dyDescent="0.2">
      <c r="A32082" t="s">
        <v>998</v>
      </c>
      <c r="B32082" s="14">
        <v>44095</v>
      </c>
      <c r="C32082">
        <v>0</v>
      </c>
      <c r="D32082">
        <v>0</v>
      </c>
      <c r="E32082">
        <v>0</v>
      </c>
      <c r="F32082">
        <v>0</v>
      </c>
      <c r="G32082">
        <v>0</v>
      </c>
      <c r="H32082">
        <v>0</v>
      </c>
      <c r="I32082">
        <v>0</v>
      </c>
      <c r="J32082">
        <v>94</v>
      </c>
      <c r="K32082" t="s">
        <v>1296</v>
      </c>
      <c r="L32082">
        <v>561</v>
      </c>
      <c r="M32082" t="s">
        <v>2065</v>
      </c>
      <c r="N32082" t="s">
        <v>2345</v>
      </c>
      <c r="O32082">
        <v>0</v>
      </c>
      <c r="P32082">
        <v>0</v>
      </c>
      <c r="Q32082">
        <v>1</v>
      </c>
      <c r="R32082">
        <v>0</v>
      </c>
      <c r="S32082">
        <v>0</v>
      </c>
      <c r="T32082">
        <v>0</v>
      </c>
      <c r="U32082">
        <v>0</v>
      </c>
      <c r="V32082">
        <v>2</v>
      </c>
      <c r="W32082">
        <v>2</v>
      </c>
      <c r="X32082">
        <v>2</v>
      </c>
    </row>
    <row r="32083" spans="1:24" x14ac:dyDescent="0.2">
      <c r="A32083" t="s">
        <v>997</v>
      </c>
      <c r="B32083" s="14">
        <v>44095</v>
      </c>
      <c r="C32083">
        <v>0</v>
      </c>
      <c r="D32083">
        <v>0</v>
      </c>
      <c r="E32083">
        <v>0</v>
      </c>
      <c r="F32083">
        <v>4</v>
      </c>
      <c r="G32083">
        <v>4</v>
      </c>
      <c r="H32083">
        <v>23</v>
      </c>
      <c r="I32083">
        <v>4</v>
      </c>
      <c r="J32083">
        <v>760</v>
      </c>
      <c r="K32083" t="s">
        <v>1304</v>
      </c>
      <c r="L32083">
        <v>888</v>
      </c>
      <c r="M32083" t="s">
        <v>2064</v>
      </c>
      <c r="N32083" t="s">
        <v>2345</v>
      </c>
      <c r="O32083">
        <v>45.045045045045043</v>
      </c>
      <c r="P32083">
        <v>3.807662990103903</v>
      </c>
      <c r="Q32083">
        <v>1</v>
      </c>
      <c r="R32083">
        <v>0</v>
      </c>
      <c r="S32083">
        <v>0.17391304347826089</v>
      </c>
      <c r="T32083">
        <v>2.1739130434782612</v>
      </c>
      <c r="U32083">
        <v>0</v>
      </c>
      <c r="V32083">
        <v>7.9815760335821642</v>
      </c>
      <c r="W32083">
        <v>4.4000000000000004</v>
      </c>
      <c r="X32083">
        <v>5.4714285714285698</v>
      </c>
    </row>
    <row r="32084" spans="1:24" x14ac:dyDescent="0.2">
      <c r="A32084" t="s">
        <v>996</v>
      </c>
      <c r="B32084" s="14">
        <v>44095</v>
      </c>
      <c r="C32084">
        <v>0</v>
      </c>
      <c r="D32084">
        <v>0</v>
      </c>
      <c r="E32084">
        <v>0</v>
      </c>
      <c r="F32084">
        <v>1</v>
      </c>
      <c r="G32084">
        <v>0</v>
      </c>
      <c r="H32084">
        <v>2</v>
      </c>
      <c r="I32084">
        <v>1</v>
      </c>
      <c r="J32084">
        <v>712</v>
      </c>
      <c r="K32084" t="s">
        <v>1293</v>
      </c>
      <c r="L32084">
        <v>737</v>
      </c>
      <c r="M32084" t="s">
        <v>2063</v>
      </c>
      <c r="N32084" t="s">
        <v>2345</v>
      </c>
      <c r="O32084">
        <v>13.568521031207601</v>
      </c>
      <c r="P32084">
        <v>2.6077524797868459</v>
      </c>
      <c r="Q32084">
        <v>1</v>
      </c>
      <c r="R32084">
        <v>0</v>
      </c>
      <c r="S32084">
        <v>0.5</v>
      </c>
      <c r="T32084">
        <v>6.25</v>
      </c>
      <c r="U32084">
        <v>0</v>
      </c>
      <c r="V32084">
        <v>10.85775247978685</v>
      </c>
      <c r="W32084">
        <v>4.4000000000000004</v>
      </c>
      <c r="X32084">
        <v>3.028571428571428</v>
      </c>
    </row>
    <row r="32085" spans="1:24" x14ac:dyDescent="0.2">
      <c r="A32085" t="s">
        <v>931</v>
      </c>
      <c r="B32085" s="14">
        <v>44095</v>
      </c>
      <c r="C32085">
        <v>0</v>
      </c>
      <c r="D32085">
        <v>0</v>
      </c>
      <c r="E32085">
        <v>0</v>
      </c>
      <c r="F32085">
        <v>0</v>
      </c>
      <c r="G32085">
        <v>0</v>
      </c>
      <c r="H32085">
        <v>0</v>
      </c>
      <c r="I32085">
        <v>0</v>
      </c>
      <c r="J32085">
        <v>1084</v>
      </c>
      <c r="K32085" t="s">
        <v>1281</v>
      </c>
      <c r="L32085">
        <v>212</v>
      </c>
      <c r="M32085" t="s">
        <v>1998</v>
      </c>
      <c r="N32085" t="s">
        <v>2345</v>
      </c>
      <c r="O32085">
        <v>0</v>
      </c>
      <c r="P32085">
        <v>0</v>
      </c>
      <c r="Q32085">
        <v>1</v>
      </c>
      <c r="R32085">
        <v>0</v>
      </c>
      <c r="S32085">
        <v>0</v>
      </c>
      <c r="T32085">
        <v>0</v>
      </c>
      <c r="U32085">
        <v>0</v>
      </c>
      <c r="V32085">
        <v>2</v>
      </c>
      <c r="W32085">
        <v>2</v>
      </c>
      <c r="X32085">
        <v>2</v>
      </c>
    </row>
    <row r="32086" spans="1:24" x14ac:dyDescent="0.2">
      <c r="A32086" t="s">
        <v>932</v>
      </c>
      <c r="B32086" s="14">
        <v>44095</v>
      </c>
      <c r="C32086">
        <v>0</v>
      </c>
      <c r="D32086">
        <v>0</v>
      </c>
      <c r="E32086">
        <v>0</v>
      </c>
      <c r="F32086">
        <v>1</v>
      </c>
      <c r="G32086">
        <v>1</v>
      </c>
      <c r="H32086">
        <v>6</v>
      </c>
      <c r="I32086">
        <v>1</v>
      </c>
      <c r="J32086">
        <v>2013</v>
      </c>
      <c r="K32086" t="s">
        <v>1281</v>
      </c>
      <c r="L32086">
        <v>793</v>
      </c>
      <c r="M32086" t="s">
        <v>1999</v>
      </c>
      <c r="N32086" t="s">
        <v>2345</v>
      </c>
      <c r="O32086">
        <v>12.61034047919294</v>
      </c>
      <c r="P32086">
        <v>2.5345171503413351</v>
      </c>
      <c r="Q32086">
        <v>1</v>
      </c>
      <c r="R32086">
        <v>0</v>
      </c>
      <c r="S32086">
        <v>0.16666666666666671</v>
      </c>
      <c r="T32086">
        <v>2.083333333333333</v>
      </c>
      <c r="U32086">
        <v>0</v>
      </c>
      <c r="V32086">
        <v>6.6178504836746672</v>
      </c>
      <c r="W32086">
        <v>4.4000000000000004</v>
      </c>
      <c r="X32086">
        <v>4.3999999999999986</v>
      </c>
    </row>
    <row r="32087" spans="1:24" x14ac:dyDescent="0.2">
      <c r="A32087" t="s">
        <v>933</v>
      </c>
      <c r="B32087" s="14">
        <v>44095</v>
      </c>
      <c r="C32087">
        <v>0</v>
      </c>
      <c r="D32087">
        <v>0</v>
      </c>
      <c r="E32087">
        <v>0</v>
      </c>
      <c r="F32087">
        <v>1</v>
      </c>
      <c r="G32087">
        <v>2</v>
      </c>
      <c r="H32087">
        <v>7</v>
      </c>
      <c r="I32087">
        <v>1</v>
      </c>
      <c r="J32087">
        <v>1368</v>
      </c>
      <c r="K32087" t="s">
        <v>1131</v>
      </c>
      <c r="L32087">
        <v>1289</v>
      </c>
      <c r="M32087" t="s">
        <v>2000</v>
      </c>
      <c r="N32087" t="s">
        <v>2345</v>
      </c>
      <c r="O32087">
        <v>7.7579519006982158</v>
      </c>
      <c r="P32087">
        <v>2.0487183690369948</v>
      </c>
      <c r="Q32087">
        <v>1</v>
      </c>
      <c r="R32087">
        <v>0</v>
      </c>
      <c r="S32087">
        <v>0.14285714285714279</v>
      </c>
      <c r="T32087">
        <v>1.785714285714286</v>
      </c>
      <c r="U32087">
        <v>0</v>
      </c>
      <c r="V32087">
        <v>5.8344326547512804</v>
      </c>
      <c r="W32087">
        <v>4.4000000000000004</v>
      </c>
      <c r="X32087">
        <v>4.3999999999999986</v>
      </c>
    </row>
    <row r="32088" spans="1:24" x14ac:dyDescent="0.2">
      <c r="A32088" t="s">
        <v>458</v>
      </c>
      <c r="B32088" s="14">
        <v>44095</v>
      </c>
      <c r="C32088">
        <v>0</v>
      </c>
      <c r="D32088">
        <v>0</v>
      </c>
      <c r="E32088">
        <v>0</v>
      </c>
      <c r="F32088">
        <v>0</v>
      </c>
      <c r="G32088">
        <v>1</v>
      </c>
      <c r="H32088">
        <v>0</v>
      </c>
      <c r="I32088">
        <v>0</v>
      </c>
      <c r="J32088">
        <v>592</v>
      </c>
      <c r="K32088" t="s">
        <v>1304</v>
      </c>
      <c r="L32088">
        <v>851</v>
      </c>
      <c r="M32088" t="s">
        <v>1525</v>
      </c>
      <c r="N32088" t="s">
        <v>2345</v>
      </c>
      <c r="O32088">
        <v>0</v>
      </c>
      <c r="P32088">
        <v>0</v>
      </c>
      <c r="Q32088">
        <v>1</v>
      </c>
      <c r="R32088">
        <v>0</v>
      </c>
      <c r="S32088">
        <v>0</v>
      </c>
      <c r="T32088">
        <v>0</v>
      </c>
      <c r="U32088">
        <v>0</v>
      </c>
      <c r="V32088">
        <v>2</v>
      </c>
      <c r="W32088">
        <v>2</v>
      </c>
      <c r="X32088">
        <v>4.0571428571428561</v>
      </c>
    </row>
    <row r="32089" spans="1:24" x14ac:dyDescent="0.2">
      <c r="A32089" t="s">
        <v>934</v>
      </c>
      <c r="B32089" s="14">
        <v>44095</v>
      </c>
      <c r="C32089">
        <v>0</v>
      </c>
      <c r="D32089">
        <v>0</v>
      </c>
      <c r="E32089">
        <v>0</v>
      </c>
      <c r="F32089">
        <v>4</v>
      </c>
      <c r="G32089">
        <v>0</v>
      </c>
      <c r="H32089">
        <v>28</v>
      </c>
      <c r="I32089">
        <v>4</v>
      </c>
      <c r="J32089">
        <v>386</v>
      </c>
      <c r="K32089" t="s">
        <v>1278</v>
      </c>
      <c r="L32089">
        <v>1192</v>
      </c>
      <c r="M32089" t="s">
        <v>2001</v>
      </c>
      <c r="N32089" t="s">
        <v>2345</v>
      </c>
      <c r="O32089">
        <v>33.557046979865767</v>
      </c>
      <c r="P32089">
        <v>3.513246885470779</v>
      </c>
      <c r="Q32089">
        <v>1</v>
      </c>
      <c r="R32089">
        <v>0</v>
      </c>
      <c r="S32089">
        <v>0.14285714285714279</v>
      </c>
      <c r="T32089">
        <v>1.785714285714286</v>
      </c>
      <c r="U32089">
        <v>0</v>
      </c>
      <c r="V32089">
        <v>7.2989611711850646</v>
      </c>
      <c r="W32089">
        <v>4.4000000000000004</v>
      </c>
      <c r="X32089">
        <v>3.7142857142857131</v>
      </c>
    </row>
    <row r="32090" spans="1:24" x14ac:dyDescent="0.2">
      <c r="A32090" t="s">
        <v>571</v>
      </c>
      <c r="B32090" s="14">
        <v>44095</v>
      </c>
      <c r="C32090">
        <v>0</v>
      </c>
      <c r="D32090">
        <v>0</v>
      </c>
      <c r="E32090">
        <v>0</v>
      </c>
      <c r="F32090">
        <v>1</v>
      </c>
      <c r="G32090">
        <v>0</v>
      </c>
      <c r="H32090">
        <v>7</v>
      </c>
      <c r="I32090">
        <v>1</v>
      </c>
      <c r="J32090">
        <v>4015</v>
      </c>
      <c r="K32090" t="s">
        <v>1310</v>
      </c>
      <c r="L32090">
        <v>1180</v>
      </c>
      <c r="M32090" t="s">
        <v>1638</v>
      </c>
      <c r="N32090" t="s">
        <v>2345</v>
      </c>
      <c r="O32090">
        <v>8.4745762711864412</v>
      </c>
      <c r="P32090">
        <v>2.1370706545164722</v>
      </c>
      <c r="Q32090">
        <v>1</v>
      </c>
      <c r="R32090">
        <v>0</v>
      </c>
      <c r="S32090">
        <v>0.14285714285714279</v>
      </c>
      <c r="T32090">
        <v>1.785714285714286</v>
      </c>
      <c r="U32090">
        <v>0</v>
      </c>
      <c r="V32090">
        <v>5.9227849402307573</v>
      </c>
      <c r="W32090">
        <v>4.4000000000000004</v>
      </c>
      <c r="X32090">
        <v>3.028571428571428</v>
      </c>
    </row>
    <row r="32091" spans="1:24" x14ac:dyDescent="0.2">
      <c r="A32091" t="s">
        <v>935</v>
      </c>
      <c r="B32091" s="14">
        <v>44095</v>
      </c>
      <c r="C32091">
        <v>0</v>
      </c>
      <c r="D32091">
        <v>0</v>
      </c>
      <c r="E32091">
        <v>0</v>
      </c>
      <c r="F32091">
        <v>0</v>
      </c>
      <c r="G32091">
        <v>0</v>
      </c>
      <c r="H32091">
        <v>0</v>
      </c>
      <c r="I32091">
        <v>0</v>
      </c>
      <c r="J32091">
        <v>1363</v>
      </c>
      <c r="K32091" t="s">
        <v>1312</v>
      </c>
      <c r="L32091">
        <v>790</v>
      </c>
      <c r="M32091" t="s">
        <v>2002</v>
      </c>
      <c r="N32091" t="s">
        <v>2345</v>
      </c>
      <c r="O32091">
        <v>0</v>
      </c>
      <c r="P32091">
        <v>0</v>
      </c>
      <c r="Q32091">
        <v>1</v>
      </c>
      <c r="R32091">
        <v>0</v>
      </c>
      <c r="S32091">
        <v>0</v>
      </c>
      <c r="T32091">
        <v>0</v>
      </c>
      <c r="U32091">
        <v>0</v>
      </c>
      <c r="V32091">
        <v>2</v>
      </c>
      <c r="W32091">
        <v>2</v>
      </c>
      <c r="X32091">
        <v>2</v>
      </c>
    </row>
    <row r="32092" spans="1:24" x14ac:dyDescent="0.2">
      <c r="A32092" t="s">
        <v>675</v>
      </c>
      <c r="B32092" s="14">
        <v>44095</v>
      </c>
      <c r="C32092">
        <v>0</v>
      </c>
      <c r="D32092">
        <v>0</v>
      </c>
      <c r="E32092">
        <v>0</v>
      </c>
      <c r="F32092">
        <v>0</v>
      </c>
      <c r="G32092">
        <v>0</v>
      </c>
      <c r="H32092">
        <v>0</v>
      </c>
      <c r="I32092">
        <v>0</v>
      </c>
      <c r="J32092">
        <v>448</v>
      </c>
      <c r="K32092" t="s">
        <v>1281</v>
      </c>
      <c r="L32092">
        <v>849</v>
      </c>
      <c r="M32092" t="s">
        <v>1742</v>
      </c>
      <c r="N32092" t="s">
        <v>2345</v>
      </c>
      <c r="O32092">
        <v>0</v>
      </c>
      <c r="P32092">
        <v>0</v>
      </c>
      <c r="Q32092">
        <v>1</v>
      </c>
      <c r="R32092">
        <v>0</v>
      </c>
      <c r="S32092">
        <v>0</v>
      </c>
      <c r="T32092">
        <v>0</v>
      </c>
      <c r="U32092">
        <v>0</v>
      </c>
      <c r="V32092">
        <v>2</v>
      </c>
      <c r="W32092">
        <v>2</v>
      </c>
      <c r="X32092">
        <v>2</v>
      </c>
    </row>
    <row r="32093" spans="1:24" x14ac:dyDescent="0.2">
      <c r="A32093" t="s">
        <v>936</v>
      </c>
      <c r="B32093" s="14">
        <v>44095</v>
      </c>
      <c r="C32093">
        <v>0</v>
      </c>
      <c r="D32093">
        <v>0</v>
      </c>
      <c r="E32093">
        <v>0</v>
      </c>
      <c r="F32093">
        <v>0</v>
      </c>
      <c r="G32093">
        <v>1</v>
      </c>
      <c r="H32093">
        <v>0</v>
      </c>
      <c r="I32093">
        <v>0</v>
      </c>
      <c r="J32093">
        <v>418</v>
      </c>
      <c r="K32093" t="s">
        <v>1302</v>
      </c>
      <c r="L32093">
        <v>1105</v>
      </c>
      <c r="M32093" t="s">
        <v>2003</v>
      </c>
      <c r="N32093" t="s">
        <v>2345</v>
      </c>
      <c r="O32093">
        <v>0</v>
      </c>
      <c r="P32093">
        <v>0</v>
      </c>
      <c r="Q32093">
        <v>1</v>
      </c>
      <c r="R32093">
        <v>0</v>
      </c>
      <c r="S32093">
        <v>0</v>
      </c>
      <c r="T32093">
        <v>0</v>
      </c>
      <c r="U32093">
        <v>0</v>
      </c>
      <c r="V32093">
        <v>2</v>
      </c>
      <c r="W32093">
        <v>2</v>
      </c>
      <c r="X32093">
        <v>3.371428571428571</v>
      </c>
    </row>
    <row r="32094" spans="1:24" x14ac:dyDescent="0.2">
      <c r="A32094" t="s">
        <v>463</v>
      </c>
      <c r="B32094" s="14">
        <v>44095</v>
      </c>
      <c r="C32094">
        <v>0</v>
      </c>
      <c r="D32094">
        <v>0</v>
      </c>
      <c r="E32094">
        <v>0</v>
      </c>
      <c r="F32094">
        <v>10</v>
      </c>
      <c r="G32094">
        <v>4</v>
      </c>
      <c r="H32094">
        <v>56</v>
      </c>
      <c r="I32094">
        <v>10</v>
      </c>
      <c r="J32094">
        <v>588</v>
      </c>
      <c r="K32094" t="s">
        <v>1283</v>
      </c>
      <c r="L32094">
        <v>1348</v>
      </c>
      <c r="M32094" t="s">
        <v>1530</v>
      </c>
      <c r="N32094" t="s">
        <v>2345</v>
      </c>
      <c r="O32094">
        <v>74.183976261127597</v>
      </c>
      <c r="P32094">
        <v>4.3065481734979763</v>
      </c>
      <c r="Q32094">
        <v>1</v>
      </c>
      <c r="R32094">
        <v>0</v>
      </c>
      <c r="S32094">
        <v>0.1785714285714286</v>
      </c>
      <c r="T32094">
        <v>2.2321428571428572</v>
      </c>
      <c r="U32094">
        <v>0</v>
      </c>
      <c r="V32094">
        <v>8.5386910306408339</v>
      </c>
      <c r="W32094">
        <v>5.9</v>
      </c>
      <c r="X32094">
        <v>5.9</v>
      </c>
    </row>
    <row r="32095" spans="1:24" x14ac:dyDescent="0.2">
      <c r="A32095" t="s">
        <v>937</v>
      </c>
      <c r="B32095" s="14">
        <v>44095</v>
      </c>
      <c r="C32095">
        <v>0</v>
      </c>
      <c r="D32095">
        <v>0</v>
      </c>
      <c r="E32095">
        <v>0</v>
      </c>
      <c r="F32095">
        <v>5</v>
      </c>
      <c r="G32095">
        <v>1</v>
      </c>
      <c r="H32095">
        <v>24</v>
      </c>
      <c r="I32095">
        <v>5</v>
      </c>
      <c r="J32095">
        <v>685</v>
      </c>
      <c r="K32095" t="s">
        <v>1297</v>
      </c>
      <c r="L32095">
        <v>872</v>
      </c>
      <c r="M32095" t="s">
        <v>2004</v>
      </c>
      <c r="N32095" t="s">
        <v>2345</v>
      </c>
      <c r="O32095">
        <v>57.339449541284402</v>
      </c>
      <c r="P32095">
        <v>4.0489888605013036</v>
      </c>
      <c r="Q32095">
        <v>1</v>
      </c>
      <c r="R32095">
        <v>0</v>
      </c>
      <c r="S32095">
        <v>0.20833333333333329</v>
      </c>
      <c r="T32095">
        <v>2.604166666666667</v>
      </c>
      <c r="U32095">
        <v>0</v>
      </c>
      <c r="V32095">
        <v>8.6531555271679714</v>
      </c>
      <c r="W32095">
        <v>4.4000000000000004</v>
      </c>
      <c r="X32095">
        <v>4.3999999999999986</v>
      </c>
    </row>
    <row r="32096" spans="1:24" x14ac:dyDescent="0.2">
      <c r="A32096" t="s">
        <v>431</v>
      </c>
      <c r="B32096" s="14">
        <v>44095</v>
      </c>
      <c r="C32096">
        <v>0</v>
      </c>
      <c r="D32096">
        <v>0</v>
      </c>
      <c r="E32096">
        <v>0</v>
      </c>
      <c r="F32096">
        <v>1</v>
      </c>
      <c r="G32096">
        <v>3</v>
      </c>
      <c r="H32096">
        <v>3</v>
      </c>
      <c r="I32096">
        <v>1</v>
      </c>
      <c r="J32096">
        <v>389</v>
      </c>
      <c r="K32096" t="s">
        <v>1302</v>
      </c>
      <c r="L32096">
        <v>1028</v>
      </c>
      <c r="M32096" t="s">
        <v>1498</v>
      </c>
      <c r="N32096" t="s">
        <v>2345</v>
      </c>
      <c r="O32096">
        <v>9.7276264591439681</v>
      </c>
      <c r="P32096">
        <v>2.2749699259610718</v>
      </c>
      <c r="Q32096">
        <v>1</v>
      </c>
      <c r="R32096">
        <v>0</v>
      </c>
      <c r="S32096">
        <v>0.33333333333333331</v>
      </c>
      <c r="T32096">
        <v>4.1666666666666661</v>
      </c>
      <c r="U32096">
        <v>0</v>
      </c>
      <c r="V32096">
        <v>8.4416365926277379</v>
      </c>
      <c r="W32096">
        <v>4.4000000000000004</v>
      </c>
      <c r="X32096">
        <v>4.3999999999999986</v>
      </c>
    </row>
    <row r="32097" spans="1:24" x14ac:dyDescent="0.2">
      <c r="A32097" t="s">
        <v>326</v>
      </c>
      <c r="B32097" s="14">
        <v>44095</v>
      </c>
      <c r="C32097">
        <v>0</v>
      </c>
      <c r="D32097">
        <v>0</v>
      </c>
      <c r="E32097">
        <v>0</v>
      </c>
      <c r="F32097">
        <v>0</v>
      </c>
      <c r="G32097">
        <v>0</v>
      </c>
      <c r="H32097">
        <v>0</v>
      </c>
      <c r="I32097">
        <v>0</v>
      </c>
      <c r="J32097">
        <v>589</v>
      </c>
      <c r="K32097" t="s">
        <v>1293</v>
      </c>
      <c r="L32097">
        <v>381</v>
      </c>
      <c r="M32097" t="s">
        <v>1393</v>
      </c>
      <c r="N32097" t="s">
        <v>2345</v>
      </c>
      <c r="O32097">
        <v>0</v>
      </c>
      <c r="P32097">
        <v>0</v>
      </c>
      <c r="Q32097">
        <v>1</v>
      </c>
      <c r="R32097">
        <v>0</v>
      </c>
      <c r="S32097">
        <v>0</v>
      </c>
      <c r="T32097">
        <v>0</v>
      </c>
      <c r="U32097">
        <v>0</v>
      </c>
      <c r="V32097">
        <v>2</v>
      </c>
      <c r="W32097">
        <v>2</v>
      </c>
      <c r="X32097">
        <v>2</v>
      </c>
    </row>
    <row r="32098" spans="1:24" x14ac:dyDescent="0.2">
      <c r="A32098" t="s">
        <v>430</v>
      </c>
      <c r="B32098" s="14">
        <v>44095</v>
      </c>
      <c r="C32098">
        <v>0</v>
      </c>
      <c r="D32098">
        <v>0</v>
      </c>
      <c r="E32098">
        <v>0</v>
      </c>
      <c r="F32098">
        <v>6</v>
      </c>
      <c r="G32098">
        <v>2</v>
      </c>
      <c r="H32098">
        <v>32</v>
      </c>
      <c r="I32098">
        <v>6</v>
      </c>
      <c r="J32098">
        <v>864</v>
      </c>
      <c r="K32098" t="s">
        <v>1287</v>
      </c>
      <c r="L32098">
        <v>751</v>
      </c>
      <c r="M32098" t="s">
        <v>1497</v>
      </c>
      <c r="N32098" t="s">
        <v>2345</v>
      </c>
      <c r="O32098">
        <v>79.893475366178436</v>
      </c>
      <c r="P32098">
        <v>4.3806941894401028</v>
      </c>
      <c r="Q32098">
        <v>1</v>
      </c>
      <c r="R32098">
        <v>0</v>
      </c>
      <c r="S32098">
        <v>0.1875</v>
      </c>
      <c r="T32098">
        <v>2.34375</v>
      </c>
      <c r="U32098">
        <v>0</v>
      </c>
      <c r="V32098">
        <v>8.7244441894401028</v>
      </c>
      <c r="W32098">
        <v>5.9</v>
      </c>
      <c r="X32098">
        <v>5.2571428571428553</v>
      </c>
    </row>
    <row r="32099" spans="1:24" x14ac:dyDescent="0.2">
      <c r="A32099" t="s">
        <v>938</v>
      </c>
      <c r="B32099" s="14">
        <v>44095</v>
      </c>
      <c r="C32099">
        <v>0</v>
      </c>
      <c r="D32099">
        <v>0</v>
      </c>
      <c r="E32099">
        <v>0</v>
      </c>
      <c r="F32099">
        <v>0</v>
      </c>
      <c r="G32099">
        <v>0</v>
      </c>
      <c r="H32099">
        <v>0</v>
      </c>
      <c r="I32099">
        <v>0</v>
      </c>
      <c r="J32099">
        <v>3612</v>
      </c>
      <c r="K32099" t="s">
        <v>1319</v>
      </c>
      <c r="L32099">
        <v>209</v>
      </c>
      <c r="M32099" t="s">
        <v>2005</v>
      </c>
      <c r="N32099" t="s">
        <v>2345</v>
      </c>
      <c r="O32099">
        <v>0</v>
      </c>
      <c r="P32099">
        <v>0</v>
      </c>
      <c r="Q32099">
        <v>1</v>
      </c>
      <c r="R32099">
        <v>0</v>
      </c>
      <c r="S32099">
        <v>0</v>
      </c>
      <c r="T32099">
        <v>0</v>
      </c>
      <c r="U32099">
        <v>0</v>
      </c>
      <c r="V32099">
        <v>2</v>
      </c>
      <c r="W32099">
        <v>2</v>
      </c>
      <c r="X32099">
        <v>2</v>
      </c>
    </row>
    <row r="32100" spans="1:24" x14ac:dyDescent="0.2">
      <c r="A32100" t="s">
        <v>636</v>
      </c>
      <c r="B32100" s="14">
        <v>44095</v>
      </c>
      <c r="C32100">
        <v>0</v>
      </c>
      <c r="D32100">
        <v>0</v>
      </c>
      <c r="E32100">
        <v>0</v>
      </c>
      <c r="F32100">
        <v>0</v>
      </c>
      <c r="G32100">
        <v>0</v>
      </c>
      <c r="H32100">
        <v>0</v>
      </c>
      <c r="I32100">
        <v>0</v>
      </c>
      <c r="J32100">
        <v>823</v>
      </c>
      <c r="K32100" t="s">
        <v>1287</v>
      </c>
      <c r="L32100">
        <v>588</v>
      </c>
      <c r="M32100" t="s">
        <v>1703</v>
      </c>
      <c r="N32100" t="s">
        <v>2345</v>
      </c>
      <c r="O32100">
        <v>0</v>
      </c>
      <c r="P32100">
        <v>0</v>
      </c>
      <c r="Q32100">
        <v>1</v>
      </c>
      <c r="R32100">
        <v>0</v>
      </c>
      <c r="S32100">
        <v>0</v>
      </c>
      <c r="T32100">
        <v>0</v>
      </c>
      <c r="U32100">
        <v>0</v>
      </c>
      <c r="V32100">
        <v>2</v>
      </c>
      <c r="W32100">
        <v>2</v>
      </c>
      <c r="X32100">
        <v>2</v>
      </c>
    </row>
    <row r="32101" spans="1:24" x14ac:dyDescent="0.2">
      <c r="A32101" t="s">
        <v>547</v>
      </c>
      <c r="B32101" s="14">
        <v>44095</v>
      </c>
      <c r="C32101">
        <v>1</v>
      </c>
      <c r="D32101">
        <v>2</v>
      </c>
      <c r="E32101">
        <v>1</v>
      </c>
      <c r="F32101">
        <v>12</v>
      </c>
      <c r="G32101">
        <v>3</v>
      </c>
      <c r="H32101">
        <v>40</v>
      </c>
      <c r="I32101">
        <v>12</v>
      </c>
      <c r="J32101">
        <v>1191</v>
      </c>
      <c r="K32101" t="s">
        <v>1316</v>
      </c>
      <c r="L32101">
        <v>1151</v>
      </c>
      <c r="M32101" t="s">
        <v>1614</v>
      </c>
      <c r="N32101" t="s">
        <v>2345</v>
      </c>
      <c r="O32101">
        <v>104.257167680278</v>
      </c>
      <c r="P32101">
        <v>4.6468606130423007</v>
      </c>
      <c r="Q32101">
        <v>1.2</v>
      </c>
      <c r="R32101">
        <v>0.36464311358790918</v>
      </c>
      <c r="S32101">
        <v>0.3</v>
      </c>
      <c r="T32101">
        <v>3.75</v>
      </c>
      <c r="U32101">
        <v>0</v>
      </c>
      <c r="V32101">
        <v>10.76150372663021</v>
      </c>
      <c r="W32101">
        <v>7.4</v>
      </c>
      <c r="X32101">
        <v>6.5428571428571418</v>
      </c>
    </row>
    <row r="32102" spans="1:24" x14ac:dyDescent="0.2">
      <c r="A32102" t="s">
        <v>402</v>
      </c>
      <c r="B32102" s="14">
        <v>44095</v>
      </c>
      <c r="C32102">
        <v>0</v>
      </c>
      <c r="D32102">
        <v>0</v>
      </c>
      <c r="E32102">
        <v>0</v>
      </c>
      <c r="F32102">
        <v>2</v>
      </c>
      <c r="G32102">
        <v>2</v>
      </c>
      <c r="H32102">
        <v>7</v>
      </c>
      <c r="I32102">
        <v>2</v>
      </c>
      <c r="J32102">
        <v>3744</v>
      </c>
      <c r="K32102" t="s">
        <v>1286</v>
      </c>
      <c r="L32102">
        <v>1197</v>
      </c>
      <c r="M32102" t="s">
        <v>1469</v>
      </c>
      <c r="N32102" t="s">
        <v>2345</v>
      </c>
      <c r="O32102">
        <v>16.708437761069341</v>
      </c>
      <c r="P32102">
        <v>2.8159138469781548</v>
      </c>
      <c r="Q32102">
        <v>1</v>
      </c>
      <c r="R32102">
        <v>0</v>
      </c>
      <c r="S32102">
        <v>0.2857142857142857</v>
      </c>
      <c r="T32102">
        <v>3.5714285714285712</v>
      </c>
      <c r="U32102">
        <v>0</v>
      </c>
      <c r="V32102">
        <v>8.3873424184067265</v>
      </c>
      <c r="W32102">
        <v>4.4000000000000004</v>
      </c>
      <c r="X32102">
        <v>4.3999999999999986</v>
      </c>
    </row>
    <row r="32103" spans="1:24" x14ac:dyDescent="0.2">
      <c r="A32103" t="s">
        <v>939</v>
      </c>
      <c r="B32103" s="14">
        <v>44095</v>
      </c>
      <c r="C32103">
        <v>0</v>
      </c>
      <c r="D32103">
        <v>0</v>
      </c>
      <c r="E32103">
        <v>0</v>
      </c>
      <c r="F32103">
        <v>1</v>
      </c>
      <c r="G32103">
        <v>1</v>
      </c>
      <c r="H32103">
        <v>9</v>
      </c>
      <c r="I32103">
        <v>1</v>
      </c>
      <c r="J32103">
        <v>428</v>
      </c>
      <c r="K32103" t="s">
        <v>1325</v>
      </c>
      <c r="L32103">
        <v>852</v>
      </c>
      <c r="M32103" t="s">
        <v>2006</v>
      </c>
      <c r="N32103" t="s">
        <v>2345</v>
      </c>
      <c r="O32103">
        <v>11.73708920187793</v>
      </c>
      <c r="P32103">
        <v>2.4627538451468669</v>
      </c>
      <c r="Q32103">
        <v>1</v>
      </c>
      <c r="R32103">
        <v>0</v>
      </c>
      <c r="S32103">
        <v>0.1111111111111111</v>
      </c>
      <c r="T32103">
        <v>1.3888888888888891</v>
      </c>
      <c r="U32103">
        <v>0</v>
      </c>
      <c r="V32103">
        <v>5.8516427340357557</v>
      </c>
      <c r="W32103">
        <v>4.4000000000000004</v>
      </c>
      <c r="X32103">
        <v>4.0571428571428561</v>
      </c>
    </row>
    <row r="32104" spans="1:24" x14ac:dyDescent="0.2">
      <c r="A32104" t="s">
        <v>940</v>
      </c>
      <c r="B32104" s="14">
        <v>44095</v>
      </c>
      <c r="C32104">
        <v>0</v>
      </c>
      <c r="D32104">
        <v>0</v>
      </c>
      <c r="E32104">
        <v>0</v>
      </c>
      <c r="F32104">
        <v>0</v>
      </c>
      <c r="G32104">
        <v>2</v>
      </c>
      <c r="H32104">
        <v>0</v>
      </c>
      <c r="I32104">
        <v>0</v>
      </c>
      <c r="J32104">
        <v>2060</v>
      </c>
      <c r="K32104" t="s">
        <v>1315</v>
      </c>
      <c r="L32104">
        <v>530</v>
      </c>
      <c r="M32104" t="s">
        <v>2007</v>
      </c>
      <c r="N32104" t="s">
        <v>2345</v>
      </c>
      <c r="O32104">
        <v>0</v>
      </c>
      <c r="P32104">
        <v>0</v>
      </c>
      <c r="Q32104">
        <v>1</v>
      </c>
      <c r="R32104">
        <v>0</v>
      </c>
      <c r="S32104">
        <v>0</v>
      </c>
      <c r="T32104">
        <v>0</v>
      </c>
      <c r="U32104">
        <v>0</v>
      </c>
      <c r="V32104">
        <v>2</v>
      </c>
      <c r="W32104">
        <v>2</v>
      </c>
      <c r="X32104">
        <v>2.342857142857143</v>
      </c>
    </row>
    <row r="32105" spans="1:24" x14ac:dyDescent="0.2">
      <c r="A32105" t="s">
        <v>543</v>
      </c>
      <c r="B32105" s="14">
        <v>44095</v>
      </c>
      <c r="C32105">
        <v>0</v>
      </c>
      <c r="D32105">
        <v>0</v>
      </c>
      <c r="E32105">
        <v>0</v>
      </c>
      <c r="F32105">
        <v>9</v>
      </c>
      <c r="G32105">
        <v>6</v>
      </c>
      <c r="H32105">
        <v>31</v>
      </c>
      <c r="I32105">
        <v>9</v>
      </c>
      <c r="J32105">
        <v>3710</v>
      </c>
      <c r="K32105" t="s">
        <v>1286</v>
      </c>
      <c r="L32105">
        <v>2707</v>
      </c>
      <c r="M32105" t="s">
        <v>1610</v>
      </c>
      <c r="N32105" t="s">
        <v>2345</v>
      </c>
      <c r="O32105">
        <v>33.247137052087183</v>
      </c>
      <c r="P32105">
        <v>3.503968659698101</v>
      </c>
      <c r="Q32105">
        <v>1</v>
      </c>
      <c r="R32105">
        <v>0</v>
      </c>
      <c r="S32105">
        <v>0.29032258064516131</v>
      </c>
      <c r="T32105">
        <v>3.629032258064516</v>
      </c>
      <c r="U32105">
        <v>0</v>
      </c>
      <c r="V32105">
        <v>9.133000917762617</v>
      </c>
      <c r="W32105">
        <v>5.9</v>
      </c>
      <c r="X32105">
        <v>6.5428571428571418</v>
      </c>
    </row>
    <row r="32106" spans="1:24" x14ac:dyDescent="0.2">
      <c r="A32106" t="s">
        <v>406</v>
      </c>
      <c r="B32106" s="14">
        <v>44095</v>
      </c>
      <c r="C32106">
        <v>0</v>
      </c>
      <c r="D32106">
        <v>0</v>
      </c>
      <c r="E32106">
        <v>0</v>
      </c>
      <c r="F32106">
        <v>8</v>
      </c>
      <c r="G32106">
        <v>2</v>
      </c>
      <c r="H32106">
        <v>18</v>
      </c>
      <c r="I32106">
        <v>8</v>
      </c>
      <c r="J32106">
        <v>746</v>
      </c>
      <c r="K32106" t="s">
        <v>1294</v>
      </c>
      <c r="L32106">
        <v>1168</v>
      </c>
      <c r="M32106" t="s">
        <v>1473</v>
      </c>
      <c r="N32106" t="s">
        <v>2345</v>
      </c>
      <c r="O32106">
        <v>68.493150684931507</v>
      </c>
      <c r="P32106">
        <v>4.2267337502678464</v>
      </c>
      <c r="Q32106">
        <v>1</v>
      </c>
      <c r="R32106">
        <v>0</v>
      </c>
      <c r="S32106">
        <v>0.44444444444444442</v>
      </c>
      <c r="T32106">
        <v>5.5555555555555554</v>
      </c>
      <c r="U32106">
        <v>0</v>
      </c>
      <c r="V32106">
        <v>11.782289305823401</v>
      </c>
      <c r="W32106">
        <v>5.9</v>
      </c>
      <c r="X32106">
        <v>5.2571428571428553</v>
      </c>
    </row>
    <row r="32107" spans="1:24" x14ac:dyDescent="0.2">
      <c r="A32107" t="s">
        <v>941</v>
      </c>
      <c r="B32107" s="14">
        <v>44095</v>
      </c>
      <c r="C32107">
        <v>0</v>
      </c>
      <c r="D32107">
        <v>0</v>
      </c>
      <c r="E32107">
        <v>0</v>
      </c>
      <c r="F32107">
        <v>1</v>
      </c>
      <c r="G32107">
        <v>0</v>
      </c>
      <c r="H32107">
        <v>5</v>
      </c>
      <c r="I32107">
        <v>1</v>
      </c>
      <c r="J32107">
        <v>667</v>
      </c>
      <c r="K32107" t="s">
        <v>1308</v>
      </c>
      <c r="L32107">
        <v>572</v>
      </c>
      <c r="M32107" t="s">
        <v>2008</v>
      </c>
      <c r="N32107" t="s">
        <v>2345</v>
      </c>
      <c r="O32107">
        <v>17.48251748251748</v>
      </c>
      <c r="P32107">
        <v>2.861201380596385</v>
      </c>
      <c r="Q32107">
        <v>1</v>
      </c>
      <c r="R32107">
        <v>0</v>
      </c>
      <c r="S32107">
        <v>0.2</v>
      </c>
      <c r="T32107">
        <v>2.5</v>
      </c>
      <c r="U32107">
        <v>0</v>
      </c>
      <c r="V32107">
        <v>7.361201380596385</v>
      </c>
      <c r="W32107">
        <v>4.4000000000000004</v>
      </c>
      <c r="X32107">
        <v>2.6857142857142851</v>
      </c>
    </row>
    <row r="32108" spans="1:24" x14ac:dyDescent="0.2">
      <c r="A32108" t="s">
        <v>942</v>
      </c>
      <c r="B32108" s="14">
        <v>44095</v>
      </c>
      <c r="C32108">
        <v>0</v>
      </c>
      <c r="D32108">
        <v>0</v>
      </c>
      <c r="E32108">
        <v>0</v>
      </c>
      <c r="F32108">
        <v>0</v>
      </c>
      <c r="G32108">
        <v>1</v>
      </c>
      <c r="H32108">
        <v>0</v>
      </c>
      <c r="I32108">
        <v>0</v>
      </c>
      <c r="J32108">
        <v>141</v>
      </c>
      <c r="K32108" t="s">
        <v>1284</v>
      </c>
      <c r="L32108">
        <v>371</v>
      </c>
      <c r="M32108" t="s">
        <v>2009</v>
      </c>
      <c r="N32108" t="s">
        <v>2345</v>
      </c>
      <c r="O32108">
        <v>0</v>
      </c>
      <c r="P32108">
        <v>0</v>
      </c>
      <c r="Q32108">
        <v>1</v>
      </c>
      <c r="R32108">
        <v>0</v>
      </c>
      <c r="S32108">
        <v>0</v>
      </c>
      <c r="T32108">
        <v>0</v>
      </c>
      <c r="U32108">
        <v>0</v>
      </c>
      <c r="V32108">
        <v>2</v>
      </c>
      <c r="W32108">
        <v>2</v>
      </c>
      <c r="X32108">
        <v>3.371428571428571</v>
      </c>
    </row>
    <row r="32109" spans="1:24" x14ac:dyDescent="0.2">
      <c r="A32109" t="s">
        <v>943</v>
      </c>
      <c r="B32109" s="14">
        <v>44095</v>
      </c>
      <c r="C32109">
        <v>0</v>
      </c>
      <c r="D32109">
        <v>0</v>
      </c>
      <c r="E32109">
        <v>0</v>
      </c>
      <c r="F32109">
        <v>0</v>
      </c>
      <c r="G32109">
        <v>0</v>
      </c>
      <c r="H32109">
        <v>0</v>
      </c>
      <c r="I32109">
        <v>0</v>
      </c>
      <c r="J32109">
        <v>617</v>
      </c>
      <c r="K32109" t="s">
        <v>1292</v>
      </c>
      <c r="L32109">
        <v>568</v>
      </c>
      <c r="M32109" t="s">
        <v>2010</v>
      </c>
      <c r="N32109" t="s">
        <v>2345</v>
      </c>
      <c r="O32109">
        <v>0</v>
      </c>
      <c r="P32109">
        <v>0</v>
      </c>
      <c r="Q32109">
        <v>1</v>
      </c>
      <c r="R32109">
        <v>0</v>
      </c>
      <c r="S32109">
        <v>0</v>
      </c>
      <c r="T32109">
        <v>0</v>
      </c>
      <c r="U32109">
        <v>0</v>
      </c>
      <c r="V32109">
        <v>2</v>
      </c>
      <c r="W32109">
        <v>2</v>
      </c>
      <c r="X32109">
        <v>2</v>
      </c>
    </row>
    <row r="32110" spans="1:24" x14ac:dyDescent="0.2">
      <c r="A32110" t="s">
        <v>324</v>
      </c>
      <c r="B32110" s="14">
        <v>44095</v>
      </c>
      <c r="C32110">
        <v>7</v>
      </c>
      <c r="D32110">
        <v>50</v>
      </c>
      <c r="E32110">
        <v>7</v>
      </c>
      <c r="F32110">
        <v>25</v>
      </c>
      <c r="G32110">
        <v>3</v>
      </c>
      <c r="H32110">
        <v>172</v>
      </c>
      <c r="I32110">
        <v>25</v>
      </c>
      <c r="J32110">
        <v>3654</v>
      </c>
      <c r="K32110" t="s">
        <v>1286</v>
      </c>
      <c r="L32110">
        <v>1862</v>
      </c>
      <c r="M32110" t="s">
        <v>1391</v>
      </c>
      <c r="N32110" t="s">
        <v>2345</v>
      </c>
      <c r="O32110">
        <v>134.2642320085929</v>
      </c>
      <c r="P32110">
        <v>4.8998097390073712</v>
      </c>
      <c r="Q32110">
        <v>2.5</v>
      </c>
      <c r="R32110">
        <v>1.83258146374831</v>
      </c>
      <c r="S32110">
        <v>0.14534883720930231</v>
      </c>
      <c r="T32110">
        <v>1.816860465116279</v>
      </c>
      <c r="U32110">
        <v>0</v>
      </c>
      <c r="V32110">
        <v>10.54925166787196</v>
      </c>
      <c r="W32110">
        <v>10</v>
      </c>
      <c r="X32110">
        <v>6.7987344709887907</v>
      </c>
    </row>
    <row r="32111" spans="1:24" x14ac:dyDescent="0.2">
      <c r="A32111" t="s">
        <v>263</v>
      </c>
      <c r="B32111" s="14">
        <v>44095</v>
      </c>
      <c r="C32111">
        <v>0</v>
      </c>
      <c r="D32111">
        <v>0</v>
      </c>
      <c r="E32111">
        <v>0</v>
      </c>
      <c r="F32111">
        <v>6</v>
      </c>
      <c r="G32111">
        <v>15</v>
      </c>
      <c r="H32111">
        <v>47</v>
      </c>
      <c r="I32111">
        <v>6</v>
      </c>
      <c r="J32111">
        <v>2038</v>
      </c>
      <c r="K32111" t="s">
        <v>1281</v>
      </c>
      <c r="L32111">
        <v>1842</v>
      </c>
      <c r="M32111" t="s">
        <v>1330</v>
      </c>
      <c r="N32111" t="s">
        <v>2345</v>
      </c>
      <c r="O32111">
        <v>32.573289902280131</v>
      </c>
      <c r="P32111">
        <v>3.483492624388985</v>
      </c>
      <c r="Q32111">
        <v>0.66666666666666663</v>
      </c>
      <c r="R32111">
        <v>-0.81093021621632888</v>
      </c>
      <c r="S32111">
        <v>0.1276595744680851</v>
      </c>
      <c r="T32111">
        <v>1.595744680851064</v>
      </c>
      <c r="U32111">
        <v>0</v>
      </c>
      <c r="V32111">
        <v>6.26830708902372</v>
      </c>
      <c r="W32111">
        <v>5.9</v>
      </c>
      <c r="X32111">
        <v>7.2857142857142847</v>
      </c>
    </row>
    <row r="32112" spans="1:24" x14ac:dyDescent="0.2">
      <c r="A32112" t="s">
        <v>566</v>
      </c>
      <c r="B32112" s="14">
        <v>44095</v>
      </c>
      <c r="C32112">
        <v>1</v>
      </c>
      <c r="D32112">
        <v>5</v>
      </c>
      <c r="E32112">
        <v>1</v>
      </c>
      <c r="F32112">
        <v>5</v>
      </c>
      <c r="G32112">
        <v>1</v>
      </c>
      <c r="H32112">
        <v>34</v>
      </c>
      <c r="I32112">
        <v>5</v>
      </c>
      <c r="J32112">
        <v>1323</v>
      </c>
      <c r="K32112" t="s">
        <v>1294</v>
      </c>
      <c r="L32112">
        <v>678</v>
      </c>
      <c r="M32112" t="s">
        <v>1633</v>
      </c>
      <c r="N32112" t="s">
        <v>2345</v>
      </c>
      <c r="O32112">
        <v>73.746312684365776</v>
      </c>
      <c r="P32112">
        <v>4.3006309964698879</v>
      </c>
      <c r="Q32112">
        <v>1</v>
      </c>
      <c r="R32112">
        <v>0</v>
      </c>
      <c r="S32112">
        <v>0.1470588235294118</v>
      </c>
      <c r="T32112">
        <v>1.838235294117647</v>
      </c>
      <c r="U32112">
        <v>0</v>
      </c>
      <c r="V32112">
        <v>8.1388662905875346</v>
      </c>
      <c r="W32112">
        <v>4.4000000000000004</v>
      </c>
      <c r="X32112">
        <v>4.3999999999999986</v>
      </c>
    </row>
    <row r="32113" spans="1:24" x14ac:dyDescent="0.2">
      <c r="A32113" t="s">
        <v>511</v>
      </c>
      <c r="B32113" s="14">
        <v>44095</v>
      </c>
      <c r="C32113">
        <v>0</v>
      </c>
      <c r="D32113">
        <v>0</v>
      </c>
      <c r="E32113">
        <v>0</v>
      </c>
      <c r="F32113">
        <v>0</v>
      </c>
      <c r="G32113">
        <v>0</v>
      </c>
      <c r="H32113">
        <v>0</v>
      </c>
      <c r="I32113">
        <v>0</v>
      </c>
      <c r="J32113">
        <v>1361</v>
      </c>
      <c r="K32113" t="s">
        <v>1279</v>
      </c>
      <c r="L32113">
        <v>507</v>
      </c>
      <c r="M32113" t="s">
        <v>1578</v>
      </c>
      <c r="N32113" t="s">
        <v>2345</v>
      </c>
      <c r="O32113">
        <v>0</v>
      </c>
      <c r="P32113">
        <v>0</v>
      </c>
      <c r="Q32113">
        <v>1</v>
      </c>
      <c r="R32113">
        <v>0</v>
      </c>
      <c r="S32113">
        <v>0</v>
      </c>
      <c r="T32113">
        <v>0</v>
      </c>
      <c r="U32113">
        <v>0</v>
      </c>
      <c r="V32113">
        <v>2</v>
      </c>
      <c r="W32113">
        <v>2</v>
      </c>
      <c r="X32113">
        <v>2</v>
      </c>
    </row>
    <row r="32114" spans="1:24" x14ac:dyDescent="0.2">
      <c r="A32114" t="s">
        <v>470</v>
      </c>
      <c r="B32114" s="14">
        <v>44095</v>
      </c>
      <c r="C32114">
        <v>6</v>
      </c>
      <c r="D32114">
        <v>31</v>
      </c>
      <c r="E32114">
        <v>6</v>
      </c>
      <c r="F32114">
        <v>15</v>
      </c>
      <c r="G32114">
        <v>10</v>
      </c>
      <c r="H32114">
        <v>128</v>
      </c>
      <c r="I32114">
        <v>15</v>
      </c>
      <c r="J32114">
        <v>1319</v>
      </c>
      <c r="K32114" t="s">
        <v>1279</v>
      </c>
      <c r="L32114">
        <v>5097</v>
      </c>
      <c r="M32114" t="s">
        <v>1537</v>
      </c>
      <c r="N32114" t="s">
        <v>2345</v>
      </c>
      <c r="O32114">
        <v>29.429075927015891</v>
      </c>
      <c r="P32114">
        <v>3.3819831627383512</v>
      </c>
      <c r="Q32114">
        <v>1.5</v>
      </c>
      <c r="R32114">
        <v>0.81093021621632877</v>
      </c>
      <c r="S32114">
        <v>0.1171875</v>
      </c>
      <c r="T32114">
        <v>1.46484375</v>
      </c>
      <c r="U32114">
        <v>0</v>
      </c>
      <c r="V32114">
        <v>7.65775712895468</v>
      </c>
      <c r="W32114">
        <v>7.4</v>
      </c>
      <c r="X32114">
        <v>5.9686466047350182</v>
      </c>
    </row>
    <row r="32115" spans="1:24" x14ac:dyDescent="0.2">
      <c r="A32115" t="s">
        <v>272</v>
      </c>
      <c r="B32115" s="14">
        <v>44095</v>
      </c>
      <c r="C32115">
        <v>0</v>
      </c>
      <c r="D32115">
        <v>0</v>
      </c>
      <c r="E32115">
        <v>0</v>
      </c>
      <c r="F32115">
        <v>1</v>
      </c>
      <c r="G32115">
        <v>0</v>
      </c>
      <c r="H32115">
        <v>1</v>
      </c>
      <c r="I32115">
        <v>1</v>
      </c>
      <c r="J32115">
        <v>3794</v>
      </c>
      <c r="K32115" t="s">
        <v>1285</v>
      </c>
      <c r="L32115">
        <v>1560</v>
      </c>
      <c r="M32115" t="s">
        <v>1339</v>
      </c>
      <c r="N32115" t="s">
        <v>2345</v>
      </c>
      <c r="O32115">
        <v>6.4102564102564106</v>
      </c>
      <c r="P32115">
        <v>1.8578992717325999</v>
      </c>
      <c r="Q32115">
        <v>1</v>
      </c>
      <c r="R32115">
        <v>0</v>
      </c>
      <c r="S32115">
        <v>1</v>
      </c>
      <c r="T32115">
        <v>12.5</v>
      </c>
      <c r="U32115">
        <v>0</v>
      </c>
      <c r="V32115">
        <v>16.357899271732599</v>
      </c>
      <c r="W32115">
        <v>4.4000000000000004</v>
      </c>
      <c r="X32115">
        <v>2.6857142857142851</v>
      </c>
    </row>
    <row r="32116" spans="1:24" x14ac:dyDescent="0.2">
      <c r="A32116" t="s">
        <v>680</v>
      </c>
      <c r="B32116" s="14">
        <v>44095</v>
      </c>
      <c r="C32116">
        <v>0</v>
      </c>
      <c r="D32116">
        <v>0</v>
      </c>
      <c r="E32116">
        <v>0</v>
      </c>
      <c r="F32116">
        <v>1</v>
      </c>
      <c r="G32116">
        <v>0</v>
      </c>
      <c r="H32116">
        <v>3</v>
      </c>
      <c r="I32116">
        <v>1</v>
      </c>
      <c r="J32116">
        <v>33</v>
      </c>
      <c r="K32116" t="s">
        <v>1311</v>
      </c>
      <c r="L32116">
        <v>640</v>
      </c>
      <c r="M32116" t="s">
        <v>1747</v>
      </c>
      <c r="N32116" t="s">
        <v>2345</v>
      </c>
      <c r="O32116">
        <v>15.625</v>
      </c>
      <c r="P32116">
        <v>2.7488721956224649</v>
      </c>
      <c r="Q32116">
        <v>1</v>
      </c>
      <c r="R32116">
        <v>0</v>
      </c>
      <c r="S32116">
        <v>0.33333333333333331</v>
      </c>
      <c r="T32116">
        <v>4.1666666666666661</v>
      </c>
      <c r="U32116">
        <v>0</v>
      </c>
      <c r="V32116">
        <v>8.9155388622891323</v>
      </c>
      <c r="W32116">
        <v>4.4000000000000004</v>
      </c>
      <c r="X32116">
        <v>3.028571428571428</v>
      </c>
    </row>
    <row r="32117" spans="1:24" x14ac:dyDescent="0.2">
      <c r="A32117" t="s">
        <v>944</v>
      </c>
      <c r="B32117" s="14">
        <v>44095</v>
      </c>
      <c r="C32117">
        <v>1</v>
      </c>
      <c r="D32117">
        <v>4</v>
      </c>
      <c r="E32117">
        <v>1</v>
      </c>
      <c r="F32117">
        <v>2</v>
      </c>
      <c r="G32117">
        <v>0</v>
      </c>
      <c r="H32117">
        <v>7</v>
      </c>
      <c r="I32117">
        <v>2</v>
      </c>
      <c r="J32117">
        <v>872</v>
      </c>
      <c r="K32117" t="s">
        <v>1279</v>
      </c>
      <c r="L32117">
        <v>365</v>
      </c>
      <c r="M32117" t="s">
        <v>2011</v>
      </c>
      <c r="N32117" t="s">
        <v>2345</v>
      </c>
      <c r="O32117">
        <v>54.794520547945197</v>
      </c>
      <c r="P32117">
        <v>4.0035901989536367</v>
      </c>
      <c r="Q32117">
        <v>1</v>
      </c>
      <c r="R32117">
        <v>0</v>
      </c>
      <c r="S32117">
        <v>0.2857142857142857</v>
      </c>
      <c r="T32117">
        <v>3.5714285714285712</v>
      </c>
      <c r="U32117">
        <v>0</v>
      </c>
      <c r="V32117">
        <v>9.5750187703822078</v>
      </c>
      <c r="W32117">
        <v>4.4000000000000004</v>
      </c>
      <c r="X32117">
        <v>3.7142857142857131</v>
      </c>
    </row>
    <row r="32118" spans="1:24" x14ac:dyDescent="0.2">
      <c r="A32118" t="s">
        <v>681</v>
      </c>
      <c r="B32118" s="14">
        <v>44095</v>
      </c>
      <c r="C32118">
        <v>0</v>
      </c>
      <c r="D32118">
        <v>0</v>
      </c>
      <c r="E32118">
        <v>0</v>
      </c>
      <c r="F32118">
        <v>0</v>
      </c>
      <c r="G32118">
        <v>0</v>
      </c>
      <c r="H32118">
        <v>0</v>
      </c>
      <c r="I32118">
        <v>0</v>
      </c>
      <c r="J32118">
        <v>379</v>
      </c>
      <c r="K32118" t="s">
        <v>1278</v>
      </c>
      <c r="L32118">
        <v>930</v>
      </c>
      <c r="M32118" t="s">
        <v>1748</v>
      </c>
      <c r="N32118" t="s">
        <v>2345</v>
      </c>
      <c r="O32118">
        <v>0</v>
      </c>
      <c r="P32118">
        <v>0</v>
      </c>
      <c r="Q32118">
        <v>1</v>
      </c>
      <c r="R32118">
        <v>0</v>
      </c>
      <c r="S32118">
        <v>0</v>
      </c>
      <c r="T32118">
        <v>0</v>
      </c>
      <c r="U32118">
        <v>0</v>
      </c>
      <c r="V32118">
        <v>2</v>
      </c>
      <c r="W32118">
        <v>2</v>
      </c>
      <c r="X32118">
        <v>2</v>
      </c>
    </row>
    <row r="32119" spans="1:24" x14ac:dyDescent="0.2">
      <c r="A32119" t="s">
        <v>317</v>
      </c>
      <c r="B32119" s="14">
        <v>44095</v>
      </c>
      <c r="C32119">
        <v>0</v>
      </c>
      <c r="D32119">
        <v>0</v>
      </c>
      <c r="E32119">
        <v>0</v>
      </c>
      <c r="F32119">
        <v>0</v>
      </c>
      <c r="G32119">
        <v>0</v>
      </c>
      <c r="H32119">
        <v>0</v>
      </c>
      <c r="I32119">
        <v>0</v>
      </c>
      <c r="J32119">
        <v>853</v>
      </c>
      <c r="K32119" t="s">
        <v>1303</v>
      </c>
      <c r="L32119">
        <v>1021</v>
      </c>
      <c r="M32119" t="s">
        <v>1384</v>
      </c>
      <c r="N32119" t="s">
        <v>2345</v>
      </c>
      <c r="O32119">
        <v>0</v>
      </c>
      <c r="P32119">
        <v>0</v>
      </c>
      <c r="Q32119">
        <v>1</v>
      </c>
      <c r="R32119">
        <v>0</v>
      </c>
      <c r="S32119">
        <v>0</v>
      </c>
      <c r="T32119">
        <v>0</v>
      </c>
      <c r="U32119">
        <v>0</v>
      </c>
      <c r="V32119">
        <v>2</v>
      </c>
      <c r="W32119">
        <v>2</v>
      </c>
      <c r="X32119">
        <v>2</v>
      </c>
    </row>
    <row r="32120" spans="1:24" x14ac:dyDescent="0.2">
      <c r="A32120" t="s">
        <v>945</v>
      </c>
      <c r="B32120" s="14">
        <v>44095</v>
      </c>
      <c r="C32120">
        <v>0</v>
      </c>
      <c r="D32120">
        <v>0</v>
      </c>
      <c r="E32120">
        <v>0</v>
      </c>
      <c r="F32120">
        <v>0</v>
      </c>
      <c r="G32120">
        <v>0</v>
      </c>
      <c r="H32120">
        <v>0</v>
      </c>
      <c r="I32120">
        <v>0</v>
      </c>
      <c r="J32120">
        <v>352</v>
      </c>
      <c r="K32120" t="s">
        <v>1312</v>
      </c>
      <c r="L32120">
        <v>336</v>
      </c>
      <c r="M32120" t="s">
        <v>2012</v>
      </c>
      <c r="N32120" t="s">
        <v>2345</v>
      </c>
      <c r="O32120">
        <v>0</v>
      </c>
      <c r="P32120">
        <v>0</v>
      </c>
      <c r="Q32120">
        <v>1</v>
      </c>
      <c r="R32120">
        <v>0</v>
      </c>
      <c r="S32120">
        <v>0</v>
      </c>
      <c r="T32120">
        <v>0</v>
      </c>
      <c r="U32120">
        <v>0</v>
      </c>
      <c r="V32120">
        <v>2</v>
      </c>
      <c r="W32120">
        <v>2</v>
      </c>
      <c r="X32120">
        <v>2</v>
      </c>
    </row>
    <row r="32121" spans="1:24" x14ac:dyDescent="0.2">
      <c r="A32121" t="s">
        <v>946</v>
      </c>
      <c r="B32121" s="14">
        <v>44095</v>
      </c>
      <c r="C32121">
        <v>0</v>
      </c>
      <c r="D32121">
        <v>0</v>
      </c>
      <c r="E32121">
        <v>0</v>
      </c>
      <c r="F32121">
        <v>2</v>
      </c>
      <c r="G32121">
        <v>0</v>
      </c>
      <c r="H32121">
        <v>50</v>
      </c>
      <c r="I32121">
        <v>2</v>
      </c>
      <c r="J32121">
        <v>424</v>
      </c>
      <c r="K32121" t="s">
        <v>1325</v>
      </c>
      <c r="L32121">
        <v>583</v>
      </c>
      <c r="M32121" t="s">
        <v>2013</v>
      </c>
      <c r="N32121" t="s">
        <v>2345</v>
      </c>
      <c r="O32121">
        <v>34.305317324185253</v>
      </c>
      <c r="P32121">
        <v>3.535300366185635</v>
      </c>
      <c r="Q32121">
        <v>1</v>
      </c>
      <c r="R32121">
        <v>0</v>
      </c>
      <c r="S32121">
        <v>0.04</v>
      </c>
      <c r="T32121">
        <v>0.5</v>
      </c>
      <c r="U32121">
        <v>0</v>
      </c>
      <c r="V32121">
        <v>6.0353003661856359</v>
      </c>
      <c r="W32121">
        <v>4.4000000000000004</v>
      </c>
      <c r="X32121">
        <v>4.3999999999999986</v>
      </c>
    </row>
    <row r="32122" spans="1:24" x14ac:dyDescent="0.2">
      <c r="A32122" t="s">
        <v>947</v>
      </c>
      <c r="B32122" s="14">
        <v>44095</v>
      </c>
      <c r="C32122">
        <v>0</v>
      </c>
      <c r="D32122">
        <v>0</v>
      </c>
      <c r="E32122">
        <v>0</v>
      </c>
      <c r="F32122">
        <v>0</v>
      </c>
      <c r="G32122">
        <v>0</v>
      </c>
      <c r="H32122">
        <v>0</v>
      </c>
      <c r="I32122">
        <v>0</v>
      </c>
      <c r="J32122">
        <v>86</v>
      </c>
      <c r="K32122" t="s">
        <v>1284</v>
      </c>
      <c r="L32122">
        <v>598</v>
      </c>
      <c r="M32122" t="s">
        <v>2014</v>
      </c>
      <c r="N32122" t="s">
        <v>2345</v>
      </c>
      <c r="O32122">
        <v>0</v>
      </c>
      <c r="P32122">
        <v>0</v>
      </c>
      <c r="Q32122">
        <v>1</v>
      </c>
      <c r="R32122">
        <v>0</v>
      </c>
      <c r="S32122">
        <v>0</v>
      </c>
      <c r="T32122">
        <v>0</v>
      </c>
      <c r="U32122">
        <v>0</v>
      </c>
      <c r="V32122">
        <v>2</v>
      </c>
      <c r="W32122">
        <v>2</v>
      </c>
      <c r="X32122">
        <v>2</v>
      </c>
    </row>
    <row r="32123" spans="1:24" x14ac:dyDescent="0.2">
      <c r="A32123" t="s">
        <v>267</v>
      </c>
      <c r="B32123" s="14">
        <v>44095</v>
      </c>
      <c r="C32123">
        <v>0</v>
      </c>
      <c r="D32123">
        <v>0</v>
      </c>
      <c r="E32123">
        <v>0</v>
      </c>
      <c r="F32123">
        <v>15</v>
      </c>
      <c r="G32123">
        <v>12</v>
      </c>
      <c r="H32123">
        <v>100</v>
      </c>
      <c r="I32123">
        <v>15</v>
      </c>
      <c r="J32123">
        <v>3763</v>
      </c>
      <c r="K32123" t="s">
        <v>1282</v>
      </c>
      <c r="L32123">
        <v>5424</v>
      </c>
      <c r="M32123" t="s">
        <v>1334</v>
      </c>
      <c r="N32123" t="s">
        <v>2345</v>
      </c>
      <c r="O32123">
        <v>27.654867256637171</v>
      </c>
      <c r="P32123">
        <v>3.3198017434581608</v>
      </c>
      <c r="Q32123">
        <v>1.25</v>
      </c>
      <c r="R32123">
        <v>0.44628710262841947</v>
      </c>
      <c r="S32123">
        <v>0.15</v>
      </c>
      <c r="T32123">
        <v>1.875</v>
      </c>
      <c r="U32123">
        <v>0</v>
      </c>
      <c r="V32123">
        <v>7.6410888460865802</v>
      </c>
      <c r="W32123">
        <v>7.4</v>
      </c>
      <c r="X32123">
        <v>6.9442210525355552</v>
      </c>
    </row>
    <row r="32124" spans="1:24" x14ac:dyDescent="0.2">
      <c r="A32124" t="s">
        <v>948</v>
      </c>
      <c r="B32124" s="14">
        <v>44095</v>
      </c>
      <c r="C32124">
        <v>0</v>
      </c>
      <c r="D32124">
        <v>0</v>
      </c>
      <c r="E32124">
        <v>0</v>
      </c>
      <c r="F32124">
        <v>11</v>
      </c>
      <c r="G32124">
        <v>1</v>
      </c>
      <c r="H32124">
        <v>41</v>
      </c>
      <c r="I32124">
        <v>11</v>
      </c>
      <c r="J32124">
        <v>683</v>
      </c>
      <c r="K32124" t="s">
        <v>1311</v>
      </c>
      <c r="L32124">
        <v>1027</v>
      </c>
      <c r="M32124" t="s">
        <v>2015</v>
      </c>
      <c r="N32124" t="s">
        <v>2345</v>
      </c>
      <c r="O32124">
        <v>107.10808179162611</v>
      </c>
      <c r="P32124">
        <v>4.6738384348459947</v>
      </c>
      <c r="Q32124">
        <v>1.1000000000000001</v>
      </c>
      <c r="R32124">
        <v>0.1906203596086499</v>
      </c>
      <c r="S32124">
        <v>0.26829268292682928</v>
      </c>
      <c r="T32124">
        <v>3.3536585365853662</v>
      </c>
      <c r="U32124">
        <v>0</v>
      </c>
      <c r="V32124">
        <v>10.218117331040011</v>
      </c>
      <c r="W32124">
        <v>7.4</v>
      </c>
      <c r="X32124">
        <v>6.7571428571428553</v>
      </c>
    </row>
    <row r="32125" spans="1:24" x14ac:dyDescent="0.2">
      <c r="A32125" t="s">
        <v>367</v>
      </c>
      <c r="B32125" s="14">
        <v>44095</v>
      </c>
      <c r="C32125">
        <v>0</v>
      </c>
      <c r="D32125">
        <v>0</v>
      </c>
      <c r="E32125">
        <v>0</v>
      </c>
      <c r="F32125">
        <v>2</v>
      </c>
      <c r="G32125">
        <v>0</v>
      </c>
      <c r="H32125">
        <v>4</v>
      </c>
      <c r="I32125">
        <v>2</v>
      </c>
      <c r="J32125">
        <v>2014</v>
      </c>
      <c r="K32125" t="s">
        <v>1291</v>
      </c>
      <c r="L32125">
        <v>437</v>
      </c>
      <c r="M32125" t="s">
        <v>1434</v>
      </c>
      <c r="N32125" t="s">
        <v>2345</v>
      </c>
      <c r="O32125">
        <v>45.766590389016017</v>
      </c>
      <c r="P32125">
        <v>3.8235543574405382</v>
      </c>
      <c r="Q32125">
        <v>1</v>
      </c>
      <c r="R32125">
        <v>0</v>
      </c>
      <c r="S32125">
        <v>0.5</v>
      </c>
      <c r="T32125">
        <v>6.25</v>
      </c>
      <c r="U32125">
        <v>0</v>
      </c>
      <c r="V32125">
        <v>12.073554357440541</v>
      </c>
      <c r="W32125">
        <v>4.4000000000000004</v>
      </c>
      <c r="X32125">
        <v>4.3999999999999986</v>
      </c>
    </row>
    <row r="32126" spans="1:24" x14ac:dyDescent="0.2">
      <c r="A32126" t="s">
        <v>558</v>
      </c>
      <c r="B32126" s="14">
        <v>44095</v>
      </c>
      <c r="C32126">
        <v>0</v>
      </c>
      <c r="D32126">
        <v>0</v>
      </c>
      <c r="E32126">
        <v>0</v>
      </c>
      <c r="F32126">
        <v>0</v>
      </c>
      <c r="G32126">
        <v>7</v>
      </c>
      <c r="H32126">
        <v>0</v>
      </c>
      <c r="I32126">
        <v>0</v>
      </c>
      <c r="J32126">
        <v>3644</v>
      </c>
      <c r="K32126" t="s">
        <v>1282</v>
      </c>
      <c r="L32126">
        <v>1161</v>
      </c>
      <c r="M32126" t="s">
        <v>1625</v>
      </c>
      <c r="N32126" t="s">
        <v>2345</v>
      </c>
      <c r="O32126">
        <v>0</v>
      </c>
      <c r="P32126">
        <v>0</v>
      </c>
      <c r="Q32126">
        <v>1</v>
      </c>
      <c r="R32126">
        <v>0</v>
      </c>
      <c r="S32126">
        <v>0</v>
      </c>
      <c r="T32126">
        <v>0</v>
      </c>
      <c r="U32126">
        <v>0</v>
      </c>
      <c r="V32126">
        <v>2</v>
      </c>
      <c r="W32126">
        <v>2</v>
      </c>
      <c r="X32126">
        <v>4.1428571428571406</v>
      </c>
    </row>
    <row r="32127" spans="1:24" x14ac:dyDescent="0.2">
      <c r="A32127" t="s">
        <v>949</v>
      </c>
      <c r="B32127" s="14">
        <v>44095</v>
      </c>
      <c r="C32127">
        <v>1</v>
      </c>
      <c r="D32127">
        <v>2</v>
      </c>
      <c r="E32127">
        <v>1</v>
      </c>
      <c r="F32127">
        <v>4</v>
      </c>
      <c r="G32127">
        <v>5</v>
      </c>
      <c r="H32127">
        <v>25</v>
      </c>
      <c r="I32127">
        <v>4</v>
      </c>
      <c r="J32127">
        <v>1344</v>
      </c>
      <c r="K32127" t="s">
        <v>1315</v>
      </c>
      <c r="L32127">
        <v>1166</v>
      </c>
      <c r="M32127" t="s">
        <v>2016</v>
      </c>
      <c r="N32127" t="s">
        <v>2345</v>
      </c>
      <c r="O32127">
        <v>34.305317324185253</v>
      </c>
      <c r="P32127">
        <v>3.535300366185635</v>
      </c>
      <c r="Q32127">
        <v>1</v>
      </c>
      <c r="R32127">
        <v>0</v>
      </c>
      <c r="S32127">
        <v>0.16</v>
      </c>
      <c r="T32127">
        <v>2</v>
      </c>
      <c r="U32127">
        <v>0</v>
      </c>
      <c r="V32127">
        <v>7.5353003661856359</v>
      </c>
      <c r="W32127">
        <v>4.4000000000000004</v>
      </c>
      <c r="X32127">
        <v>4.3999999999999986</v>
      </c>
    </row>
    <row r="32128" spans="1:24" x14ac:dyDescent="0.2">
      <c r="A32128" t="s">
        <v>534</v>
      </c>
      <c r="B32128" s="14">
        <v>44095</v>
      </c>
      <c r="C32128">
        <v>0</v>
      </c>
      <c r="D32128">
        <v>0</v>
      </c>
      <c r="E32128">
        <v>0</v>
      </c>
      <c r="F32128">
        <v>2</v>
      </c>
      <c r="G32128">
        <v>2</v>
      </c>
      <c r="H32128">
        <v>10</v>
      </c>
      <c r="I32128">
        <v>2</v>
      </c>
      <c r="J32128">
        <v>1293</v>
      </c>
      <c r="K32128" t="s">
        <v>1290</v>
      </c>
      <c r="L32128">
        <v>2033</v>
      </c>
      <c r="M32128" t="s">
        <v>1601</v>
      </c>
      <c r="N32128" t="s">
        <v>2345</v>
      </c>
      <c r="O32128">
        <v>9.8376783079193313</v>
      </c>
      <c r="P32128">
        <v>2.2862197389077821</v>
      </c>
      <c r="Q32128">
        <v>1</v>
      </c>
      <c r="R32128">
        <v>0</v>
      </c>
      <c r="S32128">
        <v>0.2</v>
      </c>
      <c r="T32128">
        <v>2.5</v>
      </c>
      <c r="U32128">
        <v>0</v>
      </c>
      <c r="V32128">
        <v>6.7862197389077821</v>
      </c>
      <c r="W32128">
        <v>4.4000000000000004</v>
      </c>
      <c r="X32128">
        <v>4.3999999999999986</v>
      </c>
    </row>
    <row r="32129" spans="1:24" x14ac:dyDescent="0.2">
      <c r="A32129" t="s">
        <v>625</v>
      </c>
      <c r="B32129" s="14">
        <v>44095</v>
      </c>
      <c r="C32129">
        <v>1</v>
      </c>
      <c r="D32129">
        <v>2</v>
      </c>
      <c r="E32129">
        <v>1</v>
      </c>
      <c r="F32129">
        <v>3</v>
      </c>
      <c r="G32129">
        <v>2</v>
      </c>
      <c r="H32129">
        <v>18</v>
      </c>
      <c r="I32129">
        <v>3</v>
      </c>
      <c r="J32129">
        <v>1288</v>
      </c>
      <c r="K32129" t="s">
        <v>1296</v>
      </c>
      <c r="L32129">
        <v>1998</v>
      </c>
      <c r="M32129" t="s">
        <v>1692</v>
      </c>
      <c r="N32129" t="s">
        <v>2345</v>
      </c>
      <c r="O32129">
        <v>15.01501501501502</v>
      </c>
      <c r="P32129">
        <v>2.709050701435793</v>
      </c>
      <c r="Q32129">
        <v>1</v>
      </c>
      <c r="R32129">
        <v>0</v>
      </c>
      <c r="S32129">
        <v>0.16666666666666671</v>
      </c>
      <c r="T32129">
        <v>2.083333333333333</v>
      </c>
      <c r="U32129">
        <v>0</v>
      </c>
      <c r="V32129">
        <v>6.7923840347691264</v>
      </c>
      <c r="W32129">
        <v>4.4000000000000004</v>
      </c>
      <c r="X32129">
        <v>4.3999999999999986</v>
      </c>
    </row>
    <row r="32130" spans="1:24" x14ac:dyDescent="0.2">
      <c r="A32130" t="s">
        <v>301</v>
      </c>
      <c r="B32130" s="14">
        <v>44095</v>
      </c>
      <c r="C32130">
        <v>3</v>
      </c>
      <c r="D32130">
        <v>6</v>
      </c>
      <c r="E32130">
        <v>3</v>
      </c>
      <c r="F32130">
        <v>4</v>
      </c>
      <c r="G32130">
        <v>4</v>
      </c>
      <c r="H32130">
        <v>11</v>
      </c>
      <c r="I32130">
        <v>4</v>
      </c>
      <c r="J32130">
        <v>147</v>
      </c>
      <c r="K32130" t="s">
        <v>1297</v>
      </c>
      <c r="L32130">
        <v>2331</v>
      </c>
      <c r="M32130" t="s">
        <v>1368</v>
      </c>
      <c r="N32130" t="s">
        <v>2345</v>
      </c>
      <c r="O32130">
        <v>17.160017160017158</v>
      </c>
      <c r="P32130">
        <v>2.8425820940603161</v>
      </c>
      <c r="Q32130">
        <v>1</v>
      </c>
      <c r="R32130">
        <v>0</v>
      </c>
      <c r="S32130">
        <v>0.36363636363636359</v>
      </c>
      <c r="T32130">
        <v>4.5454545454545459</v>
      </c>
      <c r="U32130">
        <v>0</v>
      </c>
      <c r="V32130">
        <v>9.388036639514862</v>
      </c>
      <c r="W32130">
        <v>4.4000000000000004</v>
      </c>
      <c r="X32130">
        <v>4.3999999999999986</v>
      </c>
    </row>
    <row r="32131" spans="1:24" x14ac:dyDescent="0.2">
      <c r="A32131" t="s">
        <v>302</v>
      </c>
      <c r="B32131" s="14">
        <v>44095</v>
      </c>
      <c r="C32131">
        <v>1</v>
      </c>
      <c r="D32131">
        <v>2</v>
      </c>
      <c r="E32131">
        <v>1</v>
      </c>
      <c r="F32131">
        <v>2</v>
      </c>
      <c r="G32131">
        <v>0</v>
      </c>
      <c r="H32131">
        <v>5</v>
      </c>
      <c r="I32131">
        <v>2</v>
      </c>
      <c r="J32131">
        <v>870</v>
      </c>
      <c r="K32131" t="s">
        <v>1288</v>
      </c>
      <c r="L32131">
        <v>628</v>
      </c>
      <c r="M32131" t="s">
        <v>1369</v>
      </c>
      <c r="N32131" t="s">
        <v>2345</v>
      </c>
      <c r="O32131">
        <v>31.847133757961782</v>
      </c>
      <c r="P32131">
        <v>3.4609473860679292</v>
      </c>
      <c r="Q32131">
        <v>1</v>
      </c>
      <c r="R32131">
        <v>0</v>
      </c>
      <c r="S32131">
        <v>0.4</v>
      </c>
      <c r="T32131">
        <v>5</v>
      </c>
      <c r="U32131">
        <v>0</v>
      </c>
      <c r="V32131">
        <v>10.460947386067931</v>
      </c>
      <c r="W32131">
        <v>4.4000000000000004</v>
      </c>
      <c r="X32131">
        <v>2.6857142857142851</v>
      </c>
    </row>
    <row r="32132" spans="1:24" x14ac:dyDescent="0.2">
      <c r="A32132" t="s">
        <v>930</v>
      </c>
      <c r="B32132" s="14">
        <v>44095</v>
      </c>
      <c r="C32132">
        <v>0</v>
      </c>
      <c r="D32132">
        <v>0</v>
      </c>
      <c r="E32132">
        <v>0</v>
      </c>
      <c r="F32132">
        <v>1</v>
      </c>
      <c r="G32132">
        <v>0</v>
      </c>
      <c r="H32132">
        <v>3</v>
      </c>
      <c r="I32132">
        <v>1</v>
      </c>
      <c r="J32132">
        <v>207</v>
      </c>
      <c r="K32132" t="s">
        <v>1288</v>
      </c>
      <c r="L32132">
        <v>390</v>
      </c>
      <c r="M32132" t="s">
        <v>1997</v>
      </c>
      <c r="N32132" t="s">
        <v>2345</v>
      </c>
      <c r="O32132">
        <v>25.641025641025639</v>
      </c>
      <c r="P32132">
        <v>3.244193632852491</v>
      </c>
      <c r="Q32132">
        <v>1</v>
      </c>
      <c r="R32132">
        <v>0</v>
      </c>
      <c r="S32132">
        <v>0.33333333333333331</v>
      </c>
      <c r="T32132">
        <v>4.1666666666666661</v>
      </c>
      <c r="U32132">
        <v>0</v>
      </c>
      <c r="V32132">
        <v>9.4108602995191575</v>
      </c>
      <c r="W32132">
        <v>4.4000000000000004</v>
      </c>
      <c r="X32132">
        <v>3.371428571428571</v>
      </c>
    </row>
    <row r="32133" spans="1:24" x14ac:dyDescent="0.2">
      <c r="A32133" t="s">
        <v>514</v>
      </c>
      <c r="B32133" s="14">
        <v>44095</v>
      </c>
      <c r="C32133">
        <v>0</v>
      </c>
      <c r="D32133">
        <v>0</v>
      </c>
      <c r="E32133">
        <v>0</v>
      </c>
      <c r="F32133">
        <v>5</v>
      </c>
      <c r="G32133">
        <v>0</v>
      </c>
      <c r="H32133">
        <v>24</v>
      </c>
      <c r="I32133">
        <v>5</v>
      </c>
      <c r="J32133">
        <v>2018</v>
      </c>
      <c r="K32133" t="s">
        <v>1279</v>
      </c>
      <c r="L32133">
        <v>1218</v>
      </c>
      <c r="M32133" t="s">
        <v>1581</v>
      </c>
      <c r="N32133" t="s">
        <v>2345</v>
      </c>
      <c r="O32133">
        <v>41.050903119868643</v>
      </c>
      <c r="P32133">
        <v>3.7148128361404411</v>
      </c>
      <c r="Q32133">
        <v>1</v>
      </c>
      <c r="R32133">
        <v>0</v>
      </c>
      <c r="S32133">
        <v>0.20833333333333329</v>
      </c>
      <c r="T32133">
        <v>2.604166666666667</v>
      </c>
      <c r="U32133">
        <v>0</v>
      </c>
      <c r="V32133">
        <v>8.3189795028071067</v>
      </c>
      <c r="W32133">
        <v>4.4000000000000004</v>
      </c>
      <c r="X32133">
        <v>4.3999999999999986</v>
      </c>
    </row>
    <row r="32134" spans="1:24" x14ac:dyDescent="0.2">
      <c r="A32134" t="s">
        <v>929</v>
      </c>
      <c r="B32134" s="14">
        <v>44095</v>
      </c>
      <c r="C32134">
        <v>0</v>
      </c>
      <c r="D32134">
        <v>0</v>
      </c>
      <c r="E32134">
        <v>0</v>
      </c>
      <c r="F32134">
        <v>2</v>
      </c>
      <c r="G32134">
        <v>1</v>
      </c>
      <c r="H32134">
        <v>5</v>
      </c>
      <c r="I32134">
        <v>2</v>
      </c>
      <c r="J32134">
        <v>173</v>
      </c>
      <c r="K32134" t="s">
        <v>1279</v>
      </c>
      <c r="L32134">
        <v>1045</v>
      </c>
      <c r="M32134" t="s">
        <v>1996</v>
      </c>
      <c r="N32134" t="s">
        <v>2345</v>
      </c>
      <c r="O32134">
        <v>19.138755980861241</v>
      </c>
      <c r="P32134">
        <v>2.9517153881372171</v>
      </c>
      <c r="Q32134">
        <v>1</v>
      </c>
      <c r="R32134">
        <v>0</v>
      </c>
      <c r="S32134">
        <v>0.4</v>
      </c>
      <c r="T32134">
        <v>5</v>
      </c>
      <c r="U32134">
        <v>0</v>
      </c>
      <c r="V32134">
        <v>9.9517153881372167</v>
      </c>
      <c r="W32134">
        <v>4.4000000000000004</v>
      </c>
      <c r="X32134">
        <v>4.3999999999999986</v>
      </c>
    </row>
    <row r="32135" spans="1:24" x14ac:dyDescent="0.2">
      <c r="A32135" t="s">
        <v>928</v>
      </c>
      <c r="B32135" s="14">
        <v>44095</v>
      </c>
      <c r="C32135">
        <v>0</v>
      </c>
      <c r="D32135">
        <v>0</v>
      </c>
      <c r="E32135">
        <v>0</v>
      </c>
      <c r="F32135">
        <v>0</v>
      </c>
      <c r="G32135">
        <v>0</v>
      </c>
      <c r="H32135">
        <v>0</v>
      </c>
      <c r="I32135">
        <v>0</v>
      </c>
      <c r="J32135">
        <v>4021</v>
      </c>
      <c r="K32135" t="s">
        <v>1310</v>
      </c>
      <c r="L32135">
        <v>667</v>
      </c>
      <c r="M32135" t="s">
        <v>1995</v>
      </c>
      <c r="N32135" t="s">
        <v>2345</v>
      </c>
      <c r="O32135">
        <v>0</v>
      </c>
      <c r="P32135">
        <v>0</v>
      </c>
      <c r="Q32135">
        <v>1</v>
      </c>
      <c r="R32135">
        <v>0</v>
      </c>
      <c r="S32135">
        <v>0</v>
      </c>
      <c r="T32135">
        <v>0</v>
      </c>
      <c r="U32135">
        <v>0</v>
      </c>
      <c r="V32135">
        <v>2</v>
      </c>
      <c r="W32135">
        <v>2</v>
      </c>
      <c r="X32135">
        <v>2</v>
      </c>
    </row>
    <row r="32136" spans="1:24" x14ac:dyDescent="0.2">
      <c r="A32136" t="s">
        <v>537</v>
      </c>
      <c r="B32136" s="14">
        <v>44095</v>
      </c>
      <c r="C32136">
        <v>0</v>
      </c>
      <c r="D32136">
        <v>0</v>
      </c>
      <c r="E32136">
        <v>0</v>
      </c>
      <c r="F32136">
        <v>1</v>
      </c>
      <c r="G32136">
        <v>5</v>
      </c>
      <c r="H32136">
        <v>4</v>
      </c>
      <c r="I32136">
        <v>1</v>
      </c>
      <c r="J32136">
        <v>787</v>
      </c>
      <c r="K32136" t="s">
        <v>1287</v>
      </c>
      <c r="L32136">
        <v>1231</v>
      </c>
      <c r="M32136" t="s">
        <v>1604</v>
      </c>
      <c r="N32136" t="s">
        <v>2345</v>
      </c>
      <c r="O32136">
        <v>8.1234768480909825</v>
      </c>
      <c r="P32136">
        <v>2.0947582457917289</v>
      </c>
      <c r="Q32136">
        <v>1</v>
      </c>
      <c r="R32136">
        <v>0</v>
      </c>
      <c r="S32136">
        <v>0.25</v>
      </c>
      <c r="T32136">
        <v>3.125</v>
      </c>
      <c r="U32136">
        <v>0</v>
      </c>
      <c r="V32136">
        <v>7.2197582457917289</v>
      </c>
      <c r="W32136">
        <v>4.4000000000000004</v>
      </c>
      <c r="X32136">
        <v>4.3999999999999986</v>
      </c>
    </row>
    <row r="32137" spans="1:24" x14ac:dyDescent="0.2">
      <c r="A32137" t="s">
        <v>927</v>
      </c>
      <c r="B32137" s="14">
        <v>44095</v>
      </c>
      <c r="C32137">
        <v>1</v>
      </c>
      <c r="D32137">
        <v>1</v>
      </c>
      <c r="E32137">
        <v>1</v>
      </c>
      <c r="F32137">
        <v>2</v>
      </c>
      <c r="G32137">
        <v>1</v>
      </c>
      <c r="H32137">
        <v>5</v>
      </c>
      <c r="I32137">
        <v>2</v>
      </c>
      <c r="J32137">
        <v>919</v>
      </c>
      <c r="K32137" t="s">
        <v>1287</v>
      </c>
      <c r="L32137">
        <v>718</v>
      </c>
      <c r="M32137" t="s">
        <v>1994</v>
      </c>
      <c r="N32137" t="s">
        <v>2345</v>
      </c>
      <c r="O32137">
        <v>27.855153203342621</v>
      </c>
      <c r="P32137">
        <v>3.3270179834879041</v>
      </c>
      <c r="Q32137">
        <v>1</v>
      </c>
      <c r="R32137">
        <v>0</v>
      </c>
      <c r="S32137">
        <v>0.4</v>
      </c>
      <c r="T32137">
        <v>5</v>
      </c>
      <c r="U32137">
        <v>0</v>
      </c>
      <c r="V32137">
        <v>10.327017983487901</v>
      </c>
      <c r="W32137">
        <v>4.4000000000000004</v>
      </c>
      <c r="X32137">
        <v>4.3999999999999986</v>
      </c>
    </row>
    <row r="32138" spans="1:24" x14ac:dyDescent="0.2">
      <c r="A32138" t="s">
        <v>424</v>
      </c>
      <c r="B32138" s="14">
        <v>44095</v>
      </c>
      <c r="C32138">
        <v>1</v>
      </c>
      <c r="D32138">
        <v>3</v>
      </c>
      <c r="E32138">
        <v>1</v>
      </c>
      <c r="F32138">
        <v>1</v>
      </c>
      <c r="G32138">
        <v>5</v>
      </c>
      <c r="H32138">
        <v>3</v>
      </c>
      <c r="I32138">
        <v>1</v>
      </c>
      <c r="J32138">
        <v>802</v>
      </c>
      <c r="K32138" t="s">
        <v>1281</v>
      </c>
      <c r="L32138">
        <v>902</v>
      </c>
      <c r="M32138" t="s">
        <v>1491</v>
      </c>
      <c r="N32138" t="s">
        <v>2345</v>
      </c>
      <c r="O32138">
        <v>11.086474501108651</v>
      </c>
      <c r="P32138">
        <v>2.4057258519135591</v>
      </c>
      <c r="Q32138">
        <v>1</v>
      </c>
      <c r="R32138">
        <v>0</v>
      </c>
      <c r="S32138">
        <v>0.33333333333333331</v>
      </c>
      <c r="T32138">
        <v>4.1666666666666661</v>
      </c>
      <c r="U32138">
        <v>0</v>
      </c>
      <c r="V32138">
        <v>8.5723925185802248</v>
      </c>
      <c r="W32138">
        <v>4.4000000000000004</v>
      </c>
      <c r="X32138">
        <v>3.371428571428571</v>
      </c>
    </row>
    <row r="32139" spans="1:24" x14ac:dyDescent="0.2">
      <c r="A32139" t="s">
        <v>304</v>
      </c>
      <c r="B32139" s="14">
        <v>44095</v>
      </c>
      <c r="C32139">
        <v>0</v>
      </c>
      <c r="D32139">
        <v>0</v>
      </c>
      <c r="E32139">
        <v>0</v>
      </c>
      <c r="F32139">
        <v>0</v>
      </c>
      <c r="G32139">
        <v>1</v>
      </c>
      <c r="H32139">
        <v>0</v>
      </c>
      <c r="I32139">
        <v>0</v>
      </c>
      <c r="J32139">
        <v>360</v>
      </c>
      <c r="K32139" t="s">
        <v>1298</v>
      </c>
      <c r="L32139">
        <v>610</v>
      </c>
      <c r="M32139" t="s">
        <v>1371</v>
      </c>
      <c r="N32139" t="s">
        <v>2345</v>
      </c>
      <c r="O32139">
        <v>0</v>
      </c>
      <c r="P32139">
        <v>0</v>
      </c>
      <c r="Q32139">
        <v>1</v>
      </c>
      <c r="R32139">
        <v>0</v>
      </c>
      <c r="S32139">
        <v>0</v>
      </c>
      <c r="T32139">
        <v>0</v>
      </c>
      <c r="U32139">
        <v>0</v>
      </c>
      <c r="V32139">
        <v>2</v>
      </c>
      <c r="W32139">
        <v>2</v>
      </c>
      <c r="X32139">
        <v>4.0571428571428561</v>
      </c>
    </row>
    <row r="32140" spans="1:24" x14ac:dyDescent="0.2">
      <c r="A32140" t="s">
        <v>907</v>
      </c>
      <c r="B32140" s="14">
        <v>44095</v>
      </c>
      <c r="C32140">
        <v>0</v>
      </c>
      <c r="D32140">
        <v>0</v>
      </c>
      <c r="E32140">
        <v>0</v>
      </c>
      <c r="F32140">
        <v>2</v>
      </c>
      <c r="G32140">
        <v>0</v>
      </c>
      <c r="H32140">
        <v>3</v>
      </c>
      <c r="I32140">
        <v>2</v>
      </c>
      <c r="J32140">
        <v>703</v>
      </c>
      <c r="K32140" t="s">
        <v>1094</v>
      </c>
      <c r="L32140">
        <v>406</v>
      </c>
      <c r="M32140" t="s">
        <v>1974</v>
      </c>
      <c r="N32140" t="s">
        <v>2345</v>
      </c>
      <c r="O32140">
        <v>49.261083743842363</v>
      </c>
      <c r="P32140">
        <v>3.897134392934396</v>
      </c>
      <c r="Q32140">
        <v>1</v>
      </c>
      <c r="R32140">
        <v>0</v>
      </c>
      <c r="S32140">
        <v>0.66666666666666663</v>
      </c>
      <c r="T32140">
        <v>8.3333333333333321</v>
      </c>
      <c r="U32140">
        <v>0</v>
      </c>
      <c r="V32140">
        <v>14.230467726267729</v>
      </c>
      <c r="W32140">
        <v>4.4000000000000004</v>
      </c>
      <c r="X32140">
        <v>3.7142857142857131</v>
      </c>
    </row>
    <row r="32141" spans="1:24" x14ac:dyDescent="0.2">
      <c r="A32141" t="s">
        <v>908</v>
      </c>
      <c r="B32141" s="14">
        <v>44095</v>
      </c>
      <c r="C32141">
        <v>0</v>
      </c>
      <c r="D32141">
        <v>0</v>
      </c>
      <c r="E32141">
        <v>0</v>
      </c>
      <c r="F32141">
        <v>0</v>
      </c>
      <c r="G32141">
        <v>0</v>
      </c>
      <c r="H32141">
        <v>0</v>
      </c>
      <c r="I32141">
        <v>0</v>
      </c>
      <c r="J32141">
        <v>1077</v>
      </c>
      <c r="K32141" t="s">
        <v>1279</v>
      </c>
      <c r="L32141">
        <v>295</v>
      </c>
      <c r="M32141" t="s">
        <v>1975</v>
      </c>
      <c r="N32141" t="s">
        <v>2345</v>
      </c>
      <c r="O32141">
        <v>0</v>
      </c>
      <c r="P32141">
        <v>0</v>
      </c>
      <c r="Q32141">
        <v>1</v>
      </c>
      <c r="R32141">
        <v>0</v>
      </c>
      <c r="S32141">
        <v>0</v>
      </c>
      <c r="T32141">
        <v>0</v>
      </c>
      <c r="U32141">
        <v>0</v>
      </c>
      <c r="V32141">
        <v>2</v>
      </c>
      <c r="W32141">
        <v>2</v>
      </c>
      <c r="X32141">
        <v>2</v>
      </c>
    </row>
    <row r="32142" spans="1:24" x14ac:dyDescent="0.2">
      <c r="A32142" t="s">
        <v>303</v>
      </c>
      <c r="B32142" s="14">
        <v>44095</v>
      </c>
      <c r="C32142">
        <v>0</v>
      </c>
      <c r="D32142">
        <v>0</v>
      </c>
      <c r="E32142">
        <v>0</v>
      </c>
      <c r="F32142">
        <v>10</v>
      </c>
      <c r="G32142">
        <v>7</v>
      </c>
      <c r="H32142">
        <v>35</v>
      </c>
      <c r="I32142">
        <v>10</v>
      </c>
      <c r="J32142">
        <v>793</v>
      </c>
      <c r="K32142" t="s">
        <v>444</v>
      </c>
      <c r="L32142">
        <v>950</v>
      </c>
      <c r="M32142" t="s">
        <v>1370</v>
      </c>
      <c r="N32142" t="s">
        <v>2345</v>
      </c>
      <c r="O32142">
        <v>105.26315789473681</v>
      </c>
      <c r="P32142">
        <v>4.656463480375642</v>
      </c>
      <c r="Q32142">
        <v>1</v>
      </c>
      <c r="R32142">
        <v>0</v>
      </c>
      <c r="S32142">
        <v>0.2857142857142857</v>
      </c>
      <c r="T32142">
        <v>3.5714285714285712</v>
      </c>
      <c r="U32142">
        <v>0</v>
      </c>
      <c r="V32142">
        <v>10.22789205180421</v>
      </c>
      <c r="W32142">
        <v>5.9</v>
      </c>
      <c r="X32142">
        <v>6.3285714285714274</v>
      </c>
    </row>
    <row r="32143" spans="1:24" x14ac:dyDescent="0.2">
      <c r="A32143" t="s">
        <v>909</v>
      </c>
      <c r="B32143" s="14">
        <v>44095</v>
      </c>
      <c r="C32143">
        <v>0</v>
      </c>
      <c r="D32143">
        <v>0</v>
      </c>
      <c r="E32143">
        <v>0</v>
      </c>
      <c r="F32143">
        <v>0</v>
      </c>
      <c r="G32143">
        <v>0</v>
      </c>
      <c r="H32143">
        <v>0</v>
      </c>
      <c r="I32143">
        <v>0</v>
      </c>
      <c r="J32143">
        <v>342</v>
      </c>
      <c r="K32143" t="s">
        <v>1294</v>
      </c>
      <c r="L32143">
        <v>439</v>
      </c>
      <c r="M32143" t="s">
        <v>1976</v>
      </c>
      <c r="N32143" t="s">
        <v>2345</v>
      </c>
      <c r="O32143">
        <v>0</v>
      </c>
      <c r="P32143">
        <v>0</v>
      </c>
      <c r="Q32143">
        <v>1</v>
      </c>
      <c r="R32143">
        <v>0</v>
      </c>
      <c r="S32143">
        <v>0</v>
      </c>
      <c r="T32143">
        <v>0</v>
      </c>
      <c r="U32143">
        <v>0</v>
      </c>
      <c r="V32143">
        <v>2</v>
      </c>
      <c r="W32143">
        <v>2</v>
      </c>
      <c r="X32143">
        <v>2</v>
      </c>
    </row>
    <row r="32144" spans="1:24" x14ac:dyDescent="0.2">
      <c r="A32144" t="s">
        <v>910</v>
      </c>
      <c r="B32144" s="14">
        <v>44095</v>
      </c>
      <c r="C32144">
        <v>0</v>
      </c>
      <c r="D32144">
        <v>0</v>
      </c>
      <c r="E32144">
        <v>0</v>
      </c>
      <c r="F32144">
        <v>0</v>
      </c>
      <c r="G32144">
        <v>1</v>
      </c>
      <c r="H32144">
        <v>0</v>
      </c>
      <c r="I32144">
        <v>0</v>
      </c>
      <c r="J32144">
        <v>133</v>
      </c>
      <c r="K32144" t="s">
        <v>1296</v>
      </c>
      <c r="L32144">
        <v>918</v>
      </c>
      <c r="M32144" t="s">
        <v>1977</v>
      </c>
      <c r="N32144" t="s">
        <v>2345</v>
      </c>
      <c r="O32144">
        <v>0</v>
      </c>
      <c r="P32144">
        <v>0</v>
      </c>
      <c r="Q32144">
        <v>1</v>
      </c>
      <c r="R32144">
        <v>0</v>
      </c>
      <c r="S32144">
        <v>0</v>
      </c>
      <c r="T32144">
        <v>0</v>
      </c>
      <c r="U32144">
        <v>0</v>
      </c>
      <c r="V32144">
        <v>2</v>
      </c>
      <c r="W32144">
        <v>2</v>
      </c>
      <c r="X32144">
        <v>3.7142857142857131</v>
      </c>
    </row>
    <row r="32145" spans="1:24" x14ac:dyDescent="0.2">
      <c r="A32145" t="s">
        <v>533</v>
      </c>
      <c r="B32145" s="14">
        <v>44095</v>
      </c>
      <c r="C32145">
        <v>0</v>
      </c>
      <c r="D32145">
        <v>0</v>
      </c>
      <c r="E32145">
        <v>0</v>
      </c>
      <c r="F32145">
        <v>0</v>
      </c>
      <c r="G32145">
        <v>0</v>
      </c>
      <c r="H32145">
        <v>0</v>
      </c>
      <c r="I32145">
        <v>0</v>
      </c>
      <c r="J32145">
        <v>35</v>
      </c>
      <c r="K32145" t="s">
        <v>1308</v>
      </c>
      <c r="L32145">
        <v>410</v>
      </c>
      <c r="M32145" t="s">
        <v>1600</v>
      </c>
      <c r="N32145" t="s">
        <v>2345</v>
      </c>
      <c r="O32145">
        <v>0</v>
      </c>
      <c r="P32145">
        <v>0</v>
      </c>
      <c r="Q32145">
        <v>1</v>
      </c>
      <c r="R32145">
        <v>0</v>
      </c>
      <c r="S32145">
        <v>0</v>
      </c>
      <c r="T32145">
        <v>0</v>
      </c>
      <c r="U32145">
        <v>0</v>
      </c>
      <c r="V32145">
        <v>2</v>
      </c>
      <c r="W32145">
        <v>2</v>
      </c>
      <c r="X32145">
        <v>2</v>
      </c>
    </row>
    <row r="32146" spans="1:24" x14ac:dyDescent="0.2">
      <c r="A32146" t="s">
        <v>911</v>
      </c>
      <c r="B32146" s="14">
        <v>44095</v>
      </c>
      <c r="C32146">
        <v>2</v>
      </c>
      <c r="D32146">
        <v>3</v>
      </c>
      <c r="E32146">
        <v>2</v>
      </c>
      <c r="F32146">
        <v>2</v>
      </c>
      <c r="G32146">
        <v>0</v>
      </c>
      <c r="H32146">
        <v>3</v>
      </c>
      <c r="I32146">
        <v>2</v>
      </c>
      <c r="J32146">
        <v>145</v>
      </c>
      <c r="K32146" t="s">
        <v>1284</v>
      </c>
      <c r="L32146">
        <v>346</v>
      </c>
      <c r="M32146" t="s">
        <v>1978</v>
      </c>
      <c r="N32146" t="s">
        <v>2345</v>
      </c>
      <c r="O32146">
        <v>57.803468208092482</v>
      </c>
      <c r="P32146">
        <v>4.0570487774784034</v>
      </c>
      <c r="Q32146">
        <v>1</v>
      </c>
      <c r="R32146">
        <v>0</v>
      </c>
      <c r="S32146">
        <v>0.66666666666666663</v>
      </c>
      <c r="T32146">
        <v>8.3333333333333321</v>
      </c>
      <c r="U32146">
        <v>0</v>
      </c>
      <c r="V32146">
        <v>14.390382110811739</v>
      </c>
      <c r="W32146">
        <v>4.4000000000000004</v>
      </c>
      <c r="X32146">
        <v>2.342857142857143</v>
      </c>
    </row>
    <row r="32147" spans="1:24" x14ac:dyDescent="0.2">
      <c r="A32147" t="s">
        <v>912</v>
      </c>
      <c r="B32147" s="14">
        <v>44095</v>
      </c>
      <c r="C32147">
        <v>0</v>
      </c>
      <c r="D32147">
        <v>0</v>
      </c>
      <c r="E32147">
        <v>0</v>
      </c>
      <c r="F32147">
        <v>0</v>
      </c>
      <c r="G32147">
        <v>0</v>
      </c>
      <c r="H32147">
        <v>0</v>
      </c>
      <c r="I32147">
        <v>0</v>
      </c>
      <c r="J32147">
        <v>442</v>
      </c>
      <c r="K32147" t="s">
        <v>1284</v>
      </c>
      <c r="L32147">
        <v>444</v>
      </c>
      <c r="M32147" t="s">
        <v>1979</v>
      </c>
      <c r="N32147" t="s">
        <v>2345</v>
      </c>
      <c r="O32147">
        <v>0</v>
      </c>
      <c r="P32147">
        <v>0</v>
      </c>
      <c r="Q32147">
        <v>1</v>
      </c>
      <c r="R32147">
        <v>0</v>
      </c>
      <c r="S32147">
        <v>0</v>
      </c>
      <c r="T32147">
        <v>0</v>
      </c>
      <c r="U32147">
        <v>0</v>
      </c>
      <c r="V32147">
        <v>2</v>
      </c>
      <c r="W32147">
        <v>2</v>
      </c>
      <c r="X32147">
        <v>2</v>
      </c>
    </row>
    <row r="32148" spans="1:24" x14ac:dyDescent="0.2">
      <c r="A32148" t="s">
        <v>913</v>
      </c>
      <c r="B32148" s="14">
        <v>44095</v>
      </c>
      <c r="C32148">
        <v>0</v>
      </c>
      <c r="D32148">
        <v>0</v>
      </c>
      <c r="E32148">
        <v>0</v>
      </c>
      <c r="F32148">
        <v>2</v>
      </c>
      <c r="G32148">
        <v>2</v>
      </c>
      <c r="H32148">
        <v>9</v>
      </c>
      <c r="I32148">
        <v>2</v>
      </c>
      <c r="J32148">
        <v>852</v>
      </c>
      <c r="K32148" t="s">
        <v>1308</v>
      </c>
      <c r="L32148">
        <v>415</v>
      </c>
      <c r="M32148" t="s">
        <v>1980</v>
      </c>
      <c r="N32148" t="s">
        <v>2345</v>
      </c>
      <c r="O32148">
        <v>48.192771084337352</v>
      </c>
      <c r="P32148">
        <v>3.8752090323054298</v>
      </c>
      <c r="Q32148">
        <v>1</v>
      </c>
      <c r="R32148">
        <v>0</v>
      </c>
      <c r="S32148">
        <v>0.22222222222222221</v>
      </c>
      <c r="T32148">
        <v>2.7777777777777781</v>
      </c>
      <c r="U32148">
        <v>0</v>
      </c>
      <c r="V32148">
        <v>8.6529868100832079</v>
      </c>
      <c r="W32148">
        <v>4.4000000000000004</v>
      </c>
      <c r="X32148">
        <v>4.3999999999999986</v>
      </c>
    </row>
    <row r="32149" spans="1:24" x14ac:dyDescent="0.2">
      <c r="A32149" t="s">
        <v>417</v>
      </c>
      <c r="B32149" s="14">
        <v>44095</v>
      </c>
      <c r="C32149">
        <v>0</v>
      </c>
      <c r="D32149">
        <v>0</v>
      </c>
      <c r="E32149">
        <v>0</v>
      </c>
      <c r="F32149">
        <v>0</v>
      </c>
      <c r="G32149">
        <v>0</v>
      </c>
      <c r="H32149">
        <v>0</v>
      </c>
      <c r="I32149">
        <v>0</v>
      </c>
      <c r="J32149">
        <v>755</v>
      </c>
      <c r="K32149" t="s">
        <v>1307</v>
      </c>
      <c r="L32149">
        <v>431</v>
      </c>
      <c r="M32149" t="s">
        <v>1484</v>
      </c>
      <c r="N32149" t="s">
        <v>2345</v>
      </c>
      <c r="O32149">
        <v>0</v>
      </c>
      <c r="P32149">
        <v>0</v>
      </c>
      <c r="Q32149">
        <v>1</v>
      </c>
      <c r="R32149">
        <v>0</v>
      </c>
      <c r="S32149">
        <v>0</v>
      </c>
      <c r="T32149">
        <v>0</v>
      </c>
      <c r="U32149">
        <v>0</v>
      </c>
      <c r="V32149">
        <v>2</v>
      </c>
      <c r="W32149">
        <v>2</v>
      </c>
      <c r="X32149">
        <v>2</v>
      </c>
    </row>
    <row r="32150" spans="1:24" x14ac:dyDescent="0.2">
      <c r="A32150" t="s">
        <v>914</v>
      </c>
      <c r="B32150" s="14">
        <v>44095</v>
      </c>
      <c r="C32150">
        <v>0</v>
      </c>
      <c r="D32150">
        <v>0</v>
      </c>
      <c r="E32150">
        <v>0</v>
      </c>
      <c r="F32150">
        <v>1</v>
      </c>
      <c r="G32150">
        <v>0</v>
      </c>
      <c r="H32150">
        <v>1</v>
      </c>
      <c r="I32150">
        <v>1</v>
      </c>
      <c r="J32150">
        <v>1219</v>
      </c>
      <c r="K32150" t="s">
        <v>1307</v>
      </c>
      <c r="L32150">
        <v>190</v>
      </c>
      <c r="M32150" t="s">
        <v>1981</v>
      </c>
      <c r="N32150" t="s">
        <v>2345</v>
      </c>
      <c r="O32150">
        <v>52.631578947368418</v>
      </c>
      <c r="P32150">
        <v>3.963316299815697</v>
      </c>
      <c r="Q32150">
        <v>1</v>
      </c>
      <c r="R32150">
        <v>0</v>
      </c>
      <c r="S32150">
        <v>1</v>
      </c>
      <c r="T32150">
        <v>12.5</v>
      </c>
      <c r="U32150">
        <v>0</v>
      </c>
      <c r="V32150">
        <v>18.463316299815691</v>
      </c>
      <c r="W32150">
        <v>4.4000000000000004</v>
      </c>
      <c r="X32150">
        <v>3.028571428571428</v>
      </c>
    </row>
    <row r="32151" spans="1:24" x14ac:dyDescent="0.2">
      <c r="A32151" t="s">
        <v>416</v>
      </c>
      <c r="B32151" s="14">
        <v>44095</v>
      </c>
      <c r="C32151">
        <v>0</v>
      </c>
      <c r="D32151">
        <v>0</v>
      </c>
      <c r="E32151">
        <v>0</v>
      </c>
      <c r="F32151">
        <v>1</v>
      </c>
      <c r="G32151">
        <v>3</v>
      </c>
      <c r="H32151">
        <v>7</v>
      </c>
      <c r="I32151">
        <v>1</v>
      </c>
      <c r="J32151">
        <v>457</v>
      </c>
      <c r="K32151" t="s">
        <v>1296</v>
      </c>
      <c r="L32151">
        <v>734</v>
      </c>
      <c r="M32151" t="s">
        <v>1483</v>
      </c>
      <c r="N32151" t="s">
        <v>2345</v>
      </c>
      <c r="O32151">
        <v>13.62397820163488</v>
      </c>
      <c r="P32151">
        <v>2.6118313433616671</v>
      </c>
      <c r="Q32151">
        <v>1</v>
      </c>
      <c r="R32151">
        <v>0</v>
      </c>
      <c r="S32151">
        <v>0.14285714285714279</v>
      </c>
      <c r="T32151">
        <v>1.785714285714286</v>
      </c>
      <c r="U32151">
        <v>0</v>
      </c>
      <c r="V32151">
        <v>6.3975456290759531</v>
      </c>
      <c r="W32151">
        <v>4.4000000000000004</v>
      </c>
      <c r="X32151">
        <v>4.0571428571428561</v>
      </c>
    </row>
    <row r="32152" spans="1:24" x14ac:dyDescent="0.2">
      <c r="A32152" t="s">
        <v>915</v>
      </c>
      <c r="B32152" s="14">
        <v>44095</v>
      </c>
      <c r="C32152">
        <v>0</v>
      </c>
      <c r="D32152">
        <v>0</v>
      </c>
      <c r="E32152">
        <v>0</v>
      </c>
      <c r="F32152">
        <v>0</v>
      </c>
      <c r="G32152">
        <v>0</v>
      </c>
      <c r="H32152">
        <v>0</v>
      </c>
      <c r="I32152">
        <v>0</v>
      </c>
      <c r="J32152">
        <v>370</v>
      </c>
      <c r="K32152" t="s">
        <v>915</v>
      </c>
      <c r="L32152">
        <v>315</v>
      </c>
      <c r="M32152" t="s">
        <v>1982</v>
      </c>
      <c r="N32152" t="s">
        <v>2345</v>
      </c>
      <c r="O32152">
        <v>0</v>
      </c>
      <c r="P32152">
        <v>0</v>
      </c>
      <c r="Q32152">
        <v>1</v>
      </c>
      <c r="R32152">
        <v>0</v>
      </c>
      <c r="S32152">
        <v>0</v>
      </c>
      <c r="T32152">
        <v>0</v>
      </c>
      <c r="U32152">
        <v>0</v>
      </c>
      <c r="V32152">
        <v>2</v>
      </c>
      <c r="W32152">
        <v>2</v>
      </c>
      <c r="X32152">
        <v>2</v>
      </c>
    </row>
    <row r="32153" spans="1:24" x14ac:dyDescent="0.2">
      <c r="A32153" t="s">
        <v>328</v>
      </c>
      <c r="B32153" s="14">
        <v>44095</v>
      </c>
      <c r="C32153">
        <v>0</v>
      </c>
      <c r="D32153">
        <v>0</v>
      </c>
      <c r="E32153">
        <v>0</v>
      </c>
      <c r="F32153">
        <v>0</v>
      </c>
      <c r="G32153">
        <v>1</v>
      </c>
      <c r="H32153">
        <v>0</v>
      </c>
      <c r="I32153">
        <v>0</v>
      </c>
      <c r="J32153">
        <v>706</v>
      </c>
      <c r="K32153" t="s">
        <v>1294</v>
      </c>
      <c r="L32153">
        <v>773</v>
      </c>
      <c r="M32153" t="s">
        <v>1395</v>
      </c>
      <c r="N32153" t="s">
        <v>2345</v>
      </c>
      <c r="O32153">
        <v>0</v>
      </c>
      <c r="P32153">
        <v>0</v>
      </c>
      <c r="Q32153">
        <v>1</v>
      </c>
      <c r="R32153">
        <v>0</v>
      </c>
      <c r="S32153">
        <v>0</v>
      </c>
      <c r="T32153">
        <v>0</v>
      </c>
      <c r="U32153">
        <v>0</v>
      </c>
      <c r="V32153">
        <v>2</v>
      </c>
      <c r="W32153">
        <v>2</v>
      </c>
      <c r="X32153">
        <v>3.028571428571428</v>
      </c>
    </row>
    <row r="32154" spans="1:24" x14ac:dyDescent="0.2">
      <c r="A32154" t="s">
        <v>906</v>
      </c>
      <c r="B32154" s="14">
        <v>44095</v>
      </c>
      <c r="C32154">
        <v>0</v>
      </c>
      <c r="D32154">
        <v>0</v>
      </c>
      <c r="E32154">
        <v>0</v>
      </c>
      <c r="F32154">
        <v>0</v>
      </c>
      <c r="G32154">
        <v>0</v>
      </c>
      <c r="H32154">
        <v>0</v>
      </c>
      <c r="I32154">
        <v>0</v>
      </c>
      <c r="J32154">
        <v>196</v>
      </c>
      <c r="K32154" t="s">
        <v>1297</v>
      </c>
      <c r="L32154">
        <v>351</v>
      </c>
      <c r="M32154" t="s">
        <v>1973</v>
      </c>
      <c r="N32154" t="s">
        <v>2345</v>
      </c>
      <c r="O32154">
        <v>0</v>
      </c>
      <c r="P32154">
        <v>0</v>
      </c>
      <c r="Q32154">
        <v>1</v>
      </c>
      <c r="R32154">
        <v>0</v>
      </c>
      <c r="S32154">
        <v>0</v>
      </c>
      <c r="T32154">
        <v>0</v>
      </c>
      <c r="U32154">
        <v>0</v>
      </c>
      <c r="V32154">
        <v>2</v>
      </c>
      <c r="W32154">
        <v>2</v>
      </c>
      <c r="X32154">
        <v>2</v>
      </c>
    </row>
    <row r="32155" spans="1:24" x14ac:dyDescent="0.2">
      <c r="A32155" t="s">
        <v>916</v>
      </c>
      <c r="B32155" s="14">
        <v>44095</v>
      </c>
      <c r="C32155">
        <v>1</v>
      </c>
      <c r="D32155">
        <v>1</v>
      </c>
      <c r="E32155">
        <v>1</v>
      </c>
      <c r="F32155">
        <v>1</v>
      </c>
      <c r="G32155">
        <v>0</v>
      </c>
      <c r="H32155">
        <v>1</v>
      </c>
      <c r="I32155">
        <v>1</v>
      </c>
      <c r="J32155">
        <v>1043</v>
      </c>
      <c r="K32155" t="s">
        <v>1287</v>
      </c>
      <c r="L32155">
        <v>197</v>
      </c>
      <c r="M32155" t="s">
        <v>1983</v>
      </c>
      <c r="N32155" t="s">
        <v>2345</v>
      </c>
      <c r="O32155">
        <v>50.761421319796952</v>
      </c>
      <c r="P32155">
        <v>3.9271366432381938</v>
      </c>
      <c r="Q32155">
        <v>1</v>
      </c>
      <c r="R32155">
        <v>0</v>
      </c>
      <c r="S32155">
        <v>1</v>
      </c>
      <c r="T32155">
        <v>12.5</v>
      </c>
      <c r="U32155">
        <v>0</v>
      </c>
      <c r="V32155">
        <v>18.427136643238189</v>
      </c>
      <c r="W32155">
        <v>4.4000000000000004</v>
      </c>
      <c r="X32155">
        <v>2.342857142857143</v>
      </c>
    </row>
    <row r="32156" spans="1:24" x14ac:dyDescent="0.2">
      <c r="A32156" t="s">
        <v>918</v>
      </c>
      <c r="B32156" s="14">
        <v>44095</v>
      </c>
      <c r="C32156">
        <v>1</v>
      </c>
      <c r="D32156">
        <v>2</v>
      </c>
      <c r="E32156">
        <v>1</v>
      </c>
      <c r="F32156">
        <v>2</v>
      </c>
      <c r="G32156">
        <v>2</v>
      </c>
      <c r="H32156">
        <v>7</v>
      </c>
      <c r="I32156">
        <v>2</v>
      </c>
      <c r="J32156">
        <v>1204</v>
      </c>
      <c r="K32156" t="s">
        <v>1301</v>
      </c>
      <c r="L32156">
        <v>1153</v>
      </c>
      <c r="M32156" t="s">
        <v>1985</v>
      </c>
      <c r="N32156" t="s">
        <v>2345</v>
      </c>
      <c r="O32156">
        <v>17.346053772766691</v>
      </c>
      <c r="P32156">
        <v>2.8533650322670692</v>
      </c>
      <c r="Q32156">
        <v>1</v>
      </c>
      <c r="R32156">
        <v>0</v>
      </c>
      <c r="S32156">
        <v>0.2857142857142857</v>
      </c>
      <c r="T32156">
        <v>3.5714285714285712</v>
      </c>
      <c r="U32156">
        <v>0</v>
      </c>
      <c r="V32156">
        <v>8.4247936036956403</v>
      </c>
      <c r="W32156">
        <v>4.4000000000000004</v>
      </c>
      <c r="X32156">
        <v>4.3999999999999986</v>
      </c>
    </row>
    <row r="32157" spans="1:24" x14ac:dyDescent="0.2">
      <c r="A32157" t="s">
        <v>462</v>
      </c>
      <c r="B32157" s="14">
        <v>44095</v>
      </c>
      <c r="C32157">
        <v>0</v>
      </c>
      <c r="D32157">
        <v>0</v>
      </c>
      <c r="E32157">
        <v>0</v>
      </c>
      <c r="F32157">
        <v>6</v>
      </c>
      <c r="G32157">
        <v>7</v>
      </c>
      <c r="H32157">
        <v>102</v>
      </c>
      <c r="I32157">
        <v>6</v>
      </c>
      <c r="J32157">
        <v>736</v>
      </c>
      <c r="K32157" t="s">
        <v>1305</v>
      </c>
      <c r="L32157">
        <v>1444</v>
      </c>
      <c r="M32157" t="s">
        <v>1529</v>
      </c>
      <c r="N32157" t="s">
        <v>2345</v>
      </c>
      <c r="O32157">
        <v>41.551246537396118</v>
      </c>
      <c r="P32157">
        <v>3.7269275217514659</v>
      </c>
      <c r="Q32157">
        <v>1</v>
      </c>
      <c r="R32157">
        <v>0</v>
      </c>
      <c r="S32157">
        <v>5.8823529411764712E-2</v>
      </c>
      <c r="T32157">
        <v>0.73529411764705876</v>
      </c>
      <c r="U32157">
        <v>0</v>
      </c>
      <c r="V32157">
        <v>6.4622216393985248</v>
      </c>
      <c r="W32157">
        <v>5.9</v>
      </c>
      <c r="X32157">
        <v>5.8999999999999977</v>
      </c>
    </row>
    <row r="32158" spans="1:24" x14ac:dyDescent="0.2">
      <c r="A32158" t="s">
        <v>919</v>
      </c>
      <c r="B32158" s="14">
        <v>44095</v>
      </c>
      <c r="C32158">
        <v>0</v>
      </c>
      <c r="D32158">
        <v>0</v>
      </c>
      <c r="E32158">
        <v>0</v>
      </c>
      <c r="F32158">
        <v>2</v>
      </c>
      <c r="G32158">
        <v>1</v>
      </c>
      <c r="H32158">
        <v>9</v>
      </c>
      <c r="I32158">
        <v>2</v>
      </c>
      <c r="J32158">
        <v>262</v>
      </c>
      <c r="K32158" t="s">
        <v>1306</v>
      </c>
      <c r="L32158">
        <v>621</v>
      </c>
      <c r="M32158" t="s">
        <v>1986</v>
      </c>
      <c r="N32158" t="s">
        <v>2345</v>
      </c>
      <c r="O32158">
        <v>32.206119162640903</v>
      </c>
      <c r="P32158">
        <v>3.4721564706026489</v>
      </c>
      <c r="Q32158">
        <v>1</v>
      </c>
      <c r="R32158">
        <v>0</v>
      </c>
      <c r="S32158">
        <v>0.22222222222222221</v>
      </c>
      <c r="T32158">
        <v>2.7777777777777781</v>
      </c>
      <c r="U32158">
        <v>0</v>
      </c>
      <c r="V32158">
        <v>8.249934248380427</v>
      </c>
      <c r="W32158">
        <v>4.4000000000000004</v>
      </c>
      <c r="X32158">
        <v>4.3999999999999986</v>
      </c>
    </row>
    <row r="32159" spans="1:24" x14ac:dyDescent="0.2">
      <c r="A32159" t="s">
        <v>410</v>
      </c>
      <c r="B32159" s="14">
        <v>44095</v>
      </c>
      <c r="C32159">
        <v>0</v>
      </c>
      <c r="D32159">
        <v>0</v>
      </c>
      <c r="E32159">
        <v>0</v>
      </c>
      <c r="F32159">
        <v>1</v>
      </c>
      <c r="G32159">
        <v>2</v>
      </c>
      <c r="H32159">
        <v>4</v>
      </c>
      <c r="I32159">
        <v>1</v>
      </c>
      <c r="J32159">
        <v>92</v>
      </c>
      <c r="K32159" t="s">
        <v>1296</v>
      </c>
      <c r="L32159">
        <v>678</v>
      </c>
      <c r="M32159" t="s">
        <v>1477</v>
      </c>
      <c r="N32159" t="s">
        <v>2345</v>
      </c>
      <c r="O32159">
        <v>14.749262536873159</v>
      </c>
      <c r="P32159">
        <v>2.6911930840357869</v>
      </c>
      <c r="Q32159">
        <v>1</v>
      </c>
      <c r="R32159">
        <v>0</v>
      </c>
      <c r="S32159">
        <v>0.25</v>
      </c>
      <c r="T32159">
        <v>3.125</v>
      </c>
      <c r="U32159">
        <v>0</v>
      </c>
      <c r="V32159">
        <v>7.8161930840357856</v>
      </c>
      <c r="W32159">
        <v>4.4000000000000004</v>
      </c>
      <c r="X32159">
        <v>4.3999999999999986</v>
      </c>
    </row>
    <row r="32160" spans="1:24" x14ac:dyDescent="0.2">
      <c r="A32160" t="s">
        <v>920</v>
      </c>
      <c r="B32160" s="14">
        <v>44095</v>
      </c>
      <c r="C32160">
        <v>0</v>
      </c>
      <c r="D32160">
        <v>0</v>
      </c>
      <c r="E32160">
        <v>0</v>
      </c>
      <c r="F32160">
        <v>3</v>
      </c>
      <c r="G32160">
        <v>0</v>
      </c>
      <c r="H32160">
        <v>12</v>
      </c>
      <c r="I32160">
        <v>3</v>
      </c>
      <c r="J32160">
        <v>863</v>
      </c>
      <c r="K32160" t="s">
        <v>1281</v>
      </c>
      <c r="L32160">
        <v>895</v>
      </c>
      <c r="M32160" t="s">
        <v>1987</v>
      </c>
      <c r="N32160" t="s">
        <v>2345</v>
      </c>
      <c r="O32160">
        <v>33.519553072625698</v>
      </c>
      <c r="P32160">
        <v>3.5121289423694368</v>
      </c>
      <c r="Q32160">
        <v>1</v>
      </c>
      <c r="R32160">
        <v>0</v>
      </c>
      <c r="S32160">
        <v>0.25</v>
      </c>
      <c r="T32160">
        <v>3.125</v>
      </c>
      <c r="U32160">
        <v>0</v>
      </c>
      <c r="V32160">
        <v>8.6371289423694364</v>
      </c>
      <c r="W32160">
        <v>4.4000000000000004</v>
      </c>
      <c r="X32160">
        <v>3.371428571428571</v>
      </c>
    </row>
    <row r="32161" spans="1:24" x14ac:dyDescent="0.2">
      <c r="A32161" t="s">
        <v>921</v>
      </c>
      <c r="B32161" s="14">
        <v>44095</v>
      </c>
      <c r="C32161">
        <v>0</v>
      </c>
      <c r="D32161">
        <v>0</v>
      </c>
      <c r="E32161">
        <v>0</v>
      </c>
      <c r="F32161">
        <v>0</v>
      </c>
      <c r="G32161">
        <v>0</v>
      </c>
      <c r="H32161">
        <v>0</v>
      </c>
      <c r="I32161">
        <v>0</v>
      </c>
      <c r="J32161">
        <v>1206</v>
      </c>
      <c r="K32161" t="s">
        <v>1307</v>
      </c>
      <c r="L32161">
        <v>258</v>
      </c>
      <c r="M32161" t="s">
        <v>1988</v>
      </c>
      <c r="N32161" t="s">
        <v>2345</v>
      </c>
      <c r="O32161">
        <v>0</v>
      </c>
      <c r="P32161">
        <v>0</v>
      </c>
      <c r="Q32161">
        <v>1</v>
      </c>
      <c r="R32161">
        <v>0</v>
      </c>
      <c r="S32161">
        <v>0</v>
      </c>
      <c r="T32161">
        <v>0</v>
      </c>
      <c r="U32161">
        <v>0</v>
      </c>
      <c r="V32161">
        <v>2</v>
      </c>
      <c r="W32161">
        <v>2</v>
      </c>
      <c r="X32161">
        <v>2</v>
      </c>
    </row>
    <row r="32162" spans="1:24" x14ac:dyDescent="0.2">
      <c r="A32162" t="s">
        <v>922</v>
      </c>
      <c r="B32162" s="14">
        <v>44095</v>
      </c>
      <c r="C32162">
        <v>0</v>
      </c>
      <c r="D32162">
        <v>0</v>
      </c>
      <c r="E32162">
        <v>0</v>
      </c>
      <c r="F32162">
        <v>0</v>
      </c>
      <c r="G32162">
        <v>0</v>
      </c>
      <c r="H32162">
        <v>0</v>
      </c>
      <c r="I32162">
        <v>0</v>
      </c>
      <c r="J32162">
        <v>3613</v>
      </c>
      <c r="K32162" t="s">
        <v>1319</v>
      </c>
      <c r="L32162">
        <v>518</v>
      </c>
      <c r="M32162" t="s">
        <v>1989</v>
      </c>
      <c r="N32162" t="s">
        <v>2345</v>
      </c>
      <c r="O32162">
        <v>0</v>
      </c>
      <c r="P32162">
        <v>0</v>
      </c>
      <c r="Q32162">
        <v>1</v>
      </c>
      <c r="R32162">
        <v>0</v>
      </c>
      <c r="S32162">
        <v>0</v>
      </c>
      <c r="T32162">
        <v>0</v>
      </c>
      <c r="U32162">
        <v>0</v>
      </c>
      <c r="V32162">
        <v>2</v>
      </c>
      <c r="W32162">
        <v>2</v>
      </c>
      <c r="X32162">
        <v>2</v>
      </c>
    </row>
    <row r="32163" spans="1:24" x14ac:dyDescent="0.2">
      <c r="A32163" t="s">
        <v>923</v>
      </c>
      <c r="B32163" s="14">
        <v>44095</v>
      </c>
      <c r="C32163">
        <v>0</v>
      </c>
      <c r="D32163">
        <v>0</v>
      </c>
      <c r="E32163">
        <v>0</v>
      </c>
      <c r="F32163">
        <v>0</v>
      </c>
      <c r="G32163">
        <v>0</v>
      </c>
      <c r="H32163">
        <v>0</v>
      </c>
      <c r="I32163">
        <v>0</v>
      </c>
      <c r="J32163">
        <v>393</v>
      </c>
      <c r="K32163" t="s">
        <v>1314</v>
      </c>
      <c r="L32163">
        <v>589</v>
      </c>
      <c r="M32163" t="s">
        <v>1990</v>
      </c>
      <c r="N32163" t="s">
        <v>2345</v>
      </c>
      <c r="O32163">
        <v>0</v>
      </c>
      <c r="P32163">
        <v>0</v>
      </c>
      <c r="Q32163">
        <v>1</v>
      </c>
      <c r="R32163">
        <v>0</v>
      </c>
      <c r="S32163">
        <v>0</v>
      </c>
      <c r="T32163">
        <v>0</v>
      </c>
      <c r="U32163">
        <v>0</v>
      </c>
      <c r="V32163">
        <v>2</v>
      </c>
      <c r="W32163">
        <v>2</v>
      </c>
      <c r="X32163">
        <v>2</v>
      </c>
    </row>
    <row r="32164" spans="1:24" x14ac:dyDescent="0.2">
      <c r="A32164" t="s">
        <v>924</v>
      </c>
      <c r="B32164" s="14">
        <v>44095</v>
      </c>
      <c r="C32164">
        <v>0</v>
      </c>
      <c r="D32164">
        <v>0</v>
      </c>
      <c r="E32164">
        <v>0</v>
      </c>
      <c r="F32164">
        <v>0</v>
      </c>
      <c r="G32164">
        <v>0</v>
      </c>
      <c r="H32164">
        <v>0</v>
      </c>
      <c r="I32164">
        <v>0</v>
      </c>
      <c r="J32164">
        <v>3606</v>
      </c>
      <c r="K32164" t="s">
        <v>1319</v>
      </c>
      <c r="L32164">
        <v>163</v>
      </c>
      <c r="M32164" t="s">
        <v>1991</v>
      </c>
      <c r="N32164" t="s">
        <v>2345</v>
      </c>
      <c r="O32164">
        <v>0</v>
      </c>
      <c r="P32164">
        <v>0</v>
      </c>
      <c r="Q32164">
        <v>1</v>
      </c>
      <c r="R32164">
        <v>0</v>
      </c>
      <c r="S32164">
        <v>0</v>
      </c>
      <c r="T32164">
        <v>0</v>
      </c>
      <c r="U32164">
        <v>0</v>
      </c>
      <c r="V32164">
        <v>2</v>
      </c>
      <c r="W32164">
        <v>2</v>
      </c>
      <c r="X32164">
        <v>2</v>
      </c>
    </row>
    <row r="32165" spans="1:24" x14ac:dyDescent="0.2">
      <c r="A32165" t="s">
        <v>925</v>
      </c>
      <c r="B32165" s="14">
        <v>44095</v>
      </c>
      <c r="C32165">
        <v>0</v>
      </c>
      <c r="D32165">
        <v>0</v>
      </c>
      <c r="E32165">
        <v>0</v>
      </c>
      <c r="F32165">
        <v>1</v>
      </c>
      <c r="G32165">
        <v>0</v>
      </c>
      <c r="H32165">
        <v>2</v>
      </c>
      <c r="I32165">
        <v>1</v>
      </c>
      <c r="J32165">
        <v>346</v>
      </c>
      <c r="K32165" t="s">
        <v>1302</v>
      </c>
      <c r="L32165">
        <v>476</v>
      </c>
      <c r="M32165" t="s">
        <v>1992</v>
      </c>
      <c r="N32165" t="s">
        <v>2345</v>
      </c>
      <c r="O32165">
        <v>21.008403361344541</v>
      </c>
      <c r="P32165">
        <v>3.0449225177447632</v>
      </c>
      <c r="Q32165">
        <v>1</v>
      </c>
      <c r="R32165">
        <v>0</v>
      </c>
      <c r="S32165">
        <v>0.5</v>
      </c>
      <c r="T32165">
        <v>6.25</v>
      </c>
      <c r="U32165">
        <v>0</v>
      </c>
      <c r="V32165">
        <v>11.294922517744761</v>
      </c>
      <c r="W32165">
        <v>4.4000000000000004</v>
      </c>
      <c r="X32165">
        <v>2.6857142857142851</v>
      </c>
    </row>
    <row r="32166" spans="1:24" x14ac:dyDescent="0.2">
      <c r="A32166" t="s">
        <v>926</v>
      </c>
      <c r="B32166" s="14">
        <v>44095</v>
      </c>
      <c r="C32166">
        <v>0</v>
      </c>
      <c r="D32166">
        <v>0</v>
      </c>
      <c r="E32166">
        <v>0</v>
      </c>
      <c r="F32166">
        <v>0</v>
      </c>
      <c r="G32166">
        <v>0</v>
      </c>
      <c r="H32166">
        <v>0</v>
      </c>
      <c r="I32166">
        <v>0</v>
      </c>
      <c r="J32166">
        <v>369</v>
      </c>
      <c r="K32166" t="s">
        <v>1094</v>
      </c>
      <c r="L32166">
        <v>492</v>
      </c>
      <c r="M32166" t="s">
        <v>1993</v>
      </c>
      <c r="N32166" t="s">
        <v>2345</v>
      </c>
      <c r="O32166">
        <v>0</v>
      </c>
      <c r="P32166">
        <v>0</v>
      </c>
      <c r="Q32166">
        <v>1</v>
      </c>
      <c r="R32166">
        <v>0</v>
      </c>
      <c r="S32166">
        <v>0</v>
      </c>
      <c r="T32166">
        <v>0</v>
      </c>
      <c r="U32166">
        <v>0</v>
      </c>
      <c r="V32166">
        <v>2</v>
      </c>
      <c r="W32166">
        <v>2</v>
      </c>
      <c r="X32166">
        <v>2</v>
      </c>
    </row>
    <row r="32167" spans="1:24" x14ac:dyDescent="0.2">
      <c r="A32167" t="s">
        <v>572</v>
      </c>
      <c r="B32167" s="14">
        <v>44095</v>
      </c>
      <c r="C32167">
        <v>0</v>
      </c>
      <c r="D32167">
        <v>0</v>
      </c>
      <c r="E32167">
        <v>0</v>
      </c>
      <c r="F32167">
        <v>8</v>
      </c>
      <c r="G32167">
        <v>1</v>
      </c>
      <c r="H32167">
        <v>34</v>
      </c>
      <c r="I32167">
        <v>8</v>
      </c>
      <c r="J32167">
        <v>745</v>
      </c>
      <c r="K32167" t="s">
        <v>1281</v>
      </c>
      <c r="L32167">
        <v>1112</v>
      </c>
      <c r="M32167" t="s">
        <v>1639</v>
      </c>
      <c r="N32167" t="s">
        <v>2345</v>
      </c>
      <c r="O32167">
        <v>71.942446043165461</v>
      </c>
      <c r="P32167">
        <v>4.2758664388454912</v>
      </c>
      <c r="Q32167">
        <v>1</v>
      </c>
      <c r="R32167">
        <v>0</v>
      </c>
      <c r="S32167">
        <v>0.23529411764705879</v>
      </c>
      <c r="T32167">
        <v>2.9411764705882351</v>
      </c>
      <c r="U32167">
        <v>0</v>
      </c>
      <c r="V32167">
        <v>9.2170429094337258</v>
      </c>
      <c r="W32167">
        <v>5.9</v>
      </c>
      <c r="X32167">
        <v>5.0428571428571418</v>
      </c>
    </row>
    <row r="32168" spans="1:24" x14ac:dyDescent="0.2">
      <c r="A32168" t="s">
        <v>351</v>
      </c>
      <c r="B32168" s="14">
        <v>44095</v>
      </c>
      <c r="C32168">
        <v>0</v>
      </c>
      <c r="D32168">
        <v>0</v>
      </c>
      <c r="E32168">
        <v>0</v>
      </c>
      <c r="F32168">
        <v>1</v>
      </c>
      <c r="G32168">
        <v>0</v>
      </c>
      <c r="H32168">
        <v>3</v>
      </c>
      <c r="I32168">
        <v>1</v>
      </c>
      <c r="J32168">
        <v>1072</v>
      </c>
      <c r="K32168" t="s">
        <v>1309</v>
      </c>
      <c r="L32168">
        <v>511</v>
      </c>
      <c r="M32168" t="s">
        <v>1418</v>
      </c>
      <c r="N32168" t="s">
        <v>2345</v>
      </c>
      <c r="O32168">
        <v>19.56947162426615</v>
      </c>
      <c r="P32168">
        <v>2.9739707817724779</v>
      </c>
      <c r="Q32168">
        <v>1</v>
      </c>
      <c r="R32168">
        <v>0</v>
      </c>
      <c r="S32168">
        <v>0.33333333333333331</v>
      </c>
      <c r="T32168">
        <v>4.1666666666666661</v>
      </c>
      <c r="U32168">
        <v>0</v>
      </c>
      <c r="V32168">
        <v>9.1406374484391435</v>
      </c>
      <c r="W32168">
        <v>4.4000000000000004</v>
      </c>
      <c r="X32168">
        <v>2.6857142857142851</v>
      </c>
    </row>
    <row r="32169" spans="1:24" x14ac:dyDescent="0.2">
      <c r="A32169" t="s">
        <v>950</v>
      </c>
      <c r="B32169" s="14">
        <v>44095</v>
      </c>
      <c r="C32169">
        <v>0</v>
      </c>
      <c r="D32169">
        <v>0</v>
      </c>
      <c r="E32169">
        <v>0</v>
      </c>
      <c r="F32169">
        <v>1</v>
      </c>
      <c r="G32169">
        <v>0</v>
      </c>
      <c r="H32169">
        <v>5</v>
      </c>
      <c r="I32169">
        <v>1</v>
      </c>
      <c r="J32169">
        <v>225</v>
      </c>
      <c r="K32169" t="s">
        <v>1292</v>
      </c>
      <c r="L32169">
        <v>807</v>
      </c>
      <c r="M32169" t="s">
        <v>2017</v>
      </c>
      <c r="N32169" t="s">
        <v>2345</v>
      </c>
      <c r="O32169">
        <v>12.391573729863691</v>
      </c>
      <c r="P32169">
        <v>2.5170167037062341</v>
      </c>
      <c r="Q32169">
        <v>1</v>
      </c>
      <c r="R32169">
        <v>0</v>
      </c>
      <c r="S32169">
        <v>0.2</v>
      </c>
      <c r="T32169">
        <v>2.5</v>
      </c>
      <c r="U32169">
        <v>0</v>
      </c>
      <c r="V32169">
        <v>7.0170167037062354</v>
      </c>
      <c r="W32169">
        <v>4.4000000000000004</v>
      </c>
      <c r="X32169">
        <v>3.7142857142857131</v>
      </c>
    </row>
    <row r="32170" spans="1:24" x14ac:dyDescent="0.2">
      <c r="A32170" t="s">
        <v>951</v>
      </c>
      <c r="B32170" s="14">
        <v>44095</v>
      </c>
      <c r="C32170">
        <v>0</v>
      </c>
      <c r="D32170">
        <v>0</v>
      </c>
      <c r="E32170">
        <v>0</v>
      </c>
      <c r="F32170">
        <v>2</v>
      </c>
      <c r="G32170">
        <v>0</v>
      </c>
      <c r="H32170">
        <v>11</v>
      </c>
      <c r="I32170">
        <v>2</v>
      </c>
      <c r="J32170">
        <v>239</v>
      </c>
      <c r="K32170" t="s">
        <v>1288</v>
      </c>
      <c r="L32170">
        <v>663</v>
      </c>
      <c r="M32170" t="s">
        <v>2018</v>
      </c>
      <c r="N32170" t="s">
        <v>2345</v>
      </c>
      <c r="O32170">
        <v>30.165912518853691</v>
      </c>
      <c r="P32170">
        <v>3.4067125623502661</v>
      </c>
      <c r="Q32170">
        <v>1</v>
      </c>
      <c r="R32170">
        <v>0</v>
      </c>
      <c r="S32170">
        <v>0.1818181818181818</v>
      </c>
      <c r="T32170">
        <v>2.2727272727272729</v>
      </c>
      <c r="U32170">
        <v>0</v>
      </c>
      <c r="V32170">
        <v>7.6794398350775381</v>
      </c>
      <c r="W32170">
        <v>4.4000000000000004</v>
      </c>
      <c r="X32170">
        <v>3.7142857142857131</v>
      </c>
    </row>
    <row r="32171" spans="1:24" x14ac:dyDescent="0.2">
      <c r="A32171" t="s">
        <v>952</v>
      </c>
      <c r="B32171" s="14">
        <v>44095</v>
      </c>
      <c r="C32171">
        <v>1</v>
      </c>
      <c r="D32171">
        <v>5</v>
      </c>
      <c r="E32171">
        <v>1</v>
      </c>
      <c r="F32171">
        <v>7</v>
      </c>
      <c r="G32171">
        <v>2</v>
      </c>
      <c r="H32171">
        <v>18</v>
      </c>
      <c r="I32171">
        <v>7</v>
      </c>
      <c r="J32171">
        <v>734</v>
      </c>
      <c r="K32171" t="s">
        <v>1279</v>
      </c>
      <c r="L32171">
        <v>838</v>
      </c>
      <c r="M32171" t="s">
        <v>2019</v>
      </c>
      <c r="N32171" t="s">
        <v>2345</v>
      </c>
      <c r="O32171">
        <v>83.532219570405729</v>
      </c>
      <c r="P32171">
        <v>4.4252324205494133</v>
      </c>
      <c r="Q32171">
        <v>1</v>
      </c>
      <c r="R32171">
        <v>0</v>
      </c>
      <c r="S32171">
        <v>0.3888888888888889</v>
      </c>
      <c r="T32171">
        <v>4.8611111111111116</v>
      </c>
      <c r="U32171">
        <v>0</v>
      </c>
      <c r="V32171">
        <v>11.286343531660521</v>
      </c>
      <c r="W32171">
        <v>5.9</v>
      </c>
      <c r="X32171">
        <v>5.2571428571428553</v>
      </c>
    </row>
    <row r="32172" spans="1:24" x14ac:dyDescent="0.2">
      <c r="A32172" t="s">
        <v>396</v>
      </c>
      <c r="B32172" s="14">
        <v>44095</v>
      </c>
      <c r="C32172">
        <v>0</v>
      </c>
      <c r="D32172">
        <v>0</v>
      </c>
      <c r="E32172">
        <v>0</v>
      </c>
      <c r="F32172">
        <v>5</v>
      </c>
      <c r="G32172">
        <v>1</v>
      </c>
      <c r="H32172">
        <v>31</v>
      </c>
      <c r="I32172">
        <v>4</v>
      </c>
      <c r="J32172">
        <v>1274</v>
      </c>
      <c r="K32172" t="s">
        <v>1284</v>
      </c>
      <c r="L32172">
        <v>2640</v>
      </c>
      <c r="M32172" t="s">
        <v>1463</v>
      </c>
      <c r="N32172" t="s">
        <v>2345</v>
      </c>
      <c r="O32172">
        <v>18.939393939393941</v>
      </c>
      <c r="P32172">
        <v>2.9412440882699209</v>
      </c>
      <c r="Q32172">
        <v>1</v>
      </c>
      <c r="R32172">
        <v>0</v>
      </c>
      <c r="S32172">
        <v>0.1290322580645161</v>
      </c>
      <c r="T32172">
        <v>1.612903225806452</v>
      </c>
      <c r="U32172">
        <v>0</v>
      </c>
      <c r="V32172">
        <v>6.5541473140763724</v>
      </c>
      <c r="W32172">
        <v>4.4000000000000004</v>
      </c>
      <c r="X32172">
        <v>4.3999999999999986</v>
      </c>
    </row>
    <row r="32173" spans="1:24" x14ac:dyDescent="0.2">
      <c r="A32173" t="s">
        <v>975</v>
      </c>
      <c r="B32173" s="14">
        <v>44095</v>
      </c>
      <c r="C32173">
        <v>0</v>
      </c>
      <c r="D32173">
        <v>0</v>
      </c>
      <c r="E32173">
        <v>0</v>
      </c>
      <c r="F32173">
        <v>0</v>
      </c>
      <c r="G32173">
        <v>0</v>
      </c>
      <c r="H32173">
        <v>0</v>
      </c>
      <c r="I32173">
        <v>0</v>
      </c>
      <c r="J32173">
        <v>311</v>
      </c>
      <c r="K32173" t="s">
        <v>1303</v>
      </c>
      <c r="L32173">
        <v>342</v>
      </c>
      <c r="M32173" t="s">
        <v>2042</v>
      </c>
      <c r="N32173" t="s">
        <v>2345</v>
      </c>
      <c r="O32173">
        <v>0</v>
      </c>
      <c r="P32173">
        <v>0</v>
      </c>
      <c r="Q32173">
        <v>1</v>
      </c>
      <c r="R32173">
        <v>0</v>
      </c>
      <c r="S32173">
        <v>0</v>
      </c>
      <c r="T32173">
        <v>0</v>
      </c>
      <c r="U32173">
        <v>0</v>
      </c>
      <c r="V32173">
        <v>2</v>
      </c>
      <c r="W32173">
        <v>2</v>
      </c>
      <c r="X32173">
        <v>2</v>
      </c>
    </row>
    <row r="32174" spans="1:24" x14ac:dyDescent="0.2">
      <c r="A32174" t="s">
        <v>977</v>
      </c>
      <c r="B32174" s="14">
        <v>44095</v>
      </c>
      <c r="C32174">
        <v>0</v>
      </c>
      <c r="D32174">
        <v>0</v>
      </c>
      <c r="E32174">
        <v>0</v>
      </c>
      <c r="F32174">
        <v>0</v>
      </c>
      <c r="G32174">
        <v>0</v>
      </c>
      <c r="H32174">
        <v>0</v>
      </c>
      <c r="I32174">
        <v>0</v>
      </c>
      <c r="J32174">
        <v>144</v>
      </c>
      <c r="K32174" t="s">
        <v>1297</v>
      </c>
      <c r="L32174">
        <v>550</v>
      </c>
      <c r="M32174" t="s">
        <v>2044</v>
      </c>
      <c r="N32174" t="s">
        <v>2345</v>
      </c>
      <c r="O32174">
        <v>0</v>
      </c>
      <c r="P32174">
        <v>0</v>
      </c>
      <c r="Q32174">
        <v>1</v>
      </c>
      <c r="R32174">
        <v>0</v>
      </c>
      <c r="S32174">
        <v>0</v>
      </c>
      <c r="T32174">
        <v>0</v>
      </c>
      <c r="U32174">
        <v>0</v>
      </c>
      <c r="V32174">
        <v>2</v>
      </c>
      <c r="W32174">
        <v>2</v>
      </c>
      <c r="X32174">
        <v>2</v>
      </c>
    </row>
    <row r="32175" spans="1:24" x14ac:dyDescent="0.2">
      <c r="A32175" t="s">
        <v>590</v>
      </c>
      <c r="B32175" s="14">
        <v>44095</v>
      </c>
      <c r="C32175">
        <v>2</v>
      </c>
      <c r="D32175">
        <v>77</v>
      </c>
      <c r="E32175">
        <v>2</v>
      </c>
      <c r="F32175">
        <v>7</v>
      </c>
      <c r="G32175">
        <v>1</v>
      </c>
      <c r="H32175">
        <v>94</v>
      </c>
      <c r="I32175">
        <v>7</v>
      </c>
      <c r="J32175">
        <v>72</v>
      </c>
      <c r="K32175" t="s">
        <v>1292</v>
      </c>
      <c r="L32175">
        <v>1023</v>
      </c>
      <c r="M32175" t="s">
        <v>1657</v>
      </c>
      <c r="N32175" t="s">
        <v>2345</v>
      </c>
      <c r="O32175">
        <v>68.426197458455519</v>
      </c>
      <c r="P32175">
        <v>4.2257557550798692</v>
      </c>
      <c r="Q32175">
        <v>1</v>
      </c>
      <c r="R32175">
        <v>0</v>
      </c>
      <c r="S32175">
        <v>7.4468085106382975E-2</v>
      </c>
      <c r="T32175">
        <v>0.93085106382978722</v>
      </c>
      <c r="U32175">
        <v>0</v>
      </c>
      <c r="V32175">
        <v>7.1566068189096574</v>
      </c>
      <c r="W32175">
        <v>5.9</v>
      </c>
      <c r="X32175">
        <v>4.614285714285713</v>
      </c>
    </row>
    <row r="32176" spans="1:24" x14ac:dyDescent="0.2">
      <c r="A32176" t="s">
        <v>978</v>
      </c>
      <c r="B32176" s="14">
        <v>44095</v>
      </c>
      <c r="C32176">
        <v>1</v>
      </c>
      <c r="D32176">
        <v>2</v>
      </c>
      <c r="E32176">
        <v>1</v>
      </c>
      <c r="F32176">
        <v>2</v>
      </c>
      <c r="G32176">
        <v>0</v>
      </c>
      <c r="H32176">
        <v>4</v>
      </c>
      <c r="I32176">
        <v>2</v>
      </c>
      <c r="J32176">
        <v>836</v>
      </c>
      <c r="K32176" t="s">
        <v>1280</v>
      </c>
      <c r="L32176">
        <v>431</v>
      </c>
      <c r="M32176" t="s">
        <v>2045</v>
      </c>
      <c r="N32176" t="s">
        <v>2345</v>
      </c>
      <c r="O32176">
        <v>46.403712296983763</v>
      </c>
      <c r="P32176">
        <v>3.8373794624323798</v>
      </c>
      <c r="Q32176">
        <v>1</v>
      </c>
      <c r="R32176">
        <v>0</v>
      </c>
      <c r="S32176">
        <v>0.5</v>
      </c>
      <c r="T32176">
        <v>6.25</v>
      </c>
      <c r="U32176">
        <v>0</v>
      </c>
      <c r="V32176">
        <v>12.087379462432381</v>
      </c>
      <c r="W32176">
        <v>4.4000000000000004</v>
      </c>
      <c r="X32176">
        <v>3.371428571428571</v>
      </c>
    </row>
    <row r="32177" spans="1:24" x14ac:dyDescent="0.2">
      <c r="A32177" t="s">
        <v>354</v>
      </c>
      <c r="B32177" s="14">
        <v>44095</v>
      </c>
      <c r="C32177">
        <v>2</v>
      </c>
      <c r="D32177">
        <v>9</v>
      </c>
      <c r="E32177">
        <v>2</v>
      </c>
      <c r="F32177">
        <v>4</v>
      </c>
      <c r="G32177">
        <v>0</v>
      </c>
      <c r="H32177">
        <v>16</v>
      </c>
      <c r="I32177">
        <v>4</v>
      </c>
      <c r="J32177">
        <v>549</v>
      </c>
      <c r="K32177" t="s">
        <v>1278</v>
      </c>
      <c r="L32177">
        <v>930</v>
      </c>
      <c r="M32177" t="s">
        <v>1421</v>
      </c>
      <c r="N32177" t="s">
        <v>2345</v>
      </c>
      <c r="O32177">
        <v>43.01075268817204</v>
      </c>
      <c r="P32177">
        <v>3.7614501469487722</v>
      </c>
      <c r="Q32177">
        <v>1</v>
      </c>
      <c r="R32177">
        <v>0</v>
      </c>
      <c r="S32177">
        <v>0.25</v>
      </c>
      <c r="T32177">
        <v>3.125</v>
      </c>
      <c r="U32177">
        <v>0</v>
      </c>
      <c r="V32177">
        <v>8.8864501469487713</v>
      </c>
      <c r="W32177">
        <v>4.4000000000000004</v>
      </c>
      <c r="X32177">
        <v>4.0571428571428561</v>
      </c>
    </row>
    <row r="32178" spans="1:24" x14ac:dyDescent="0.2">
      <c r="A32178" t="s">
        <v>979</v>
      </c>
      <c r="B32178" s="14">
        <v>44095</v>
      </c>
      <c r="C32178">
        <v>0</v>
      </c>
      <c r="D32178">
        <v>0</v>
      </c>
      <c r="E32178">
        <v>0</v>
      </c>
      <c r="F32178">
        <v>0</v>
      </c>
      <c r="G32178">
        <v>0</v>
      </c>
      <c r="H32178">
        <v>0</v>
      </c>
      <c r="I32178">
        <v>0</v>
      </c>
      <c r="J32178">
        <v>1103</v>
      </c>
      <c r="K32178" t="s">
        <v>915</v>
      </c>
      <c r="L32178">
        <v>347</v>
      </c>
      <c r="M32178" t="s">
        <v>2046</v>
      </c>
      <c r="N32178" t="s">
        <v>2345</v>
      </c>
      <c r="O32178">
        <v>0</v>
      </c>
      <c r="P32178">
        <v>0</v>
      </c>
      <c r="Q32178">
        <v>1</v>
      </c>
      <c r="R32178">
        <v>0</v>
      </c>
      <c r="S32178">
        <v>0</v>
      </c>
      <c r="T32178">
        <v>0</v>
      </c>
      <c r="U32178">
        <v>0</v>
      </c>
      <c r="V32178">
        <v>2</v>
      </c>
      <c r="W32178">
        <v>2</v>
      </c>
      <c r="X32178">
        <v>2</v>
      </c>
    </row>
    <row r="32179" spans="1:24" x14ac:dyDescent="0.2">
      <c r="A32179" t="s">
        <v>672</v>
      </c>
      <c r="B32179" s="14">
        <v>44095</v>
      </c>
      <c r="C32179">
        <v>0</v>
      </c>
      <c r="D32179">
        <v>0</v>
      </c>
      <c r="E32179">
        <v>0</v>
      </c>
      <c r="F32179">
        <v>1</v>
      </c>
      <c r="G32179">
        <v>5</v>
      </c>
      <c r="H32179">
        <v>6</v>
      </c>
      <c r="I32179">
        <v>1</v>
      </c>
      <c r="J32179">
        <v>1371</v>
      </c>
      <c r="K32179" t="s">
        <v>1283</v>
      </c>
      <c r="L32179">
        <v>891</v>
      </c>
      <c r="M32179" t="s">
        <v>1739</v>
      </c>
      <c r="N32179" t="s">
        <v>2345</v>
      </c>
      <c r="O32179">
        <v>11.22334455667789</v>
      </c>
      <c r="P32179">
        <v>2.4179959445053729</v>
      </c>
      <c r="Q32179">
        <v>1</v>
      </c>
      <c r="R32179">
        <v>0</v>
      </c>
      <c r="S32179">
        <v>0.16666666666666671</v>
      </c>
      <c r="T32179">
        <v>2.083333333333333</v>
      </c>
      <c r="U32179">
        <v>0</v>
      </c>
      <c r="V32179">
        <v>6.5013292778387068</v>
      </c>
      <c r="W32179">
        <v>4.4000000000000004</v>
      </c>
      <c r="X32179">
        <v>4.614285714285713</v>
      </c>
    </row>
    <row r="32180" spans="1:24" x14ac:dyDescent="0.2">
      <c r="A32180" t="s">
        <v>434</v>
      </c>
      <c r="B32180" s="14">
        <v>44095</v>
      </c>
      <c r="C32180">
        <v>0</v>
      </c>
      <c r="D32180">
        <v>0</v>
      </c>
      <c r="E32180">
        <v>0</v>
      </c>
      <c r="F32180">
        <v>1</v>
      </c>
      <c r="G32180">
        <v>0</v>
      </c>
      <c r="H32180">
        <v>2</v>
      </c>
      <c r="I32180">
        <v>1</v>
      </c>
      <c r="J32180">
        <v>862</v>
      </c>
      <c r="K32180" t="s">
        <v>915</v>
      </c>
      <c r="L32180">
        <v>675</v>
      </c>
      <c r="M32180" t="s">
        <v>1501</v>
      </c>
      <c r="N32180" t="s">
        <v>2345</v>
      </c>
      <c r="O32180">
        <v>14.81481481481481</v>
      </c>
      <c r="P32180">
        <v>2.695627681103653</v>
      </c>
      <c r="Q32180">
        <v>1</v>
      </c>
      <c r="R32180">
        <v>0</v>
      </c>
      <c r="S32180">
        <v>0.5</v>
      </c>
      <c r="T32180">
        <v>6.25</v>
      </c>
      <c r="U32180">
        <v>0</v>
      </c>
      <c r="V32180">
        <v>10.94562768110365</v>
      </c>
      <c r="W32180">
        <v>4.4000000000000004</v>
      </c>
      <c r="X32180">
        <v>4.0571428571428561</v>
      </c>
    </row>
    <row r="32181" spans="1:24" x14ac:dyDescent="0.2">
      <c r="A32181" t="s">
        <v>523</v>
      </c>
      <c r="B32181" s="14">
        <v>44095</v>
      </c>
      <c r="C32181">
        <v>1</v>
      </c>
      <c r="D32181">
        <v>2</v>
      </c>
      <c r="E32181">
        <v>1</v>
      </c>
      <c r="F32181">
        <v>8</v>
      </c>
      <c r="G32181">
        <v>8</v>
      </c>
      <c r="H32181">
        <v>43</v>
      </c>
      <c r="I32181">
        <v>8</v>
      </c>
      <c r="J32181">
        <v>3823</v>
      </c>
      <c r="K32181" t="s">
        <v>1282</v>
      </c>
      <c r="L32181">
        <v>3266</v>
      </c>
      <c r="M32181" t="s">
        <v>1590</v>
      </c>
      <c r="N32181" t="s">
        <v>2345</v>
      </c>
      <c r="O32181">
        <v>24.49479485609308</v>
      </c>
      <c r="P32181">
        <v>3.1984606401256079</v>
      </c>
      <c r="Q32181">
        <v>1</v>
      </c>
      <c r="R32181">
        <v>0</v>
      </c>
      <c r="S32181">
        <v>0.186046511627907</v>
      </c>
      <c r="T32181">
        <v>2.3255813953488369</v>
      </c>
      <c r="U32181">
        <v>0</v>
      </c>
      <c r="V32181">
        <v>7.5240420354744462</v>
      </c>
      <c r="W32181">
        <v>5.9</v>
      </c>
      <c r="X32181">
        <v>5.8999999999999986</v>
      </c>
    </row>
    <row r="32182" spans="1:24" x14ac:dyDescent="0.2">
      <c r="A32182" t="s">
        <v>980</v>
      </c>
      <c r="B32182" s="14">
        <v>44095</v>
      </c>
      <c r="C32182">
        <v>0</v>
      </c>
      <c r="D32182">
        <v>0</v>
      </c>
      <c r="E32182">
        <v>0</v>
      </c>
      <c r="F32182">
        <v>0</v>
      </c>
      <c r="G32182">
        <v>1</v>
      </c>
      <c r="H32182">
        <v>0</v>
      </c>
      <c r="I32182">
        <v>0</v>
      </c>
      <c r="J32182">
        <v>218</v>
      </c>
      <c r="K32182" t="s">
        <v>1288</v>
      </c>
      <c r="L32182">
        <v>250</v>
      </c>
      <c r="M32182" t="s">
        <v>2047</v>
      </c>
      <c r="N32182" t="s">
        <v>2345</v>
      </c>
      <c r="O32182">
        <v>0</v>
      </c>
      <c r="P32182">
        <v>0</v>
      </c>
      <c r="Q32182">
        <v>1</v>
      </c>
      <c r="R32182">
        <v>0</v>
      </c>
      <c r="S32182">
        <v>0</v>
      </c>
      <c r="T32182">
        <v>0</v>
      </c>
      <c r="U32182">
        <v>0</v>
      </c>
      <c r="V32182">
        <v>2</v>
      </c>
      <c r="W32182">
        <v>2</v>
      </c>
      <c r="X32182">
        <v>3.028571428571428</v>
      </c>
    </row>
    <row r="32183" spans="1:24" x14ac:dyDescent="0.2">
      <c r="A32183" t="s">
        <v>578</v>
      </c>
      <c r="B32183" s="14">
        <v>44095</v>
      </c>
      <c r="C32183">
        <v>2</v>
      </c>
      <c r="D32183">
        <v>5</v>
      </c>
      <c r="E32183">
        <v>2</v>
      </c>
      <c r="F32183">
        <v>2</v>
      </c>
      <c r="G32183">
        <v>1</v>
      </c>
      <c r="H32183">
        <v>5</v>
      </c>
      <c r="I32183">
        <v>2</v>
      </c>
      <c r="J32183">
        <v>842</v>
      </c>
      <c r="K32183" t="s">
        <v>1302</v>
      </c>
      <c r="L32183">
        <v>790</v>
      </c>
      <c r="M32183" t="s">
        <v>1645</v>
      </c>
      <c r="N32183" t="s">
        <v>2345</v>
      </c>
      <c r="O32183">
        <v>25.316455696202532</v>
      </c>
      <c r="P32183">
        <v>3.2314546070750612</v>
      </c>
      <c r="Q32183">
        <v>1</v>
      </c>
      <c r="R32183">
        <v>0</v>
      </c>
      <c r="S32183">
        <v>0.4</v>
      </c>
      <c r="T32183">
        <v>5</v>
      </c>
      <c r="U32183">
        <v>0</v>
      </c>
      <c r="V32183">
        <v>10.23145460707506</v>
      </c>
      <c r="W32183">
        <v>4.4000000000000004</v>
      </c>
      <c r="X32183">
        <v>2.342857142857143</v>
      </c>
    </row>
    <row r="32184" spans="1:24" x14ac:dyDescent="0.2">
      <c r="A32184" t="s">
        <v>669</v>
      </c>
      <c r="B32184" s="14">
        <v>44095</v>
      </c>
      <c r="C32184">
        <v>0</v>
      </c>
      <c r="D32184">
        <v>0</v>
      </c>
      <c r="E32184">
        <v>0</v>
      </c>
      <c r="F32184">
        <v>1</v>
      </c>
      <c r="G32184">
        <v>0</v>
      </c>
      <c r="H32184">
        <v>5</v>
      </c>
      <c r="I32184">
        <v>1</v>
      </c>
      <c r="J32184">
        <v>463</v>
      </c>
      <c r="K32184" t="s">
        <v>1293</v>
      </c>
      <c r="L32184">
        <v>678</v>
      </c>
      <c r="M32184" t="s">
        <v>1736</v>
      </c>
      <c r="N32184" t="s">
        <v>2345</v>
      </c>
      <c r="O32184">
        <v>14.749262536873159</v>
      </c>
      <c r="P32184">
        <v>2.6911930840357869</v>
      </c>
      <c r="Q32184">
        <v>1</v>
      </c>
      <c r="R32184">
        <v>0</v>
      </c>
      <c r="S32184">
        <v>0.2</v>
      </c>
      <c r="T32184">
        <v>2.5</v>
      </c>
      <c r="U32184">
        <v>0</v>
      </c>
      <c r="V32184">
        <v>7.1911930840357856</v>
      </c>
      <c r="W32184">
        <v>4.4000000000000004</v>
      </c>
      <c r="X32184">
        <v>3.028571428571428</v>
      </c>
    </row>
    <row r="32185" spans="1:24" x14ac:dyDescent="0.2">
      <c r="A32185" t="s">
        <v>981</v>
      </c>
      <c r="B32185" s="14">
        <v>44095</v>
      </c>
      <c r="C32185">
        <v>0</v>
      </c>
      <c r="D32185">
        <v>0</v>
      </c>
      <c r="E32185">
        <v>0</v>
      </c>
      <c r="F32185">
        <v>0</v>
      </c>
      <c r="G32185">
        <v>1</v>
      </c>
      <c r="H32185">
        <v>0</v>
      </c>
      <c r="I32185">
        <v>0</v>
      </c>
      <c r="J32185">
        <v>39</v>
      </c>
      <c r="K32185" t="s">
        <v>1287</v>
      </c>
      <c r="L32185">
        <v>373</v>
      </c>
      <c r="M32185" t="s">
        <v>2048</v>
      </c>
      <c r="N32185" t="s">
        <v>2345</v>
      </c>
      <c r="O32185">
        <v>0</v>
      </c>
      <c r="P32185">
        <v>0</v>
      </c>
      <c r="Q32185">
        <v>1</v>
      </c>
      <c r="R32185">
        <v>0</v>
      </c>
      <c r="S32185">
        <v>0</v>
      </c>
      <c r="T32185">
        <v>0</v>
      </c>
      <c r="U32185">
        <v>0</v>
      </c>
      <c r="V32185">
        <v>2</v>
      </c>
      <c r="W32185">
        <v>2</v>
      </c>
      <c r="X32185">
        <v>2.6857142857142851</v>
      </c>
    </row>
    <row r="32186" spans="1:24" x14ac:dyDescent="0.2">
      <c r="A32186" t="s">
        <v>574</v>
      </c>
      <c r="B32186" s="14">
        <v>44095</v>
      </c>
      <c r="C32186">
        <v>0</v>
      </c>
      <c r="D32186">
        <v>0</v>
      </c>
      <c r="E32186">
        <v>0</v>
      </c>
      <c r="F32186">
        <v>1</v>
      </c>
      <c r="G32186">
        <v>0</v>
      </c>
      <c r="H32186">
        <v>1</v>
      </c>
      <c r="I32186">
        <v>1</v>
      </c>
      <c r="J32186">
        <v>1129</v>
      </c>
      <c r="K32186" t="s">
        <v>1323</v>
      </c>
      <c r="L32186">
        <v>314</v>
      </c>
      <c r="M32186" t="s">
        <v>1641</v>
      </c>
      <c r="N32186" t="s">
        <v>2345</v>
      </c>
      <c r="O32186">
        <v>31.847133757961782</v>
      </c>
      <c r="P32186">
        <v>3.4609473860679292</v>
      </c>
      <c r="Q32186">
        <v>1</v>
      </c>
      <c r="R32186">
        <v>0</v>
      </c>
      <c r="S32186">
        <v>1</v>
      </c>
      <c r="T32186">
        <v>12.5</v>
      </c>
      <c r="U32186">
        <v>0</v>
      </c>
      <c r="V32186">
        <v>17.960947386067929</v>
      </c>
      <c r="W32186">
        <v>4.4000000000000004</v>
      </c>
      <c r="X32186">
        <v>2.6857142857142851</v>
      </c>
    </row>
    <row r="32187" spans="1:24" x14ac:dyDescent="0.2">
      <c r="A32187" t="s">
        <v>982</v>
      </c>
      <c r="B32187" s="14">
        <v>44095</v>
      </c>
      <c r="C32187">
        <v>0</v>
      </c>
      <c r="D32187">
        <v>0</v>
      </c>
      <c r="E32187">
        <v>0</v>
      </c>
      <c r="F32187">
        <v>0</v>
      </c>
      <c r="G32187">
        <v>0</v>
      </c>
      <c r="H32187">
        <v>0</v>
      </c>
      <c r="I32187">
        <v>0</v>
      </c>
      <c r="J32187">
        <v>4022</v>
      </c>
      <c r="K32187" t="s">
        <v>1310</v>
      </c>
      <c r="L32187">
        <v>290</v>
      </c>
      <c r="M32187" t="s">
        <v>2049</v>
      </c>
      <c r="N32187" t="s">
        <v>2345</v>
      </c>
      <c r="O32187">
        <v>0</v>
      </c>
      <c r="P32187">
        <v>0</v>
      </c>
      <c r="Q32187">
        <v>1</v>
      </c>
      <c r="R32187">
        <v>0</v>
      </c>
      <c r="S32187">
        <v>0</v>
      </c>
      <c r="T32187">
        <v>0</v>
      </c>
      <c r="U32187">
        <v>0</v>
      </c>
      <c r="V32187">
        <v>2</v>
      </c>
      <c r="W32187">
        <v>2</v>
      </c>
      <c r="X32187">
        <v>2</v>
      </c>
    </row>
    <row r="32188" spans="1:24" x14ac:dyDescent="0.2">
      <c r="A32188" t="s">
        <v>983</v>
      </c>
      <c r="B32188" s="14">
        <v>44095</v>
      </c>
      <c r="C32188">
        <v>0</v>
      </c>
      <c r="D32188">
        <v>0</v>
      </c>
      <c r="E32188">
        <v>0</v>
      </c>
      <c r="F32188">
        <v>0</v>
      </c>
      <c r="G32188">
        <v>0</v>
      </c>
      <c r="H32188">
        <v>0</v>
      </c>
      <c r="I32188">
        <v>0</v>
      </c>
      <c r="J32188">
        <v>305</v>
      </c>
      <c r="K32188" t="s">
        <v>1300</v>
      </c>
      <c r="L32188">
        <v>403</v>
      </c>
      <c r="M32188" t="s">
        <v>2050</v>
      </c>
      <c r="N32188" t="s">
        <v>2345</v>
      </c>
      <c r="O32188">
        <v>0</v>
      </c>
      <c r="P32188">
        <v>0</v>
      </c>
      <c r="Q32188">
        <v>1</v>
      </c>
      <c r="R32188">
        <v>0</v>
      </c>
      <c r="S32188">
        <v>0</v>
      </c>
      <c r="T32188">
        <v>0</v>
      </c>
      <c r="U32188">
        <v>0</v>
      </c>
      <c r="V32188">
        <v>2</v>
      </c>
      <c r="W32188">
        <v>2</v>
      </c>
      <c r="X32188">
        <v>2</v>
      </c>
    </row>
    <row r="32189" spans="1:24" x14ac:dyDescent="0.2">
      <c r="A32189" t="s">
        <v>327</v>
      </c>
      <c r="B32189" s="14">
        <v>44095</v>
      </c>
      <c r="C32189">
        <v>1</v>
      </c>
      <c r="D32189">
        <v>8</v>
      </c>
      <c r="E32189">
        <v>1</v>
      </c>
      <c r="F32189">
        <v>4</v>
      </c>
      <c r="G32189">
        <v>0</v>
      </c>
      <c r="H32189">
        <v>18</v>
      </c>
      <c r="I32189">
        <v>4</v>
      </c>
      <c r="J32189">
        <v>574</v>
      </c>
      <c r="K32189" t="s">
        <v>1293</v>
      </c>
      <c r="L32189">
        <v>1524</v>
      </c>
      <c r="M32189" t="s">
        <v>1394</v>
      </c>
      <c r="N32189" t="s">
        <v>2345</v>
      </c>
      <c r="O32189">
        <v>26.246719160104991</v>
      </c>
      <c r="P32189">
        <v>3.267540996849482</v>
      </c>
      <c r="Q32189">
        <v>1</v>
      </c>
      <c r="R32189">
        <v>0</v>
      </c>
      <c r="S32189">
        <v>0.22222222222222221</v>
      </c>
      <c r="T32189">
        <v>2.7777777777777781</v>
      </c>
      <c r="U32189">
        <v>0</v>
      </c>
      <c r="V32189">
        <v>8.0453187746272601</v>
      </c>
      <c r="W32189">
        <v>4.4000000000000004</v>
      </c>
      <c r="X32189">
        <v>3.371428571428571</v>
      </c>
    </row>
    <row r="32190" spans="1:24" x14ac:dyDescent="0.2">
      <c r="A32190" t="s">
        <v>984</v>
      </c>
      <c r="B32190" s="14">
        <v>44095</v>
      </c>
      <c r="C32190">
        <v>0</v>
      </c>
      <c r="D32190">
        <v>0</v>
      </c>
      <c r="E32190">
        <v>0</v>
      </c>
      <c r="F32190">
        <v>1</v>
      </c>
      <c r="G32190">
        <v>3</v>
      </c>
      <c r="H32190">
        <v>3</v>
      </c>
      <c r="I32190">
        <v>1</v>
      </c>
      <c r="J32190">
        <v>340</v>
      </c>
      <c r="K32190" t="s">
        <v>1314</v>
      </c>
      <c r="L32190">
        <v>753</v>
      </c>
      <c r="M32190" t="s">
        <v>2051</v>
      </c>
      <c r="N32190" t="s">
        <v>2345</v>
      </c>
      <c r="O32190">
        <v>13.28021248339974</v>
      </c>
      <c r="P32190">
        <v>2.5862751441762888</v>
      </c>
      <c r="Q32190">
        <v>1</v>
      </c>
      <c r="R32190">
        <v>0</v>
      </c>
      <c r="S32190">
        <v>0.33333333333333331</v>
      </c>
      <c r="T32190">
        <v>4.1666666666666661</v>
      </c>
      <c r="U32190">
        <v>0</v>
      </c>
      <c r="V32190">
        <v>8.7529418108429553</v>
      </c>
      <c r="W32190">
        <v>4.4000000000000004</v>
      </c>
      <c r="X32190">
        <v>3.7142857142857131</v>
      </c>
    </row>
    <row r="32191" spans="1:24" x14ac:dyDescent="0.2">
      <c r="A32191" t="s">
        <v>985</v>
      </c>
      <c r="B32191" s="14">
        <v>44095</v>
      </c>
      <c r="C32191">
        <v>0</v>
      </c>
      <c r="D32191">
        <v>0</v>
      </c>
      <c r="E32191">
        <v>0</v>
      </c>
      <c r="F32191">
        <v>0</v>
      </c>
      <c r="G32191">
        <v>0</v>
      </c>
      <c r="H32191">
        <v>0</v>
      </c>
      <c r="I32191">
        <v>0</v>
      </c>
      <c r="J32191">
        <v>128</v>
      </c>
      <c r="K32191" t="s">
        <v>1288</v>
      </c>
      <c r="L32191">
        <v>259</v>
      </c>
      <c r="M32191" t="s">
        <v>2052</v>
      </c>
      <c r="N32191" t="s">
        <v>2345</v>
      </c>
      <c r="O32191">
        <v>0</v>
      </c>
      <c r="P32191">
        <v>0</v>
      </c>
      <c r="Q32191">
        <v>1</v>
      </c>
      <c r="R32191">
        <v>0</v>
      </c>
      <c r="S32191">
        <v>0</v>
      </c>
      <c r="T32191">
        <v>0</v>
      </c>
      <c r="U32191">
        <v>0</v>
      </c>
      <c r="V32191">
        <v>2</v>
      </c>
      <c r="W32191">
        <v>2</v>
      </c>
      <c r="X32191">
        <v>2</v>
      </c>
    </row>
    <row r="32192" spans="1:24" x14ac:dyDescent="0.2">
      <c r="A32192" t="s">
        <v>693</v>
      </c>
      <c r="B32192" s="14">
        <v>44095</v>
      </c>
      <c r="C32192">
        <v>0</v>
      </c>
      <c r="D32192">
        <v>0</v>
      </c>
      <c r="E32192">
        <v>0</v>
      </c>
      <c r="F32192">
        <v>5</v>
      </c>
      <c r="G32192">
        <v>1</v>
      </c>
      <c r="H32192">
        <v>8</v>
      </c>
      <c r="I32192">
        <v>5</v>
      </c>
      <c r="J32192">
        <v>146</v>
      </c>
      <c r="K32192" t="s">
        <v>1284</v>
      </c>
      <c r="L32192">
        <v>286</v>
      </c>
      <c r="M32192" t="s">
        <v>1760</v>
      </c>
      <c r="N32192" t="s">
        <v>2345</v>
      </c>
      <c r="O32192">
        <v>174.8251748251748</v>
      </c>
      <c r="P32192">
        <v>5.1637864735904309</v>
      </c>
      <c r="Q32192">
        <v>1</v>
      </c>
      <c r="R32192">
        <v>0</v>
      </c>
      <c r="S32192">
        <v>0.625</v>
      </c>
      <c r="T32192">
        <v>7.8125</v>
      </c>
      <c r="U32192">
        <v>0</v>
      </c>
      <c r="V32192">
        <v>14.976286473590431</v>
      </c>
      <c r="W32192">
        <v>4.4000000000000004</v>
      </c>
      <c r="X32192">
        <v>4.6142857142857139</v>
      </c>
    </row>
    <row r="32193" spans="1:24" x14ac:dyDescent="0.2">
      <c r="A32193" t="s">
        <v>542</v>
      </c>
      <c r="B32193" s="14">
        <v>44095</v>
      </c>
      <c r="C32193">
        <v>0</v>
      </c>
      <c r="D32193">
        <v>0</v>
      </c>
      <c r="E32193">
        <v>0</v>
      </c>
      <c r="F32193">
        <v>3</v>
      </c>
      <c r="G32193">
        <v>2</v>
      </c>
      <c r="H32193">
        <v>19</v>
      </c>
      <c r="I32193">
        <v>3</v>
      </c>
      <c r="J32193">
        <v>849</v>
      </c>
      <c r="K32193" t="s">
        <v>1315</v>
      </c>
      <c r="L32193">
        <v>981</v>
      </c>
      <c r="M32193" t="s">
        <v>1609</v>
      </c>
      <c r="N32193" t="s">
        <v>2345</v>
      </c>
      <c r="O32193">
        <v>30.581039755351679</v>
      </c>
      <c r="P32193">
        <v>3.4203802010789288</v>
      </c>
      <c r="Q32193">
        <v>1</v>
      </c>
      <c r="R32193">
        <v>0</v>
      </c>
      <c r="S32193">
        <v>0.15789473684210531</v>
      </c>
      <c r="T32193">
        <v>1.9736842105263159</v>
      </c>
      <c r="U32193">
        <v>0</v>
      </c>
      <c r="V32193">
        <v>7.3940644116052452</v>
      </c>
      <c r="W32193">
        <v>4.4000000000000004</v>
      </c>
      <c r="X32193">
        <v>4.3999999999999986</v>
      </c>
    </row>
    <row r="32194" spans="1:24" x14ac:dyDescent="0.2">
      <c r="A32194" t="s">
        <v>484</v>
      </c>
      <c r="B32194" s="14">
        <v>44095</v>
      </c>
      <c r="C32194">
        <v>0</v>
      </c>
      <c r="D32194">
        <v>0</v>
      </c>
      <c r="E32194">
        <v>0</v>
      </c>
      <c r="F32194">
        <v>0</v>
      </c>
      <c r="G32194">
        <v>1</v>
      </c>
      <c r="H32194">
        <v>0</v>
      </c>
      <c r="I32194">
        <v>0</v>
      </c>
      <c r="J32194">
        <v>407</v>
      </c>
      <c r="K32194" t="s">
        <v>1296</v>
      </c>
      <c r="L32194">
        <v>462</v>
      </c>
      <c r="M32194" t="s">
        <v>1551</v>
      </c>
      <c r="N32194" t="s">
        <v>2345</v>
      </c>
      <c r="O32194">
        <v>0</v>
      </c>
      <c r="P32194">
        <v>0</v>
      </c>
      <c r="Q32194">
        <v>1</v>
      </c>
      <c r="R32194">
        <v>0</v>
      </c>
      <c r="S32194">
        <v>0</v>
      </c>
      <c r="T32194">
        <v>0</v>
      </c>
      <c r="U32194">
        <v>0</v>
      </c>
      <c r="V32194">
        <v>2</v>
      </c>
      <c r="W32194">
        <v>2</v>
      </c>
      <c r="X32194">
        <v>2.342857142857143</v>
      </c>
    </row>
    <row r="32195" spans="1:24" x14ac:dyDescent="0.2">
      <c r="A32195" t="s">
        <v>986</v>
      </c>
      <c r="B32195" s="14">
        <v>44095</v>
      </c>
      <c r="C32195">
        <v>0</v>
      </c>
      <c r="D32195">
        <v>0</v>
      </c>
      <c r="E32195">
        <v>0</v>
      </c>
      <c r="F32195">
        <v>0</v>
      </c>
      <c r="G32195">
        <v>0</v>
      </c>
      <c r="H32195">
        <v>0</v>
      </c>
      <c r="I32195">
        <v>0</v>
      </c>
      <c r="J32195">
        <v>62</v>
      </c>
      <c r="K32195" t="s">
        <v>1306</v>
      </c>
      <c r="L32195">
        <v>552</v>
      </c>
      <c r="M32195" t="s">
        <v>2053</v>
      </c>
      <c r="N32195" t="s">
        <v>2345</v>
      </c>
      <c r="O32195">
        <v>0</v>
      </c>
      <c r="P32195">
        <v>0</v>
      </c>
      <c r="Q32195">
        <v>1</v>
      </c>
      <c r="R32195">
        <v>0</v>
      </c>
      <c r="S32195">
        <v>0</v>
      </c>
      <c r="T32195">
        <v>0</v>
      </c>
      <c r="U32195">
        <v>0</v>
      </c>
      <c r="V32195">
        <v>2</v>
      </c>
      <c r="W32195">
        <v>2</v>
      </c>
      <c r="X32195">
        <v>2</v>
      </c>
    </row>
    <row r="32196" spans="1:24" x14ac:dyDescent="0.2">
      <c r="A32196" t="s">
        <v>987</v>
      </c>
      <c r="B32196" s="14">
        <v>44095</v>
      </c>
      <c r="C32196">
        <v>0</v>
      </c>
      <c r="D32196">
        <v>0</v>
      </c>
      <c r="E32196">
        <v>0</v>
      </c>
      <c r="F32196">
        <v>1</v>
      </c>
      <c r="G32196">
        <v>1</v>
      </c>
      <c r="H32196">
        <v>2</v>
      </c>
      <c r="I32196">
        <v>1</v>
      </c>
      <c r="J32196">
        <v>79</v>
      </c>
      <c r="K32196" t="s">
        <v>1306</v>
      </c>
      <c r="L32196">
        <v>695</v>
      </c>
      <c r="M32196" t="s">
        <v>2054</v>
      </c>
      <c r="N32196" t="s">
        <v>2345</v>
      </c>
      <c r="O32196">
        <v>14.388489208633089</v>
      </c>
      <c r="P32196">
        <v>2.6664285264113912</v>
      </c>
      <c r="Q32196">
        <v>1</v>
      </c>
      <c r="R32196">
        <v>0</v>
      </c>
      <c r="S32196">
        <v>0.5</v>
      </c>
      <c r="T32196">
        <v>6.25</v>
      </c>
      <c r="U32196">
        <v>0</v>
      </c>
      <c r="V32196">
        <v>10.916428526411391</v>
      </c>
      <c r="W32196">
        <v>4.4000000000000004</v>
      </c>
      <c r="X32196">
        <v>4.3999999999999986</v>
      </c>
    </row>
    <row r="32197" spans="1:24" x14ac:dyDescent="0.2">
      <c r="A32197" t="s">
        <v>988</v>
      </c>
      <c r="B32197" s="14">
        <v>44095</v>
      </c>
      <c r="C32197">
        <v>0</v>
      </c>
      <c r="D32197">
        <v>0</v>
      </c>
      <c r="E32197">
        <v>0</v>
      </c>
      <c r="F32197">
        <v>1</v>
      </c>
      <c r="G32197">
        <v>0</v>
      </c>
      <c r="H32197">
        <v>1</v>
      </c>
      <c r="I32197">
        <v>1</v>
      </c>
      <c r="J32197">
        <v>1067</v>
      </c>
      <c r="K32197" t="s">
        <v>1316</v>
      </c>
      <c r="L32197">
        <v>475</v>
      </c>
      <c r="M32197" t="s">
        <v>2055</v>
      </c>
      <c r="N32197" t="s">
        <v>2345</v>
      </c>
      <c r="O32197">
        <v>21.05263157894737</v>
      </c>
      <c r="P32197">
        <v>3.047025567941541</v>
      </c>
      <c r="Q32197">
        <v>1</v>
      </c>
      <c r="R32197">
        <v>0</v>
      </c>
      <c r="S32197">
        <v>1</v>
      </c>
      <c r="T32197">
        <v>12.5</v>
      </c>
      <c r="U32197">
        <v>0</v>
      </c>
      <c r="V32197">
        <v>17.547025567941539</v>
      </c>
      <c r="W32197">
        <v>4.4000000000000004</v>
      </c>
      <c r="X32197">
        <v>4.3999999999999986</v>
      </c>
    </row>
    <row r="32198" spans="1:24" x14ac:dyDescent="0.2">
      <c r="A32198" t="s">
        <v>557</v>
      </c>
      <c r="B32198" s="14">
        <v>44095</v>
      </c>
      <c r="C32198">
        <v>4</v>
      </c>
      <c r="D32198">
        <v>8</v>
      </c>
      <c r="E32198">
        <v>4</v>
      </c>
      <c r="F32198">
        <v>5</v>
      </c>
      <c r="G32198">
        <v>0</v>
      </c>
      <c r="H32198">
        <v>15</v>
      </c>
      <c r="I32198">
        <v>5</v>
      </c>
      <c r="J32198">
        <v>3747</v>
      </c>
      <c r="K32198" t="s">
        <v>1282</v>
      </c>
      <c r="L32198">
        <v>1447</v>
      </c>
      <c r="M32198" t="s">
        <v>1624</v>
      </c>
      <c r="N32198" t="s">
        <v>2345</v>
      </c>
      <c r="O32198">
        <v>34.554250172771248</v>
      </c>
      <c r="P32198">
        <v>3.5425305577787989</v>
      </c>
      <c r="Q32198">
        <v>1</v>
      </c>
      <c r="R32198">
        <v>0</v>
      </c>
      <c r="S32198">
        <v>0.33333333333333331</v>
      </c>
      <c r="T32198">
        <v>4.1666666666666661</v>
      </c>
      <c r="U32198">
        <v>0</v>
      </c>
      <c r="V32198">
        <v>9.7091972244454645</v>
      </c>
      <c r="W32198">
        <v>4.4000000000000004</v>
      </c>
      <c r="X32198">
        <v>3.371428571428571</v>
      </c>
    </row>
    <row r="32199" spans="1:24" x14ac:dyDescent="0.2">
      <c r="A32199" t="s">
        <v>989</v>
      </c>
      <c r="B32199" s="14">
        <v>44095</v>
      </c>
      <c r="C32199">
        <v>0</v>
      </c>
      <c r="D32199">
        <v>0</v>
      </c>
      <c r="E32199">
        <v>0</v>
      </c>
      <c r="F32199">
        <v>0</v>
      </c>
      <c r="G32199">
        <v>0</v>
      </c>
      <c r="H32199">
        <v>0</v>
      </c>
      <c r="I32199">
        <v>0</v>
      </c>
      <c r="J32199">
        <v>738</v>
      </c>
      <c r="K32199" t="s">
        <v>1311</v>
      </c>
      <c r="L32199">
        <v>385</v>
      </c>
      <c r="M32199" t="s">
        <v>2056</v>
      </c>
      <c r="N32199" t="s">
        <v>2345</v>
      </c>
      <c r="O32199">
        <v>0</v>
      </c>
      <c r="P32199">
        <v>0</v>
      </c>
      <c r="Q32199">
        <v>1</v>
      </c>
      <c r="R32199">
        <v>0</v>
      </c>
      <c r="S32199">
        <v>0</v>
      </c>
      <c r="T32199">
        <v>0</v>
      </c>
      <c r="U32199">
        <v>0</v>
      </c>
      <c r="V32199">
        <v>2</v>
      </c>
      <c r="W32199">
        <v>2</v>
      </c>
      <c r="X32199">
        <v>2</v>
      </c>
    </row>
    <row r="32200" spans="1:24" x14ac:dyDescent="0.2">
      <c r="A32200" t="s">
        <v>990</v>
      </c>
      <c r="B32200" s="14">
        <v>44095</v>
      </c>
      <c r="C32200">
        <v>0</v>
      </c>
      <c r="D32200">
        <v>0</v>
      </c>
      <c r="E32200">
        <v>0</v>
      </c>
      <c r="F32200">
        <v>0</v>
      </c>
      <c r="G32200">
        <v>0</v>
      </c>
      <c r="H32200">
        <v>0</v>
      </c>
      <c r="I32200">
        <v>0</v>
      </c>
      <c r="J32200">
        <v>336</v>
      </c>
      <c r="K32200" t="s">
        <v>1325</v>
      </c>
      <c r="L32200">
        <v>716</v>
      </c>
      <c r="M32200" t="s">
        <v>2057</v>
      </c>
      <c r="N32200" t="s">
        <v>2345</v>
      </c>
      <c r="O32200">
        <v>0</v>
      </c>
      <c r="P32200">
        <v>0</v>
      </c>
      <c r="Q32200">
        <v>1</v>
      </c>
      <c r="R32200">
        <v>0</v>
      </c>
      <c r="S32200">
        <v>0</v>
      </c>
      <c r="T32200">
        <v>0</v>
      </c>
      <c r="U32200">
        <v>0</v>
      </c>
      <c r="V32200">
        <v>2</v>
      </c>
      <c r="W32200">
        <v>2</v>
      </c>
      <c r="X32200">
        <v>2</v>
      </c>
    </row>
    <row r="32201" spans="1:24" x14ac:dyDescent="0.2">
      <c r="A32201" t="s">
        <v>991</v>
      </c>
      <c r="B32201" s="14">
        <v>44095</v>
      </c>
      <c r="C32201">
        <v>1</v>
      </c>
      <c r="D32201">
        <v>1</v>
      </c>
      <c r="E32201">
        <v>1</v>
      </c>
      <c r="F32201">
        <v>3</v>
      </c>
      <c r="G32201">
        <v>6</v>
      </c>
      <c r="H32201">
        <v>7</v>
      </c>
      <c r="I32201">
        <v>3</v>
      </c>
      <c r="J32201">
        <v>475</v>
      </c>
      <c r="K32201" t="s">
        <v>1295</v>
      </c>
      <c r="L32201">
        <v>723</v>
      </c>
      <c r="M32201" t="s">
        <v>2058</v>
      </c>
      <c r="N32201" t="s">
        <v>2345</v>
      </c>
      <c r="O32201">
        <v>41.49377593360996</v>
      </c>
      <c r="P32201">
        <v>3.7255434384855279</v>
      </c>
      <c r="Q32201">
        <v>1</v>
      </c>
      <c r="R32201">
        <v>0</v>
      </c>
      <c r="S32201">
        <v>0.42857142857142849</v>
      </c>
      <c r="T32201">
        <v>5.3571428571428568</v>
      </c>
      <c r="U32201">
        <v>0</v>
      </c>
      <c r="V32201">
        <v>11.082686295628379</v>
      </c>
      <c r="W32201">
        <v>4.4000000000000004</v>
      </c>
      <c r="X32201">
        <v>4.3999999999999986</v>
      </c>
    </row>
    <row r="32202" spans="1:24" x14ac:dyDescent="0.2">
      <c r="A32202" t="s">
        <v>992</v>
      </c>
      <c r="B32202" s="14">
        <v>44095</v>
      </c>
      <c r="C32202">
        <v>0</v>
      </c>
      <c r="D32202">
        <v>0</v>
      </c>
      <c r="E32202">
        <v>0</v>
      </c>
      <c r="F32202">
        <v>1</v>
      </c>
      <c r="G32202">
        <v>2</v>
      </c>
      <c r="H32202">
        <v>10</v>
      </c>
      <c r="I32202">
        <v>1</v>
      </c>
      <c r="J32202">
        <v>493</v>
      </c>
      <c r="K32202" t="s">
        <v>1287</v>
      </c>
      <c r="L32202">
        <v>96</v>
      </c>
      <c r="M32202" t="s">
        <v>2059</v>
      </c>
      <c r="N32202" t="s">
        <v>2345</v>
      </c>
      <c r="O32202">
        <v>104.1666666666667</v>
      </c>
      <c r="P32202">
        <v>4.6459921805083466</v>
      </c>
      <c r="Q32202">
        <v>1</v>
      </c>
      <c r="R32202">
        <v>0</v>
      </c>
      <c r="S32202">
        <v>0.1</v>
      </c>
      <c r="T32202">
        <v>1.25</v>
      </c>
      <c r="U32202">
        <v>0</v>
      </c>
      <c r="V32202">
        <v>7.8959921805083466</v>
      </c>
      <c r="W32202">
        <v>4.4000000000000004</v>
      </c>
      <c r="X32202">
        <v>4.3999999999999986</v>
      </c>
    </row>
    <row r="32203" spans="1:24" x14ac:dyDescent="0.2">
      <c r="A32203" t="s">
        <v>993</v>
      </c>
      <c r="B32203" s="14">
        <v>44095</v>
      </c>
      <c r="C32203">
        <v>0</v>
      </c>
      <c r="D32203">
        <v>0</v>
      </c>
      <c r="E32203">
        <v>0</v>
      </c>
      <c r="F32203">
        <v>0</v>
      </c>
      <c r="G32203">
        <v>3</v>
      </c>
      <c r="H32203">
        <v>0</v>
      </c>
      <c r="I32203">
        <v>0</v>
      </c>
      <c r="J32203">
        <v>2063</v>
      </c>
      <c r="K32203" t="s">
        <v>1322</v>
      </c>
      <c r="L32203">
        <v>346</v>
      </c>
      <c r="M32203" t="s">
        <v>2060</v>
      </c>
      <c r="N32203" t="s">
        <v>2345</v>
      </c>
      <c r="O32203">
        <v>0</v>
      </c>
      <c r="P32203">
        <v>0</v>
      </c>
      <c r="Q32203">
        <v>1</v>
      </c>
      <c r="R32203">
        <v>0</v>
      </c>
      <c r="S32203">
        <v>0</v>
      </c>
      <c r="T32203">
        <v>0</v>
      </c>
      <c r="U32203">
        <v>0</v>
      </c>
      <c r="V32203">
        <v>2</v>
      </c>
      <c r="W32203">
        <v>2</v>
      </c>
      <c r="X32203">
        <v>2.6857142857142851</v>
      </c>
    </row>
    <row r="32204" spans="1:24" x14ac:dyDescent="0.2">
      <c r="A32204" t="s">
        <v>994</v>
      </c>
      <c r="B32204" s="14">
        <v>44095</v>
      </c>
      <c r="C32204">
        <v>0</v>
      </c>
      <c r="D32204">
        <v>0</v>
      </c>
      <c r="E32204">
        <v>0</v>
      </c>
      <c r="F32204">
        <v>2</v>
      </c>
      <c r="G32204">
        <v>2</v>
      </c>
      <c r="H32204">
        <v>6</v>
      </c>
      <c r="I32204">
        <v>2</v>
      </c>
      <c r="J32204">
        <v>300</v>
      </c>
      <c r="K32204" t="s">
        <v>1094</v>
      </c>
      <c r="L32204">
        <v>800</v>
      </c>
      <c r="M32204" t="s">
        <v>2061</v>
      </c>
      <c r="N32204" t="s">
        <v>2345</v>
      </c>
      <c r="O32204">
        <v>25</v>
      </c>
      <c r="P32204">
        <v>3.218875824868201</v>
      </c>
      <c r="Q32204">
        <v>1</v>
      </c>
      <c r="R32204">
        <v>0</v>
      </c>
      <c r="S32204">
        <v>0.33333333333333331</v>
      </c>
      <c r="T32204">
        <v>4.1666666666666661</v>
      </c>
      <c r="U32204">
        <v>0</v>
      </c>
      <c r="V32204">
        <v>9.3855424915348671</v>
      </c>
      <c r="W32204">
        <v>4.4000000000000004</v>
      </c>
      <c r="X32204">
        <v>4.3999999999999986</v>
      </c>
    </row>
    <row r="32205" spans="1:24" x14ac:dyDescent="0.2">
      <c r="A32205" t="s">
        <v>995</v>
      </c>
      <c r="B32205" s="14">
        <v>44095</v>
      </c>
      <c r="C32205">
        <v>0</v>
      </c>
      <c r="D32205">
        <v>0</v>
      </c>
      <c r="E32205">
        <v>0</v>
      </c>
      <c r="F32205">
        <v>1</v>
      </c>
      <c r="G32205">
        <v>0</v>
      </c>
      <c r="H32205">
        <v>2</v>
      </c>
      <c r="I32205">
        <v>1</v>
      </c>
      <c r="J32205">
        <v>431</v>
      </c>
      <c r="K32205" t="s">
        <v>1316</v>
      </c>
      <c r="L32205">
        <v>853</v>
      </c>
      <c r="M32205" t="s">
        <v>2062</v>
      </c>
      <c r="N32205" t="s">
        <v>2345</v>
      </c>
      <c r="O32205">
        <v>11.723329425556861</v>
      </c>
      <c r="P32205">
        <v>2.4615808244845039</v>
      </c>
      <c r="Q32205">
        <v>1</v>
      </c>
      <c r="R32205">
        <v>0</v>
      </c>
      <c r="S32205">
        <v>0.5</v>
      </c>
      <c r="T32205">
        <v>6.25</v>
      </c>
      <c r="U32205">
        <v>0</v>
      </c>
      <c r="V32205">
        <v>10.7115808244845</v>
      </c>
      <c r="W32205">
        <v>4.4000000000000004</v>
      </c>
      <c r="X32205">
        <v>3.371428571428571</v>
      </c>
    </row>
    <row r="32206" spans="1:24" x14ac:dyDescent="0.2">
      <c r="A32206" t="s">
        <v>976</v>
      </c>
      <c r="B32206" s="14">
        <v>44095</v>
      </c>
      <c r="C32206">
        <v>0</v>
      </c>
      <c r="D32206">
        <v>0</v>
      </c>
      <c r="E32206">
        <v>0</v>
      </c>
      <c r="F32206">
        <v>0</v>
      </c>
      <c r="G32206">
        <v>0</v>
      </c>
      <c r="H32206">
        <v>0</v>
      </c>
      <c r="I32206">
        <v>0</v>
      </c>
      <c r="J32206">
        <v>1317</v>
      </c>
      <c r="K32206" t="s">
        <v>1301</v>
      </c>
      <c r="L32206">
        <v>516</v>
      </c>
      <c r="M32206" t="s">
        <v>2043</v>
      </c>
      <c r="N32206" t="s">
        <v>2345</v>
      </c>
      <c r="O32206">
        <v>0</v>
      </c>
      <c r="P32206">
        <v>0</v>
      </c>
      <c r="Q32206">
        <v>1</v>
      </c>
      <c r="R32206">
        <v>0</v>
      </c>
      <c r="S32206">
        <v>0</v>
      </c>
      <c r="T32206">
        <v>0</v>
      </c>
      <c r="U32206">
        <v>0</v>
      </c>
      <c r="V32206">
        <v>2</v>
      </c>
      <c r="W32206">
        <v>2</v>
      </c>
      <c r="X32206">
        <v>2</v>
      </c>
    </row>
    <row r="32207" spans="1:24" x14ac:dyDescent="0.2">
      <c r="A32207" t="s">
        <v>974</v>
      </c>
      <c r="B32207" s="14">
        <v>44095</v>
      </c>
      <c r="C32207">
        <v>0</v>
      </c>
      <c r="D32207">
        <v>0</v>
      </c>
      <c r="E32207">
        <v>0</v>
      </c>
      <c r="F32207">
        <v>1</v>
      </c>
      <c r="G32207">
        <v>0</v>
      </c>
      <c r="H32207">
        <v>7</v>
      </c>
      <c r="I32207">
        <v>1</v>
      </c>
      <c r="J32207">
        <v>303</v>
      </c>
      <c r="K32207" t="s">
        <v>1308</v>
      </c>
      <c r="L32207">
        <v>674</v>
      </c>
      <c r="M32207" t="s">
        <v>2041</v>
      </c>
      <c r="N32207" t="s">
        <v>2345</v>
      </c>
      <c r="O32207">
        <v>14.836795252225521</v>
      </c>
      <c r="P32207">
        <v>2.6971102610638762</v>
      </c>
      <c r="Q32207">
        <v>1</v>
      </c>
      <c r="R32207">
        <v>0</v>
      </c>
      <c r="S32207">
        <v>0.14285714285714279</v>
      </c>
      <c r="T32207">
        <v>1.785714285714286</v>
      </c>
      <c r="U32207">
        <v>0</v>
      </c>
      <c r="V32207">
        <v>6.4828245467781613</v>
      </c>
      <c r="W32207">
        <v>4.4000000000000004</v>
      </c>
      <c r="X32207">
        <v>3.371428571428571</v>
      </c>
    </row>
    <row r="32208" spans="1:24" x14ac:dyDescent="0.2">
      <c r="A32208" t="s">
        <v>349</v>
      </c>
      <c r="B32208" s="14">
        <v>44095</v>
      </c>
      <c r="C32208">
        <v>0</v>
      </c>
      <c r="D32208">
        <v>0</v>
      </c>
      <c r="E32208">
        <v>0</v>
      </c>
      <c r="F32208">
        <v>0</v>
      </c>
      <c r="G32208">
        <v>1</v>
      </c>
      <c r="H32208">
        <v>0</v>
      </c>
      <c r="I32208">
        <v>0</v>
      </c>
      <c r="J32208">
        <v>302</v>
      </c>
      <c r="K32208" t="s">
        <v>1308</v>
      </c>
      <c r="L32208">
        <v>747</v>
      </c>
      <c r="M32208" t="s">
        <v>1416</v>
      </c>
      <c r="N32208" t="s">
        <v>2345</v>
      </c>
      <c r="O32208">
        <v>0</v>
      </c>
      <c r="P32208">
        <v>0</v>
      </c>
      <c r="Q32208">
        <v>1</v>
      </c>
      <c r="R32208">
        <v>0</v>
      </c>
      <c r="S32208">
        <v>0</v>
      </c>
      <c r="T32208">
        <v>0</v>
      </c>
      <c r="U32208">
        <v>0</v>
      </c>
      <c r="V32208">
        <v>2</v>
      </c>
      <c r="W32208">
        <v>2</v>
      </c>
      <c r="X32208">
        <v>2.6857142857142851</v>
      </c>
    </row>
    <row r="32209" spans="1:24" x14ac:dyDescent="0.2">
      <c r="A32209" t="s">
        <v>626</v>
      </c>
      <c r="B32209" s="14">
        <v>44095</v>
      </c>
      <c r="C32209">
        <v>0</v>
      </c>
      <c r="D32209">
        <v>0</v>
      </c>
      <c r="E32209">
        <v>0</v>
      </c>
      <c r="F32209">
        <v>0</v>
      </c>
      <c r="G32209">
        <v>0</v>
      </c>
      <c r="H32209">
        <v>0</v>
      </c>
      <c r="I32209">
        <v>0</v>
      </c>
      <c r="J32209">
        <v>1241</v>
      </c>
      <c r="K32209" t="s">
        <v>1312</v>
      </c>
      <c r="L32209">
        <v>337</v>
      </c>
      <c r="M32209" t="s">
        <v>1693</v>
      </c>
      <c r="N32209" t="s">
        <v>2345</v>
      </c>
      <c r="O32209">
        <v>0</v>
      </c>
      <c r="P32209">
        <v>0</v>
      </c>
      <c r="Q32209">
        <v>1</v>
      </c>
      <c r="R32209">
        <v>0</v>
      </c>
      <c r="S32209">
        <v>0</v>
      </c>
      <c r="T32209">
        <v>0</v>
      </c>
      <c r="U32209">
        <v>0</v>
      </c>
      <c r="V32209">
        <v>2</v>
      </c>
      <c r="W32209">
        <v>2</v>
      </c>
      <c r="X32209">
        <v>2</v>
      </c>
    </row>
    <row r="32210" spans="1:24" x14ac:dyDescent="0.2">
      <c r="A32210" t="s">
        <v>622</v>
      </c>
      <c r="B32210" s="14">
        <v>44095</v>
      </c>
      <c r="C32210">
        <v>0</v>
      </c>
      <c r="D32210">
        <v>0</v>
      </c>
      <c r="E32210">
        <v>0</v>
      </c>
      <c r="F32210">
        <v>6</v>
      </c>
      <c r="G32210">
        <v>0</v>
      </c>
      <c r="H32210">
        <v>44</v>
      </c>
      <c r="I32210">
        <v>5</v>
      </c>
      <c r="J32210">
        <v>1349</v>
      </c>
      <c r="K32210" t="s">
        <v>1324</v>
      </c>
      <c r="L32210">
        <v>1006</v>
      </c>
      <c r="M32210" t="s">
        <v>1689</v>
      </c>
      <c r="N32210" t="s">
        <v>2345</v>
      </c>
      <c r="O32210">
        <v>59.642147117296233</v>
      </c>
      <c r="P32210">
        <v>4.0883624905445526</v>
      </c>
      <c r="Q32210">
        <v>1</v>
      </c>
      <c r="R32210">
        <v>0</v>
      </c>
      <c r="S32210">
        <v>0.1136363636363636</v>
      </c>
      <c r="T32210">
        <v>1.420454545454545</v>
      </c>
      <c r="U32210">
        <v>0</v>
      </c>
      <c r="V32210">
        <v>7.5088170359990993</v>
      </c>
      <c r="W32210">
        <v>5.9</v>
      </c>
      <c r="X32210">
        <v>4.4857142857142849</v>
      </c>
    </row>
    <row r="32211" spans="1:24" x14ac:dyDescent="0.2">
      <c r="A32211" t="s">
        <v>953</v>
      </c>
      <c r="B32211" s="14">
        <v>44095</v>
      </c>
      <c r="C32211">
        <v>0</v>
      </c>
      <c r="D32211">
        <v>0</v>
      </c>
      <c r="E32211">
        <v>0</v>
      </c>
      <c r="F32211">
        <v>0</v>
      </c>
      <c r="G32211">
        <v>0</v>
      </c>
      <c r="H32211">
        <v>0</v>
      </c>
      <c r="I32211">
        <v>0</v>
      </c>
      <c r="J32211">
        <v>702</v>
      </c>
      <c r="K32211" t="s">
        <v>1306</v>
      </c>
      <c r="L32211">
        <v>141</v>
      </c>
      <c r="M32211" t="s">
        <v>2020</v>
      </c>
      <c r="N32211" t="s">
        <v>2345</v>
      </c>
      <c r="O32211">
        <v>0</v>
      </c>
      <c r="P32211">
        <v>0</v>
      </c>
      <c r="Q32211">
        <v>1</v>
      </c>
      <c r="R32211">
        <v>0</v>
      </c>
      <c r="S32211">
        <v>0</v>
      </c>
      <c r="T32211">
        <v>0</v>
      </c>
      <c r="U32211">
        <v>0</v>
      </c>
      <c r="V32211">
        <v>2</v>
      </c>
      <c r="W32211">
        <v>2</v>
      </c>
      <c r="X32211">
        <v>2</v>
      </c>
    </row>
    <row r="32212" spans="1:24" x14ac:dyDescent="0.2">
      <c r="A32212" t="s">
        <v>357</v>
      </c>
      <c r="B32212" s="14">
        <v>44095</v>
      </c>
      <c r="C32212">
        <v>1</v>
      </c>
      <c r="D32212">
        <v>1</v>
      </c>
      <c r="E32212">
        <v>1</v>
      </c>
      <c r="F32212">
        <v>2</v>
      </c>
      <c r="G32212">
        <v>0</v>
      </c>
      <c r="H32212">
        <v>3</v>
      </c>
      <c r="I32212">
        <v>2</v>
      </c>
      <c r="J32212">
        <v>675</v>
      </c>
      <c r="K32212" t="s">
        <v>1311</v>
      </c>
      <c r="L32212">
        <v>360</v>
      </c>
      <c r="M32212" t="s">
        <v>1424</v>
      </c>
      <c r="N32212" t="s">
        <v>2345</v>
      </c>
      <c r="O32212">
        <v>55.555555555555557</v>
      </c>
      <c r="P32212">
        <v>4.0173835210859723</v>
      </c>
      <c r="Q32212">
        <v>1</v>
      </c>
      <c r="R32212">
        <v>0</v>
      </c>
      <c r="S32212">
        <v>0.66666666666666663</v>
      </c>
      <c r="T32212">
        <v>8.3333333333333321</v>
      </c>
      <c r="U32212">
        <v>0</v>
      </c>
      <c r="V32212">
        <v>14.3507168544193</v>
      </c>
      <c r="W32212">
        <v>4.4000000000000004</v>
      </c>
      <c r="X32212">
        <v>3.7142857142857131</v>
      </c>
    </row>
    <row r="32213" spans="1:24" x14ac:dyDescent="0.2">
      <c r="A32213" t="s">
        <v>973</v>
      </c>
      <c r="B32213" s="14">
        <v>44095</v>
      </c>
      <c r="C32213">
        <v>0</v>
      </c>
      <c r="D32213">
        <v>0</v>
      </c>
      <c r="E32213">
        <v>0</v>
      </c>
      <c r="F32213">
        <v>2</v>
      </c>
      <c r="G32213">
        <v>3</v>
      </c>
      <c r="H32213">
        <v>24</v>
      </c>
      <c r="I32213">
        <v>2</v>
      </c>
      <c r="J32213">
        <v>356</v>
      </c>
      <c r="K32213" t="s">
        <v>1308</v>
      </c>
      <c r="L32213">
        <v>780</v>
      </c>
      <c r="M32213" t="s">
        <v>2040</v>
      </c>
      <c r="N32213" t="s">
        <v>2345</v>
      </c>
      <c r="O32213">
        <v>25.641025641025639</v>
      </c>
      <c r="P32213">
        <v>3.244193632852491</v>
      </c>
      <c r="Q32213">
        <v>1</v>
      </c>
      <c r="R32213">
        <v>0</v>
      </c>
      <c r="S32213">
        <v>8.3333333333333329E-2</v>
      </c>
      <c r="T32213">
        <v>1.041666666666667</v>
      </c>
      <c r="U32213">
        <v>0</v>
      </c>
      <c r="V32213">
        <v>6.2858602995191566</v>
      </c>
      <c r="W32213">
        <v>4.4000000000000004</v>
      </c>
      <c r="X32213">
        <v>4.3999999999999986</v>
      </c>
    </row>
    <row r="32214" spans="1:24" x14ac:dyDescent="0.2">
      <c r="A32214" t="s">
        <v>495</v>
      </c>
      <c r="B32214" s="14">
        <v>44095</v>
      </c>
      <c r="C32214">
        <v>0</v>
      </c>
      <c r="D32214">
        <v>0</v>
      </c>
      <c r="E32214">
        <v>0</v>
      </c>
      <c r="F32214">
        <v>0</v>
      </c>
      <c r="G32214">
        <v>2</v>
      </c>
      <c r="H32214">
        <v>0</v>
      </c>
      <c r="I32214">
        <v>0</v>
      </c>
      <c r="J32214">
        <v>191</v>
      </c>
      <c r="K32214" t="s">
        <v>1279</v>
      </c>
      <c r="L32214">
        <v>723</v>
      </c>
      <c r="M32214" t="s">
        <v>1562</v>
      </c>
      <c r="N32214" t="s">
        <v>2345</v>
      </c>
      <c r="O32214">
        <v>0</v>
      </c>
      <c r="P32214">
        <v>0</v>
      </c>
      <c r="Q32214">
        <v>1</v>
      </c>
      <c r="R32214">
        <v>0</v>
      </c>
      <c r="S32214">
        <v>0</v>
      </c>
      <c r="T32214">
        <v>0</v>
      </c>
      <c r="U32214">
        <v>0</v>
      </c>
      <c r="V32214">
        <v>2</v>
      </c>
      <c r="W32214">
        <v>2</v>
      </c>
      <c r="X32214">
        <v>2.342857142857143</v>
      </c>
    </row>
    <row r="32215" spans="1:24" x14ac:dyDescent="0.2">
      <c r="A32215" t="s">
        <v>954</v>
      </c>
      <c r="B32215" s="14">
        <v>44095</v>
      </c>
      <c r="C32215">
        <v>0</v>
      </c>
      <c r="D32215">
        <v>0</v>
      </c>
      <c r="E32215">
        <v>0</v>
      </c>
      <c r="F32215">
        <v>0</v>
      </c>
      <c r="G32215">
        <v>0</v>
      </c>
      <c r="H32215">
        <v>0</v>
      </c>
      <c r="I32215">
        <v>0</v>
      </c>
      <c r="J32215">
        <v>1322</v>
      </c>
      <c r="K32215" t="s">
        <v>1290</v>
      </c>
      <c r="L32215">
        <v>75</v>
      </c>
      <c r="M32215" t="s">
        <v>2021</v>
      </c>
      <c r="N32215" t="s">
        <v>2345</v>
      </c>
      <c r="O32215">
        <v>0</v>
      </c>
      <c r="P32215">
        <v>0</v>
      </c>
      <c r="Q32215">
        <v>1</v>
      </c>
      <c r="R32215">
        <v>0</v>
      </c>
      <c r="S32215">
        <v>0</v>
      </c>
      <c r="T32215">
        <v>0</v>
      </c>
      <c r="U32215">
        <v>0</v>
      </c>
      <c r="V32215">
        <v>2</v>
      </c>
      <c r="W32215">
        <v>2</v>
      </c>
      <c r="X32215">
        <v>2</v>
      </c>
    </row>
    <row r="32216" spans="1:24" x14ac:dyDescent="0.2">
      <c r="A32216" t="s">
        <v>577</v>
      </c>
      <c r="B32216" s="14">
        <v>44095</v>
      </c>
      <c r="C32216">
        <v>0</v>
      </c>
      <c r="D32216">
        <v>0</v>
      </c>
      <c r="E32216">
        <v>0</v>
      </c>
      <c r="F32216">
        <v>1</v>
      </c>
      <c r="G32216">
        <v>0</v>
      </c>
      <c r="H32216">
        <v>5</v>
      </c>
      <c r="I32216">
        <v>1</v>
      </c>
      <c r="J32216">
        <v>726</v>
      </c>
      <c r="K32216" t="s">
        <v>1294</v>
      </c>
      <c r="L32216">
        <v>650</v>
      </c>
      <c r="M32216" t="s">
        <v>1644</v>
      </c>
      <c r="N32216" t="s">
        <v>2345</v>
      </c>
      <c r="O32216">
        <v>15.38461538461539</v>
      </c>
      <c r="P32216">
        <v>2.7333680090865</v>
      </c>
      <c r="Q32216">
        <v>1</v>
      </c>
      <c r="R32216">
        <v>0</v>
      </c>
      <c r="S32216">
        <v>0.2</v>
      </c>
      <c r="T32216">
        <v>2.5</v>
      </c>
      <c r="U32216">
        <v>0</v>
      </c>
      <c r="V32216">
        <v>7.2333680090865</v>
      </c>
      <c r="W32216">
        <v>4.4000000000000004</v>
      </c>
      <c r="X32216">
        <v>3.371428571428571</v>
      </c>
    </row>
    <row r="32217" spans="1:24" x14ac:dyDescent="0.2">
      <c r="A32217" t="s">
        <v>487</v>
      </c>
      <c r="B32217" s="14">
        <v>44095</v>
      </c>
      <c r="C32217">
        <v>1</v>
      </c>
      <c r="D32217">
        <v>6</v>
      </c>
      <c r="E32217">
        <v>1</v>
      </c>
      <c r="F32217">
        <v>8</v>
      </c>
      <c r="G32217">
        <v>4</v>
      </c>
      <c r="H32217">
        <v>38</v>
      </c>
      <c r="I32217">
        <v>8</v>
      </c>
      <c r="J32217">
        <v>1186</v>
      </c>
      <c r="K32217" t="s">
        <v>1296</v>
      </c>
      <c r="L32217">
        <v>2037</v>
      </c>
      <c r="M32217" t="s">
        <v>1554</v>
      </c>
      <c r="N32217" t="s">
        <v>2345</v>
      </c>
      <c r="O32217">
        <v>39.273441335297008</v>
      </c>
      <c r="P32217">
        <v>3.6705484974292131</v>
      </c>
      <c r="Q32217">
        <v>1</v>
      </c>
      <c r="R32217">
        <v>0</v>
      </c>
      <c r="S32217">
        <v>0.2105263157894737</v>
      </c>
      <c r="T32217">
        <v>2.6315789473684208</v>
      </c>
      <c r="U32217">
        <v>0</v>
      </c>
      <c r="V32217">
        <v>8.3021274447976339</v>
      </c>
      <c r="W32217">
        <v>5.9</v>
      </c>
      <c r="X32217">
        <v>6.114285714285713</v>
      </c>
    </row>
    <row r="32218" spans="1:24" x14ac:dyDescent="0.2">
      <c r="A32218" t="s">
        <v>955</v>
      </c>
      <c r="B32218" s="14">
        <v>44095</v>
      </c>
      <c r="C32218">
        <v>0</v>
      </c>
      <c r="D32218">
        <v>0</v>
      </c>
      <c r="E32218">
        <v>0</v>
      </c>
      <c r="F32218">
        <v>0</v>
      </c>
      <c r="G32218">
        <v>1</v>
      </c>
      <c r="H32218">
        <v>0</v>
      </c>
      <c r="I32218">
        <v>0</v>
      </c>
      <c r="J32218">
        <v>250</v>
      </c>
      <c r="K32218" t="s">
        <v>1094</v>
      </c>
      <c r="L32218">
        <v>950</v>
      </c>
      <c r="M32218" t="s">
        <v>2022</v>
      </c>
      <c r="N32218" t="s">
        <v>2345</v>
      </c>
      <c r="O32218">
        <v>0</v>
      </c>
      <c r="P32218">
        <v>0</v>
      </c>
      <c r="Q32218">
        <v>1</v>
      </c>
      <c r="R32218">
        <v>0</v>
      </c>
      <c r="S32218">
        <v>0</v>
      </c>
      <c r="T32218">
        <v>0</v>
      </c>
      <c r="U32218">
        <v>0</v>
      </c>
      <c r="V32218">
        <v>2</v>
      </c>
      <c r="W32218">
        <v>2</v>
      </c>
      <c r="X32218">
        <v>2</v>
      </c>
    </row>
    <row r="32219" spans="1:24" x14ac:dyDescent="0.2">
      <c r="A32219" t="s">
        <v>285</v>
      </c>
      <c r="B32219" s="14">
        <v>44095</v>
      </c>
      <c r="C32219">
        <v>0</v>
      </c>
      <c r="D32219">
        <v>0</v>
      </c>
      <c r="E32219">
        <v>0</v>
      </c>
      <c r="F32219">
        <v>0</v>
      </c>
      <c r="G32219">
        <v>0</v>
      </c>
      <c r="H32219">
        <v>0</v>
      </c>
      <c r="I32219">
        <v>0</v>
      </c>
      <c r="J32219">
        <v>307</v>
      </c>
      <c r="K32219" t="s">
        <v>1290</v>
      </c>
      <c r="L32219">
        <v>964</v>
      </c>
      <c r="M32219" t="s">
        <v>1352</v>
      </c>
      <c r="N32219" t="s">
        <v>2345</v>
      </c>
      <c r="O32219">
        <v>0</v>
      </c>
      <c r="P32219">
        <v>0</v>
      </c>
      <c r="Q32219">
        <v>1</v>
      </c>
      <c r="R32219">
        <v>0</v>
      </c>
      <c r="S32219">
        <v>0</v>
      </c>
      <c r="T32219">
        <v>0</v>
      </c>
      <c r="U32219">
        <v>0</v>
      </c>
      <c r="V32219">
        <v>2</v>
      </c>
      <c r="W32219">
        <v>2</v>
      </c>
      <c r="X32219">
        <v>2</v>
      </c>
    </row>
    <row r="32220" spans="1:24" x14ac:dyDescent="0.2">
      <c r="A32220" t="s">
        <v>956</v>
      </c>
      <c r="B32220" s="14">
        <v>44095</v>
      </c>
      <c r="C32220">
        <v>0</v>
      </c>
      <c r="D32220">
        <v>0</v>
      </c>
      <c r="E32220">
        <v>0</v>
      </c>
      <c r="F32220">
        <v>1</v>
      </c>
      <c r="G32220">
        <v>0</v>
      </c>
      <c r="H32220">
        <v>2</v>
      </c>
      <c r="I32220">
        <v>1</v>
      </c>
      <c r="J32220">
        <v>434</v>
      </c>
      <c r="K32220" t="s">
        <v>1311</v>
      </c>
      <c r="L32220">
        <v>781</v>
      </c>
      <c r="M32220" t="s">
        <v>2023</v>
      </c>
      <c r="N32220" t="s">
        <v>2345</v>
      </c>
      <c r="O32220">
        <v>12.804097311139561</v>
      </c>
      <c r="P32220">
        <v>2.549765222136497</v>
      </c>
      <c r="Q32220">
        <v>1</v>
      </c>
      <c r="R32220">
        <v>0</v>
      </c>
      <c r="S32220">
        <v>0.5</v>
      </c>
      <c r="T32220">
        <v>6.25</v>
      </c>
      <c r="U32220">
        <v>0</v>
      </c>
      <c r="V32220">
        <v>10.7997652221365</v>
      </c>
      <c r="W32220">
        <v>4.4000000000000004</v>
      </c>
      <c r="X32220">
        <v>4.0571428571428561</v>
      </c>
    </row>
    <row r="32221" spans="1:24" x14ac:dyDescent="0.2">
      <c r="A32221" t="s">
        <v>957</v>
      </c>
      <c r="B32221" s="14">
        <v>44095</v>
      </c>
      <c r="C32221">
        <v>1</v>
      </c>
      <c r="D32221">
        <v>5</v>
      </c>
      <c r="E32221">
        <v>1</v>
      </c>
      <c r="F32221">
        <v>3</v>
      </c>
      <c r="G32221">
        <v>0</v>
      </c>
      <c r="H32221">
        <v>8</v>
      </c>
      <c r="I32221">
        <v>3</v>
      </c>
      <c r="J32221">
        <v>684</v>
      </c>
      <c r="K32221" t="s">
        <v>1296</v>
      </c>
      <c r="L32221">
        <v>775</v>
      </c>
      <c r="M32221" t="s">
        <v>2024</v>
      </c>
      <c r="N32221" t="s">
        <v>2345</v>
      </c>
      <c r="O32221">
        <v>38.70967741935484</v>
      </c>
      <c r="P32221">
        <v>3.656089631290945</v>
      </c>
      <c r="Q32221">
        <v>1</v>
      </c>
      <c r="R32221">
        <v>0</v>
      </c>
      <c r="S32221">
        <v>0.375</v>
      </c>
      <c r="T32221">
        <v>4.6875</v>
      </c>
      <c r="U32221">
        <v>0</v>
      </c>
      <c r="V32221">
        <v>10.34358963129095</v>
      </c>
      <c r="W32221">
        <v>4.4000000000000004</v>
      </c>
      <c r="X32221">
        <v>3.028571428571428</v>
      </c>
    </row>
    <row r="32222" spans="1:24" x14ac:dyDescent="0.2">
      <c r="A32222" t="s">
        <v>958</v>
      </c>
      <c r="B32222" s="14">
        <v>44095</v>
      </c>
      <c r="C32222">
        <v>0</v>
      </c>
      <c r="D32222">
        <v>0</v>
      </c>
      <c r="E32222">
        <v>0</v>
      </c>
      <c r="F32222">
        <v>0</v>
      </c>
      <c r="G32222">
        <v>0</v>
      </c>
      <c r="H32222">
        <v>0</v>
      </c>
      <c r="I32222">
        <v>0</v>
      </c>
      <c r="J32222">
        <v>1208</v>
      </c>
      <c r="K32222" t="s">
        <v>1307</v>
      </c>
      <c r="L32222">
        <v>616</v>
      </c>
      <c r="M32222" t="s">
        <v>2025</v>
      </c>
      <c r="N32222" t="s">
        <v>2345</v>
      </c>
      <c r="O32222">
        <v>0</v>
      </c>
      <c r="P32222">
        <v>0</v>
      </c>
      <c r="Q32222">
        <v>1</v>
      </c>
      <c r="R32222">
        <v>0</v>
      </c>
      <c r="S32222">
        <v>0</v>
      </c>
      <c r="T32222">
        <v>0</v>
      </c>
      <c r="U32222">
        <v>0</v>
      </c>
      <c r="V32222">
        <v>2</v>
      </c>
      <c r="W32222">
        <v>2</v>
      </c>
      <c r="X32222">
        <v>2</v>
      </c>
    </row>
    <row r="32223" spans="1:24" x14ac:dyDescent="0.2">
      <c r="A32223" t="s">
        <v>959</v>
      </c>
      <c r="B32223" s="14">
        <v>44095</v>
      </c>
      <c r="C32223">
        <v>0</v>
      </c>
      <c r="D32223">
        <v>0</v>
      </c>
      <c r="E32223">
        <v>0</v>
      </c>
      <c r="F32223">
        <v>1</v>
      </c>
      <c r="G32223">
        <v>2</v>
      </c>
      <c r="H32223">
        <v>4</v>
      </c>
      <c r="I32223">
        <v>1</v>
      </c>
      <c r="J32223">
        <v>377</v>
      </c>
      <c r="K32223" t="s">
        <v>1279</v>
      </c>
      <c r="L32223">
        <v>874</v>
      </c>
      <c r="M32223" t="s">
        <v>2026</v>
      </c>
      <c r="N32223" t="s">
        <v>2345</v>
      </c>
      <c r="O32223">
        <v>11.441647597254001</v>
      </c>
      <c r="P32223">
        <v>2.4372599963206469</v>
      </c>
      <c r="Q32223">
        <v>1</v>
      </c>
      <c r="R32223">
        <v>0</v>
      </c>
      <c r="S32223">
        <v>0.25</v>
      </c>
      <c r="T32223">
        <v>3.125</v>
      </c>
      <c r="U32223">
        <v>0</v>
      </c>
      <c r="V32223">
        <v>7.5622599963206474</v>
      </c>
      <c r="W32223">
        <v>4.4000000000000004</v>
      </c>
      <c r="X32223">
        <v>4.3999999999999986</v>
      </c>
    </row>
    <row r="32224" spans="1:24" x14ac:dyDescent="0.2">
      <c r="A32224" t="s">
        <v>361</v>
      </c>
      <c r="B32224" s="14">
        <v>44095</v>
      </c>
      <c r="C32224">
        <v>0</v>
      </c>
      <c r="D32224">
        <v>0</v>
      </c>
      <c r="E32224">
        <v>0</v>
      </c>
      <c r="F32224">
        <v>1</v>
      </c>
      <c r="G32224">
        <v>6</v>
      </c>
      <c r="H32224">
        <v>9</v>
      </c>
      <c r="I32224">
        <v>1</v>
      </c>
      <c r="J32224">
        <v>677</v>
      </c>
      <c r="K32224" t="s">
        <v>1296</v>
      </c>
      <c r="L32224">
        <v>892</v>
      </c>
      <c r="M32224" t="s">
        <v>1428</v>
      </c>
      <c r="N32224" t="s">
        <v>2345</v>
      </c>
      <c r="O32224">
        <v>11.210762331838559</v>
      </c>
      <c r="P32224">
        <v>2.416874239396174</v>
      </c>
      <c r="Q32224">
        <v>1</v>
      </c>
      <c r="R32224">
        <v>0</v>
      </c>
      <c r="S32224">
        <v>0.1111111111111111</v>
      </c>
      <c r="T32224">
        <v>1.3888888888888891</v>
      </c>
      <c r="U32224">
        <v>0</v>
      </c>
      <c r="V32224">
        <v>5.8057631282850624</v>
      </c>
      <c r="W32224">
        <v>4.4000000000000004</v>
      </c>
      <c r="X32224">
        <v>5.4714285714285698</v>
      </c>
    </row>
    <row r="32225" spans="1:24" x14ac:dyDescent="0.2">
      <c r="A32225" t="s">
        <v>960</v>
      </c>
      <c r="B32225" s="14">
        <v>44095</v>
      </c>
      <c r="C32225">
        <v>0</v>
      </c>
      <c r="D32225">
        <v>0</v>
      </c>
      <c r="E32225">
        <v>0</v>
      </c>
      <c r="F32225">
        <v>1</v>
      </c>
      <c r="G32225">
        <v>0</v>
      </c>
      <c r="H32225">
        <v>2</v>
      </c>
      <c r="I32225">
        <v>1</v>
      </c>
      <c r="J32225">
        <v>423</v>
      </c>
      <c r="K32225" t="s">
        <v>1279</v>
      </c>
      <c r="L32225">
        <v>744</v>
      </c>
      <c r="M32225" t="s">
        <v>2027</v>
      </c>
      <c r="N32225" t="s">
        <v>2345</v>
      </c>
      <c r="O32225">
        <v>13.44086021505376</v>
      </c>
      <c r="P32225">
        <v>2.5982993371430911</v>
      </c>
      <c r="Q32225">
        <v>1</v>
      </c>
      <c r="R32225">
        <v>0</v>
      </c>
      <c r="S32225">
        <v>0.5</v>
      </c>
      <c r="T32225">
        <v>6.25</v>
      </c>
      <c r="U32225">
        <v>0</v>
      </c>
      <c r="V32225">
        <v>10.848299337143089</v>
      </c>
      <c r="W32225">
        <v>4.4000000000000004</v>
      </c>
      <c r="X32225">
        <v>3.371428571428571</v>
      </c>
    </row>
    <row r="32226" spans="1:24" x14ac:dyDescent="0.2">
      <c r="A32226" t="s">
        <v>486</v>
      </c>
      <c r="B32226" s="14">
        <v>44095</v>
      </c>
      <c r="C32226">
        <v>0</v>
      </c>
      <c r="D32226">
        <v>0</v>
      </c>
      <c r="E32226">
        <v>0</v>
      </c>
      <c r="F32226">
        <v>0</v>
      </c>
      <c r="G32226">
        <v>4</v>
      </c>
      <c r="H32226">
        <v>0</v>
      </c>
      <c r="I32226">
        <v>0</v>
      </c>
      <c r="J32226">
        <v>3603</v>
      </c>
      <c r="K32226" t="s">
        <v>1285</v>
      </c>
      <c r="L32226">
        <v>1562</v>
      </c>
      <c r="M32226" t="s">
        <v>1553</v>
      </c>
      <c r="N32226" t="s">
        <v>2345</v>
      </c>
      <c r="O32226">
        <v>0</v>
      </c>
      <c r="P32226">
        <v>0</v>
      </c>
      <c r="Q32226">
        <v>1</v>
      </c>
      <c r="R32226">
        <v>0</v>
      </c>
      <c r="S32226">
        <v>0</v>
      </c>
      <c r="T32226">
        <v>0</v>
      </c>
      <c r="U32226">
        <v>0</v>
      </c>
      <c r="V32226">
        <v>2</v>
      </c>
      <c r="W32226">
        <v>2</v>
      </c>
      <c r="X32226">
        <v>3.7142857142857131</v>
      </c>
    </row>
    <row r="32227" spans="1:24" x14ac:dyDescent="0.2">
      <c r="A32227" t="s">
        <v>961</v>
      </c>
      <c r="B32227" s="14">
        <v>44095</v>
      </c>
      <c r="C32227">
        <v>0</v>
      </c>
      <c r="D32227">
        <v>0</v>
      </c>
      <c r="E32227">
        <v>0</v>
      </c>
      <c r="F32227">
        <v>0</v>
      </c>
      <c r="G32227">
        <v>0</v>
      </c>
      <c r="H32227">
        <v>0</v>
      </c>
      <c r="I32227">
        <v>0</v>
      </c>
      <c r="J32227">
        <v>1261</v>
      </c>
      <c r="K32227" t="s">
        <v>1321</v>
      </c>
      <c r="L32227">
        <v>192</v>
      </c>
      <c r="M32227" t="s">
        <v>2028</v>
      </c>
      <c r="N32227" t="s">
        <v>2345</v>
      </c>
      <c r="O32227">
        <v>0</v>
      </c>
      <c r="P32227">
        <v>0</v>
      </c>
      <c r="Q32227">
        <v>1</v>
      </c>
      <c r="R32227">
        <v>0</v>
      </c>
      <c r="S32227">
        <v>0</v>
      </c>
      <c r="T32227">
        <v>0</v>
      </c>
      <c r="U32227">
        <v>0</v>
      </c>
      <c r="V32227">
        <v>2</v>
      </c>
      <c r="W32227">
        <v>2</v>
      </c>
      <c r="X32227">
        <v>2</v>
      </c>
    </row>
    <row r="32228" spans="1:24" x14ac:dyDescent="0.2">
      <c r="A32228" t="s">
        <v>271</v>
      </c>
      <c r="B32228" s="14">
        <v>44095</v>
      </c>
      <c r="C32228">
        <v>2</v>
      </c>
      <c r="D32228">
        <v>3</v>
      </c>
      <c r="E32228">
        <v>2</v>
      </c>
      <c r="F32228">
        <v>2</v>
      </c>
      <c r="G32228">
        <v>0</v>
      </c>
      <c r="H32228">
        <v>3</v>
      </c>
      <c r="I32228">
        <v>2</v>
      </c>
      <c r="J32228">
        <v>464</v>
      </c>
      <c r="K32228" t="s">
        <v>1287</v>
      </c>
      <c r="L32228">
        <v>221</v>
      </c>
      <c r="M32228" t="s">
        <v>1338</v>
      </c>
      <c r="N32228" t="s">
        <v>2345</v>
      </c>
      <c r="O32228">
        <v>90.497737556561091</v>
      </c>
      <c r="P32228">
        <v>4.5053248510183757</v>
      </c>
      <c r="Q32228">
        <v>1</v>
      </c>
      <c r="R32228">
        <v>0</v>
      </c>
      <c r="S32228">
        <v>0.66666666666666663</v>
      </c>
      <c r="T32228">
        <v>8.3333333333333321</v>
      </c>
      <c r="U32228">
        <v>0</v>
      </c>
      <c r="V32228">
        <v>14.83865818435171</v>
      </c>
      <c r="W32228">
        <v>4.4000000000000004</v>
      </c>
      <c r="X32228">
        <v>2.342857142857143</v>
      </c>
    </row>
    <row r="32229" spans="1:24" x14ac:dyDescent="0.2">
      <c r="A32229" t="s">
        <v>616</v>
      </c>
      <c r="B32229" s="14">
        <v>44095</v>
      </c>
      <c r="C32229">
        <v>1</v>
      </c>
      <c r="D32229">
        <v>3</v>
      </c>
      <c r="E32229">
        <v>1</v>
      </c>
      <c r="F32229">
        <v>1</v>
      </c>
      <c r="G32229">
        <v>0</v>
      </c>
      <c r="H32229">
        <v>3</v>
      </c>
      <c r="I32229">
        <v>1</v>
      </c>
      <c r="J32229">
        <v>1249</v>
      </c>
      <c r="K32229" t="s">
        <v>1296</v>
      </c>
      <c r="L32229">
        <v>554</v>
      </c>
      <c r="M32229" t="s">
        <v>1683</v>
      </c>
      <c r="N32229" t="s">
        <v>2345</v>
      </c>
      <c r="O32229">
        <v>18.050541516245492</v>
      </c>
      <c r="P32229">
        <v>2.8931756852288988</v>
      </c>
      <c r="Q32229">
        <v>1</v>
      </c>
      <c r="R32229">
        <v>0</v>
      </c>
      <c r="S32229">
        <v>0.33333333333333331</v>
      </c>
      <c r="T32229">
        <v>4.1666666666666661</v>
      </c>
      <c r="U32229">
        <v>0</v>
      </c>
      <c r="V32229">
        <v>9.0598423518955649</v>
      </c>
      <c r="W32229">
        <v>4.4000000000000004</v>
      </c>
      <c r="X32229">
        <v>2.342857142857143</v>
      </c>
    </row>
    <row r="32230" spans="1:24" x14ac:dyDescent="0.2">
      <c r="A32230" t="s">
        <v>962</v>
      </c>
      <c r="B32230" s="14">
        <v>44095</v>
      </c>
      <c r="C32230">
        <v>0</v>
      </c>
      <c r="D32230">
        <v>0</v>
      </c>
      <c r="E32230">
        <v>0</v>
      </c>
      <c r="F32230">
        <v>0</v>
      </c>
      <c r="G32230">
        <v>0</v>
      </c>
      <c r="H32230">
        <v>0</v>
      </c>
      <c r="I32230">
        <v>0</v>
      </c>
      <c r="J32230">
        <v>1203</v>
      </c>
      <c r="K32230" t="s">
        <v>1301</v>
      </c>
      <c r="L32230">
        <v>553</v>
      </c>
      <c r="M32230" t="s">
        <v>2029</v>
      </c>
      <c r="N32230" t="s">
        <v>2345</v>
      </c>
      <c r="O32230">
        <v>0</v>
      </c>
      <c r="P32230">
        <v>0</v>
      </c>
      <c r="Q32230">
        <v>1</v>
      </c>
      <c r="R32230">
        <v>0</v>
      </c>
      <c r="S32230">
        <v>0</v>
      </c>
      <c r="T32230">
        <v>0</v>
      </c>
      <c r="U32230">
        <v>0</v>
      </c>
      <c r="V32230">
        <v>2</v>
      </c>
      <c r="W32230">
        <v>2</v>
      </c>
      <c r="X32230">
        <v>2</v>
      </c>
    </row>
    <row r="32231" spans="1:24" x14ac:dyDescent="0.2">
      <c r="A32231" t="s">
        <v>497</v>
      </c>
      <c r="B32231" s="14">
        <v>44095</v>
      </c>
      <c r="C32231">
        <v>0</v>
      </c>
      <c r="D32231">
        <v>0</v>
      </c>
      <c r="E32231">
        <v>0</v>
      </c>
      <c r="F32231">
        <v>0</v>
      </c>
      <c r="G32231">
        <v>0</v>
      </c>
      <c r="H32231">
        <v>0</v>
      </c>
      <c r="I32231">
        <v>0</v>
      </c>
      <c r="J32231">
        <v>3639</v>
      </c>
      <c r="K32231" t="s">
        <v>1320</v>
      </c>
      <c r="L32231">
        <v>372</v>
      </c>
      <c r="M32231" t="s">
        <v>1564</v>
      </c>
      <c r="N32231" t="s">
        <v>2345</v>
      </c>
      <c r="O32231">
        <v>0</v>
      </c>
      <c r="P32231">
        <v>0</v>
      </c>
      <c r="Q32231">
        <v>1</v>
      </c>
      <c r="R32231">
        <v>0</v>
      </c>
      <c r="S32231">
        <v>0</v>
      </c>
      <c r="T32231">
        <v>0</v>
      </c>
      <c r="U32231">
        <v>0</v>
      </c>
      <c r="V32231">
        <v>2</v>
      </c>
      <c r="W32231">
        <v>2</v>
      </c>
      <c r="X32231">
        <v>2</v>
      </c>
    </row>
    <row r="32232" spans="1:24" x14ac:dyDescent="0.2">
      <c r="A32232" t="s">
        <v>963</v>
      </c>
      <c r="B32232" s="14">
        <v>44095</v>
      </c>
      <c r="C32232">
        <v>0</v>
      </c>
      <c r="D32232">
        <v>0</v>
      </c>
      <c r="E32232">
        <v>0</v>
      </c>
      <c r="F32232">
        <v>0</v>
      </c>
      <c r="G32232">
        <v>0</v>
      </c>
      <c r="H32232">
        <v>0</v>
      </c>
      <c r="I32232">
        <v>0</v>
      </c>
      <c r="J32232">
        <v>1133</v>
      </c>
      <c r="K32232" t="s">
        <v>1314</v>
      </c>
      <c r="L32232">
        <v>282</v>
      </c>
      <c r="M32232" t="s">
        <v>2030</v>
      </c>
      <c r="N32232" t="s">
        <v>2345</v>
      </c>
      <c r="O32232">
        <v>0</v>
      </c>
      <c r="P32232">
        <v>0</v>
      </c>
      <c r="Q32232">
        <v>1</v>
      </c>
      <c r="R32232">
        <v>0</v>
      </c>
      <c r="S32232">
        <v>0</v>
      </c>
      <c r="T32232">
        <v>0</v>
      </c>
      <c r="U32232">
        <v>0</v>
      </c>
      <c r="V32232">
        <v>2</v>
      </c>
      <c r="W32232">
        <v>2</v>
      </c>
      <c r="X32232">
        <v>2</v>
      </c>
    </row>
    <row r="32233" spans="1:24" x14ac:dyDescent="0.2">
      <c r="A32233" t="s">
        <v>413</v>
      </c>
      <c r="B32233" s="14">
        <v>44095</v>
      </c>
      <c r="C32233">
        <v>0</v>
      </c>
      <c r="D32233">
        <v>0</v>
      </c>
      <c r="E32233">
        <v>0</v>
      </c>
      <c r="F32233">
        <v>3</v>
      </c>
      <c r="G32233">
        <v>0</v>
      </c>
      <c r="H32233">
        <v>8</v>
      </c>
      <c r="I32233">
        <v>3</v>
      </c>
      <c r="J32233">
        <v>815</v>
      </c>
      <c r="K32233" t="s">
        <v>660</v>
      </c>
      <c r="L32233">
        <v>631</v>
      </c>
      <c r="M32233" t="s">
        <v>1480</v>
      </c>
      <c r="N32233" t="s">
        <v>2345</v>
      </c>
      <c r="O32233">
        <v>47.543581616481767</v>
      </c>
      <c r="P32233">
        <v>3.8616467981030791</v>
      </c>
      <c r="Q32233">
        <v>1</v>
      </c>
      <c r="R32233">
        <v>0</v>
      </c>
      <c r="S32233">
        <v>0.375</v>
      </c>
      <c r="T32233">
        <v>4.6875</v>
      </c>
      <c r="U32233">
        <v>0</v>
      </c>
      <c r="V32233">
        <v>10.549146798103081</v>
      </c>
      <c r="W32233">
        <v>4.4000000000000004</v>
      </c>
      <c r="X32233">
        <v>4.3999999999999986</v>
      </c>
    </row>
    <row r="32234" spans="1:24" x14ac:dyDescent="0.2">
      <c r="A32234" t="s">
        <v>414</v>
      </c>
      <c r="B32234" s="14">
        <v>44095</v>
      </c>
      <c r="C32234">
        <v>1</v>
      </c>
      <c r="D32234">
        <v>1</v>
      </c>
      <c r="E32234">
        <v>1</v>
      </c>
      <c r="F32234">
        <v>1</v>
      </c>
      <c r="G32234">
        <v>0</v>
      </c>
      <c r="H32234">
        <v>1</v>
      </c>
      <c r="I32234">
        <v>1</v>
      </c>
      <c r="J32234">
        <v>44</v>
      </c>
      <c r="K32234" t="s">
        <v>1131</v>
      </c>
      <c r="L32234">
        <v>365</v>
      </c>
      <c r="M32234" t="s">
        <v>1481</v>
      </c>
      <c r="N32234" t="s">
        <v>2345</v>
      </c>
      <c r="O32234">
        <v>27.397260273972599</v>
      </c>
      <c r="P32234">
        <v>3.3104430183936908</v>
      </c>
      <c r="Q32234">
        <v>1</v>
      </c>
      <c r="R32234">
        <v>0</v>
      </c>
      <c r="S32234">
        <v>1</v>
      </c>
      <c r="T32234">
        <v>12.5</v>
      </c>
      <c r="U32234">
        <v>0</v>
      </c>
      <c r="V32234">
        <v>17.810443018393691</v>
      </c>
      <c r="W32234">
        <v>4.4000000000000004</v>
      </c>
      <c r="X32234">
        <v>2.342857142857143</v>
      </c>
    </row>
    <row r="32235" spans="1:24" x14ac:dyDescent="0.2">
      <c r="A32235" t="s">
        <v>618</v>
      </c>
      <c r="B32235" s="14">
        <v>44095</v>
      </c>
      <c r="C32235">
        <v>2</v>
      </c>
      <c r="D32235">
        <v>6</v>
      </c>
      <c r="E32235">
        <v>2</v>
      </c>
      <c r="F32235">
        <v>5</v>
      </c>
      <c r="G32235">
        <v>1</v>
      </c>
      <c r="H32235">
        <v>19</v>
      </c>
      <c r="I32235">
        <v>5</v>
      </c>
      <c r="J32235">
        <v>584</v>
      </c>
      <c r="K32235" t="s">
        <v>1294</v>
      </c>
      <c r="L32235">
        <v>876</v>
      </c>
      <c r="M32235" t="s">
        <v>1685</v>
      </c>
      <c r="N32235" t="s">
        <v>2345</v>
      </c>
      <c r="O32235">
        <v>57.077625570776263</v>
      </c>
      <c r="P32235">
        <v>4.0444121934738906</v>
      </c>
      <c r="Q32235">
        <v>1</v>
      </c>
      <c r="R32235">
        <v>0</v>
      </c>
      <c r="S32235">
        <v>0.26315789473684209</v>
      </c>
      <c r="T32235">
        <v>3.2894736842105261</v>
      </c>
      <c r="U32235">
        <v>0</v>
      </c>
      <c r="V32235">
        <v>9.333885877684418</v>
      </c>
      <c r="W32235">
        <v>4.4000000000000004</v>
      </c>
      <c r="X32235">
        <v>4.3999999999999986</v>
      </c>
    </row>
    <row r="32236" spans="1:24" x14ac:dyDescent="0.2">
      <c r="A32236" t="s">
        <v>964</v>
      </c>
      <c r="B32236" s="14">
        <v>44095</v>
      </c>
      <c r="C32236">
        <v>0</v>
      </c>
      <c r="D32236">
        <v>0</v>
      </c>
      <c r="E32236">
        <v>0</v>
      </c>
      <c r="F32236">
        <v>15</v>
      </c>
      <c r="G32236">
        <v>4</v>
      </c>
      <c r="H32236">
        <v>58</v>
      </c>
      <c r="I32236">
        <v>15</v>
      </c>
      <c r="J32236">
        <v>788</v>
      </c>
      <c r="K32236" t="s">
        <v>1280</v>
      </c>
      <c r="L32236">
        <v>1098</v>
      </c>
      <c r="M32236" t="s">
        <v>2031</v>
      </c>
      <c r="N32236" t="s">
        <v>2345</v>
      </c>
      <c r="O32236">
        <v>136.61202185792351</v>
      </c>
      <c r="P32236">
        <v>4.9171449510089174</v>
      </c>
      <c r="Q32236">
        <v>1.5</v>
      </c>
      <c r="R32236">
        <v>0.81093021621632877</v>
      </c>
      <c r="S32236">
        <v>0.25862068965517238</v>
      </c>
      <c r="T32236">
        <v>3.2327586206896548</v>
      </c>
      <c r="U32236">
        <v>0</v>
      </c>
      <c r="V32236">
        <v>10.9608337879149</v>
      </c>
      <c r="W32236">
        <v>7.4</v>
      </c>
      <c r="X32236">
        <v>7.1285714285714272</v>
      </c>
    </row>
    <row r="32237" spans="1:24" x14ac:dyDescent="0.2">
      <c r="A32237" t="s">
        <v>419</v>
      </c>
      <c r="B32237" s="14">
        <v>44095</v>
      </c>
      <c r="C32237">
        <v>2</v>
      </c>
      <c r="D32237">
        <v>3</v>
      </c>
      <c r="E32237">
        <v>2</v>
      </c>
      <c r="F32237">
        <v>15</v>
      </c>
      <c r="G32237">
        <v>7</v>
      </c>
      <c r="H32237">
        <v>73</v>
      </c>
      <c r="I32237">
        <v>15</v>
      </c>
      <c r="J32237">
        <v>799</v>
      </c>
      <c r="K32237" t="s">
        <v>1287</v>
      </c>
      <c r="L32237">
        <v>1032</v>
      </c>
      <c r="M32237" t="s">
        <v>1486</v>
      </c>
      <c r="N32237" t="s">
        <v>2345</v>
      </c>
      <c r="O32237">
        <v>145.3488372093023</v>
      </c>
      <c r="P32237">
        <v>4.9791366270368851</v>
      </c>
      <c r="Q32237">
        <v>1.5</v>
      </c>
      <c r="R32237">
        <v>0.81093021621632877</v>
      </c>
      <c r="S32237">
        <v>0.20547945205479451</v>
      </c>
      <c r="T32237">
        <v>2.5684931506849309</v>
      </c>
      <c r="U32237">
        <v>0</v>
      </c>
      <c r="V32237">
        <v>10.358559993938149</v>
      </c>
      <c r="W32237">
        <v>7.4</v>
      </c>
      <c r="X32237">
        <v>6.7571428571428553</v>
      </c>
    </row>
    <row r="32238" spans="1:24" x14ac:dyDescent="0.2">
      <c r="A32238" t="s">
        <v>965</v>
      </c>
      <c r="B32238" s="14">
        <v>44095</v>
      </c>
      <c r="C32238">
        <v>0</v>
      </c>
      <c r="D32238">
        <v>0</v>
      </c>
      <c r="E32238">
        <v>0</v>
      </c>
      <c r="F32238">
        <v>3</v>
      </c>
      <c r="G32238">
        <v>0</v>
      </c>
      <c r="H32238">
        <v>9</v>
      </c>
      <c r="I32238">
        <v>3</v>
      </c>
      <c r="J32238">
        <v>1065</v>
      </c>
      <c r="K32238" t="s">
        <v>1291</v>
      </c>
      <c r="L32238">
        <v>665</v>
      </c>
      <c r="M32238" t="s">
        <v>2032</v>
      </c>
      <c r="N32238" t="s">
        <v>2345</v>
      </c>
      <c r="O32238">
        <v>45.112781954887218</v>
      </c>
      <c r="P32238">
        <v>3.8091656199884389</v>
      </c>
      <c r="Q32238">
        <v>1</v>
      </c>
      <c r="R32238">
        <v>0</v>
      </c>
      <c r="S32238">
        <v>0.33333333333333331</v>
      </c>
      <c r="T32238">
        <v>4.1666666666666661</v>
      </c>
      <c r="U32238">
        <v>0</v>
      </c>
      <c r="V32238">
        <v>9.9758322866551055</v>
      </c>
      <c r="W32238">
        <v>4.4000000000000004</v>
      </c>
      <c r="X32238">
        <v>4.3999999999999986</v>
      </c>
    </row>
    <row r="32239" spans="1:24" x14ac:dyDescent="0.2">
      <c r="A32239" t="s">
        <v>662</v>
      </c>
      <c r="B32239" s="14">
        <v>44095</v>
      </c>
      <c r="C32239">
        <v>0</v>
      </c>
      <c r="D32239">
        <v>0</v>
      </c>
      <c r="E32239">
        <v>0</v>
      </c>
      <c r="F32239">
        <v>3</v>
      </c>
      <c r="G32239">
        <v>3</v>
      </c>
      <c r="H32239">
        <v>10</v>
      </c>
      <c r="I32239">
        <v>2</v>
      </c>
      <c r="J32239">
        <v>816</v>
      </c>
      <c r="K32239" t="s">
        <v>1287</v>
      </c>
      <c r="L32239">
        <v>522</v>
      </c>
      <c r="M32239" t="s">
        <v>1729</v>
      </c>
      <c r="N32239" t="s">
        <v>2345</v>
      </c>
      <c r="O32239">
        <v>57.47126436781609</v>
      </c>
      <c r="P32239">
        <v>4.0512850727616536</v>
      </c>
      <c r="Q32239">
        <v>1</v>
      </c>
      <c r="R32239">
        <v>0</v>
      </c>
      <c r="S32239">
        <v>0.2</v>
      </c>
      <c r="T32239">
        <v>2.5</v>
      </c>
      <c r="U32239">
        <v>0</v>
      </c>
      <c r="V32239">
        <v>8.5512850727616545</v>
      </c>
      <c r="W32239">
        <v>4.4000000000000004</v>
      </c>
      <c r="X32239">
        <v>4.3999999999999986</v>
      </c>
    </row>
    <row r="32240" spans="1:24" x14ac:dyDescent="0.2">
      <c r="A32240" t="s">
        <v>966</v>
      </c>
      <c r="B32240" s="14">
        <v>44095</v>
      </c>
      <c r="C32240">
        <v>1</v>
      </c>
      <c r="D32240">
        <v>5</v>
      </c>
      <c r="E32240">
        <v>1</v>
      </c>
      <c r="F32240">
        <v>3</v>
      </c>
      <c r="G32240">
        <v>0</v>
      </c>
      <c r="H32240">
        <v>11</v>
      </c>
      <c r="I32240">
        <v>3</v>
      </c>
      <c r="J32240">
        <v>2064</v>
      </c>
      <c r="K32240" t="s">
        <v>1291</v>
      </c>
      <c r="L32240">
        <v>448</v>
      </c>
      <c r="M32240" t="s">
        <v>2033</v>
      </c>
      <c r="N32240" t="s">
        <v>2345</v>
      </c>
      <c r="O32240">
        <v>66.964285714285708</v>
      </c>
      <c r="P32240">
        <v>4.2041594282293069</v>
      </c>
      <c r="Q32240">
        <v>1</v>
      </c>
      <c r="R32240">
        <v>0</v>
      </c>
      <c r="S32240">
        <v>0.27272727272727271</v>
      </c>
      <c r="T32240">
        <v>3.4090909090909092</v>
      </c>
      <c r="U32240">
        <v>0</v>
      </c>
      <c r="V32240">
        <v>9.6132503373202152</v>
      </c>
      <c r="W32240">
        <v>4.4000000000000004</v>
      </c>
      <c r="X32240">
        <v>3.371428571428571</v>
      </c>
    </row>
    <row r="32241" spans="1:24" x14ac:dyDescent="0.2">
      <c r="A32241" t="s">
        <v>967</v>
      </c>
      <c r="B32241" s="14">
        <v>44095</v>
      </c>
      <c r="C32241">
        <v>1</v>
      </c>
      <c r="D32241">
        <v>2</v>
      </c>
      <c r="E32241">
        <v>1</v>
      </c>
      <c r="F32241">
        <v>4</v>
      </c>
      <c r="G32241">
        <v>4</v>
      </c>
      <c r="H32241">
        <v>50</v>
      </c>
      <c r="I32241">
        <v>4</v>
      </c>
      <c r="J32241">
        <v>818</v>
      </c>
      <c r="K32241" t="s">
        <v>660</v>
      </c>
      <c r="L32241">
        <v>745</v>
      </c>
      <c r="M32241" t="s">
        <v>2034</v>
      </c>
      <c r="N32241" t="s">
        <v>2345</v>
      </c>
      <c r="O32241">
        <v>53.691275167785243</v>
      </c>
      <c r="P32241">
        <v>3.9832505147165138</v>
      </c>
      <c r="Q32241">
        <v>1</v>
      </c>
      <c r="R32241">
        <v>0</v>
      </c>
      <c r="S32241">
        <v>0.08</v>
      </c>
      <c r="T32241">
        <v>1</v>
      </c>
      <c r="U32241">
        <v>0</v>
      </c>
      <c r="V32241">
        <v>6.9832505147165138</v>
      </c>
      <c r="W32241">
        <v>4.4000000000000004</v>
      </c>
      <c r="X32241">
        <v>4.3999999999999986</v>
      </c>
    </row>
    <row r="32242" spans="1:24" x14ac:dyDescent="0.2">
      <c r="A32242" t="s">
        <v>968</v>
      </c>
      <c r="B32242" s="14">
        <v>44095</v>
      </c>
      <c r="C32242">
        <v>0</v>
      </c>
      <c r="D32242">
        <v>0</v>
      </c>
      <c r="E32242">
        <v>0</v>
      </c>
      <c r="F32242">
        <v>0</v>
      </c>
      <c r="G32242">
        <v>0</v>
      </c>
      <c r="H32242">
        <v>0</v>
      </c>
      <c r="I32242">
        <v>0</v>
      </c>
      <c r="J32242">
        <v>1321</v>
      </c>
      <c r="K32242" t="s">
        <v>1318</v>
      </c>
      <c r="L32242">
        <v>512</v>
      </c>
      <c r="M32242" t="s">
        <v>2035</v>
      </c>
      <c r="N32242" t="s">
        <v>2345</v>
      </c>
      <c r="O32242">
        <v>0</v>
      </c>
      <c r="P32242">
        <v>0</v>
      </c>
      <c r="Q32242">
        <v>1</v>
      </c>
      <c r="R32242">
        <v>0</v>
      </c>
      <c r="S32242">
        <v>0</v>
      </c>
      <c r="T32242">
        <v>0</v>
      </c>
      <c r="U32242">
        <v>0</v>
      </c>
      <c r="V32242">
        <v>2</v>
      </c>
      <c r="W32242">
        <v>2</v>
      </c>
      <c r="X32242">
        <v>2</v>
      </c>
    </row>
    <row r="32243" spans="1:24" x14ac:dyDescent="0.2">
      <c r="A32243" t="s">
        <v>365</v>
      </c>
      <c r="B32243" s="14">
        <v>44095</v>
      </c>
      <c r="C32243">
        <v>0</v>
      </c>
      <c r="D32243">
        <v>0</v>
      </c>
      <c r="E32243">
        <v>0</v>
      </c>
      <c r="F32243">
        <v>2</v>
      </c>
      <c r="G32243">
        <v>0</v>
      </c>
      <c r="H32243">
        <v>3</v>
      </c>
      <c r="I32243">
        <v>2</v>
      </c>
      <c r="J32243">
        <v>235</v>
      </c>
      <c r="K32243" t="s">
        <v>1279</v>
      </c>
      <c r="L32243">
        <v>369</v>
      </c>
      <c r="M32243" t="s">
        <v>1432</v>
      </c>
      <c r="N32243" t="s">
        <v>2345</v>
      </c>
      <c r="O32243">
        <v>54.200542005420047</v>
      </c>
      <c r="P32243">
        <v>3.992690908495601</v>
      </c>
      <c r="Q32243">
        <v>1</v>
      </c>
      <c r="R32243">
        <v>0</v>
      </c>
      <c r="S32243">
        <v>0.66666666666666663</v>
      </c>
      <c r="T32243">
        <v>8.3333333333333321</v>
      </c>
      <c r="U32243">
        <v>0</v>
      </c>
      <c r="V32243">
        <v>14.326024241828931</v>
      </c>
      <c r="W32243">
        <v>4.4000000000000004</v>
      </c>
      <c r="X32243">
        <v>4.0571428571428561</v>
      </c>
    </row>
    <row r="32244" spans="1:24" x14ac:dyDescent="0.2">
      <c r="A32244" t="s">
        <v>427</v>
      </c>
      <c r="B32244" s="14">
        <v>44095</v>
      </c>
      <c r="C32244">
        <v>0</v>
      </c>
      <c r="D32244">
        <v>0</v>
      </c>
      <c r="E32244">
        <v>0</v>
      </c>
      <c r="F32244">
        <v>0</v>
      </c>
      <c r="G32244">
        <v>0</v>
      </c>
      <c r="H32244">
        <v>0</v>
      </c>
      <c r="I32244">
        <v>0</v>
      </c>
      <c r="J32244">
        <v>1110</v>
      </c>
      <c r="K32244" t="s">
        <v>1284</v>
      </c>
      <c r="L32244">
        <v>557</v>
      </c>
      <c r="M32244" t="s">
        <v>1494</v>
      </c>
      <c r="N32244" t="s">
        <v>2345</v>
      </c>
      <c r="O32244">
        <v>0</v>
      </c>
      <c r="P32244">
        <v>0</v>
      </c>
      <c r="Q32244">
        <v>1</v>
      </c>
      <c r="R32244">
        <v>0</v>
      </c>
      <c r="S32244">
        <v>0</v>
      </c>
      <c r="T32244">
        <v>0</v>
      </c>
      <c r="U32244">
        <v>0</v>
      </c>
      <c r="V32244">
        <v>2</v>
      </c>
      <c r="W32244">
        <v>2</v>
      </c>
      <c r="X32244">
        <v>2</v>
      </c>
    </row>
    <row r="32245" spans="1:24" x14ac:dyDescent="0.2">
      <c r="A32245" t="s">
        <v>429</v>
      </c>
      <c r="B32245" s="14">
        <v>44095</v>
      </c>
      <c r="C32245">
        <v>0</v>
      </c>
      <c r="D32245">
        <v>0</v>
      </c>
      <c r="E32245">
        <v>0</v>
      </c>
      <c r="F32245">
        <v>1</v>
      </c>
      <c r="G32245">
        <v>0</v>
      </c>
      <c r="H32245">
        <v>4</v>
      </c>
      <c r="I32245">
        <v>1</v>
      </c>
      <c r="J32245">
        <v>717</v>
      </c>
      <c r="K32245" t="s">
        <v>1288</v>
      </c>
      <c r="L32245">
        <v>998</v>
      </c>
      <c r="M32245" t="s">
        <v>1496</v>
      </c>
      <c r="N32245" t="s">
        <v>2345</v>
      </c>
      <c r="O32245">
        <v>10.020040080160321</v>
      </c>
      <c r="P32245">
        <v>2.304587095664719</v>
      </c>
      <c r="Q32245">
        <v>1</v>
      </c>
      <c r="R32245">
        <v>0</v>
      </c>
      <c r="S32245">
        <v>0.25</v>
      </c>
      <c r="T32245">
        <v>3.125</v>
      </c>
      <c r="U32245">
        <v>0</v>
      </c>
      <c r="V32245">
        <v>7.4295870956647194</v>
      </c>
      <c r="W32245">
        <v>4.4000000000000004</v>
      </c>
      <c r="X32245">
        <v>4.3999999999999986</v>
      </c>
    </row>
    <row r="32246" spans="1:24" x14ac:dyDescent="0.2">
      <c r="A32246" t="s">
        <v>624</v>
      </c>
      <c r="B32246" s="14">
        <v>44095</v>
      </c>
      <c r="C32246">
        <v>0</v>
      </c>
      <c r="D32246">
        <v>0</v>
      </c>
      <c r="E32246">
        <v>0</v>
      </c>
      <c r="F32246">
        <v>0</v>
      </c>
      <c r="G32246">
        <v>0</v>
      </c>
      <c r="H32246">
        <v>0</v>
      </c>
      <c r="I32246">
        <v>0</v>
      </c>
      <c r="J32246">
        <v>3764</v>
      </c>
      <c r="K32246" t="s">
        <v>1317</v>
      </c>
      <c r="L32246">
        <v>695</v>
      </c>
      <c r="M32246" t="s">
        <v>1691</v>
      </c>
      <c r="N32246" t="s">
        <v>2345</v>
      </c>
      <c r="O32246">
        <v>0</v>
      </c>
      <c r="P32246">
        <v>0</v>
      </c>
      <c r="Q32246">
        <v>1</v>
      </c>
      <c r="R32246">
        <v>0</v>
      </c>
      <c r="S32246">
        <v>0</v>
      </c>
      <c r="T32246">
        <v>0</v>
      </c>
      <c r="U32246">
        <v>0</v>
      </c>
      <c r="V32246">
        <v>2</v>
      </c>
      <c r="W32246">
        <v>2</v>
      </c>
      <c r="X32246">
        <v>2</v>
      </c>
    </row>
    <row r="32247" spans="1:24" x14ac:dyDescent="0.2">
      <c r="A32247" t="s">
        <v>969</v>
      </c>
      <c r="B32247" s="14">
        <v>44095</v>
      </c>
      <c r="C32247">
        <v>0</v>
      </c>
      <c r="D32247">
        <v>0</v>
      </c>
      <c r="E32247">
        <v>0</v>
      </c>
      <c r="F32247">
        <v>0</v>
      </c>
      <c r="G32247">
        <v>0</v>
      </c>
      <c r="H32247">
        <v>0</v>
      </c>
      <c r="I32247">
        <v>0</v>
      </c>
      <c r="J32247">
        <v>205</v>
      </c>
      <c r="K32247" t="s">
        <v>1279</v>
      </c>
      <c r="L32247">
        <v>738</v>
      </c>
      <c r="M32247" t="s">
        <v>2036</v>
      </c>
      <c r="N32247" t="s">
        <v>2345</v>
      </c>
      <c r="O32247">
        <v>0</v>
      </c>
      <c r="P32247">
        <v>0</v>
      </c>
      <c r="Q32247">
        <v>1</v>
      </c>
      <c r="R32247">
        <v>0</v>
      </c>
      <c r="S32247">
        <v>0</v>
      </c>
      <c r="T32247">
        <v>0</v>
      </c>
      <c r="U32247">
        <v>0</v>
      </c>
      <c r="V32247">
        <v>2</v>
      </c>
      <c r="W32247">
        <v>2</v>
      </c>
      <c r="X32247">
        <v>2</v>
      </c>
    </row>
    <row r="32248" spans="1:24" x14ac:dyDescent="0.2">
      <c r="A32248" t="s">
        <v>496</v>
      </c>
      <c r="B32248" s="14">
        <v>44095</v>
      </c>
      <c r="C32248">
        <v>0</v>
      </c>
      <c r="D32248">
        <v>0</v>
      </c>
      <c r="E32248">
        <v>0</v>
      </c>
      <c r="F32248">
        <v>6</v>
      </c>
      <c r="G32248">
        <v>1</v>
      </c>
      <c r="H32248">
        <v>20</v>
      </c>
      <c r="I32248">
        <v>6</v>
      </c>
      <c r="J32248">
        <v>4026</v>
      </c>
      <c r="K32248" t="s">
        <v>1310</v>
      </c>
      <c r="L32248">
        <v>787</v>
      </c>
      <c r="M32248" t="s">
        <v>1563</v>
      </c>
      <c r="N32248" t="s">
        <v>2345</v>
      </c>
      <c r="O32248">
        <v>76.23888182973316</v>
      </c>
      <c r="P32248">
        <v>4.3338715927868341</v>
      </c>
      <c r="Q32248">
        <v>1</v>
      </c>
      <c r="R32248">
        <v>0</v>
      </c>
      <c r="S32248">
        <v>0.3</v>
      </c>
      <c r="T32248">
        <v>3.75</v>
      </c>
      <c r="U32248">
        <v>0</v>
      </c>
      <c r="V32248">
        <v>10.08387159278683</v>
      </c>
      <c r="W32248">
        <v>5.9</v>
      </c>
      <c r="X32248">
        <v>5.4714285714285698</v>
      </c>
    </row>
    <row r="32249" spans="1:24" x14ac:dyDescent="0.2">
      <c r="A32249" t="s">
        <v>970</v>
      </c>
      <c r="B32249" s="14">
        <v>44095</v>
      </c>
      <c r="C32249">
        <v>1</v>
      </c>
      <c r="D32249">
        <v>1</v>
      </c>
      <c r="E32249">
        <v>1</v>
      </c>
      <c r="F32249">
        <v>4</v>
      </c>
      <c r="G32249">
        <v>0</v>
      </c>
      <c r="H32249">
        <v>14</v>
      </c>
      <c r="I32249">
        <v>4</v>
      </c>
      <c r="J32249">
        <v>618</v>
      </c>
      <c r="K32249" t="s">
        <v>1281</v>
      </c>
      <c r="L32249">
        <v>876</v>
      </c>
      <c r="M32249" t="s">
        <v>2037</v>
      </c>
      <c r="N32249" t="s">
        <v>2345</v>
      </c>
      <c r="O32249">
        <v>45.662100456620998</v>
      </c>
      <c r="P32249">
        <v>3.8212686421596822</v>
      </c>
      <c r="Q32249">
        <v>1</v>
      </c>
      <c r="R32249">
        <v>0</v>
      </c>
      <c r="S32249">
        <v>0.2857142857142857</v>
      </c>
      <c r="T32249">
        <v>3.5714285714285712</v>
      </c>
      <c r="U32249">
        <v>0</v>
      </c>
      <c r="V32249">
        <v>9.3926972135882529</v>
      </c>
      <c r="W32249">
        <v>4.4000000000000004</v>
      </c>
      <c r="X32249">
        <v>4.0571428571428561</v>
      </c>
    </row>
    <row r="32250" spans="1:24" x14ac:dyDescent="0.2">
      <c r="A32250" t="s">
        <v>971</v>
      </c>
      <c r="B32250" s="14">
        <v>44095</v>
      </c>
      <c r="C32250">
        <v>0</v>
      </c>
      <c r="D32250">
        <v>0</v>
      </c>
      <c r="E32250">
        <v>0</v>
      </c>
      <c r="F32250">
        <v>1</v>
      </c>
      <c r="G32250">
        <v>0</v>
      </c>
      <c r="H32250">
        <v>4</v>
      </c>
      <c r="I32250">
        <v>1</v>
      </c>
      <c r="J32250">
        <v>160</v>
      </c>
      <c r="K32250" t="s">
        <v>915</v>
      </c>
      <c r="L32250">
        <v>1108</v>
      </c>
      <c r="M32250" t="s">
        <v>2038</v>
      </c>
      <c r="N32250" t="s">
        <v>2345</v>
      </c>
      <c r="O32250">
        <v>9.025270758122744</v>
      </c>
      <c r="P32250">
        <v>2.2000285046689538</v>
      </c>
      <c r="Q32250">
        <v>1</v>
      </c>
      <c r="R32250">
        <v>0</v>
      </c>
      <c r="S32250">
        <v>0.25</v>
      </c>
      <c r="T32250">
        <v>3.125</v>
      </c>
      <c r="U32250">
        <v>0</v>
      </c>
      <c r="V32250">
        <v>7.3250285046689534</v>
      </c>
      <c r="W32250">
        <v>4.4000000000000004</v>
      </c>
      <c r="X32250">
        <v>3.371428571428571</v>
      </c>
    </row>
    <row r="32251" spans="1:24" x14ac:dyDescent="0.2">
      <c r="A32251" t="s">
        <v>972</v>
      </c>
      <c r="B32251" s="14">
        <v>44095</v>
      </c>
      <c r="C32251">
        <v>0</v>
      </c>
      <c r="D32251">
        <v>0</v>
      </c>
      <c r="E32251">
        <v>0</v>
      </c>
      <c r="F32251">
        <v>0</v>
      </c>
      <c r="G32251">
        <v>0</v>
      </c>
      <c r="H32251">
        <v>0</v>
      </c>
      <c r="I32251">
        <v>0</v>
      </c>
      <c r="J32251">
        <v>1239</v>
      </c>
      <c r="K32251" t="s">
        <v>1312</v>
      </c>
      <c r="L32251">
        <v>175</v>
      </c>
      <c r="M32251" t="s">
        <v>2039</v>
      </c>
      <c r="N32251" t="s">
        <v>2345</v>
      </c>
      <c r="O32251">
        <v>0</v>
      </c>
      <c r="P32251">
        <v>0</v>
      </c>
      <c r="Q32251">
        <v>1</v>
      </c>
      <c r="R32251">
        <v>0</v>
      </c>
      <c r="S32251">
        <v>0</v>
      </c>
      <c r="T32251">
        <v>0</v>
      </c>
      <c r="U32251">
        <v>0</v>
      </c>
      <c r="V32251">
        <v>2</v>
      </c>
      <c r="W32251">
        <v>2</v>
      </c>
      <c r="X32251">
        <v>2</v>
      </c>
    </row>
    <row r="32252" spans="1:24" x14ac:dyDescent="0.2">
      <c r="A32252" t="s">
        <v>1089</v>
      </c>
      <c r="B32252" s="14">
        <v>44095</v>
      </c>
      <c r="C32252">
        <v>0</v>
      </c>
      <c r="D32252">
        <v>0</v>
      </c>
      <c r="E32252">
        <v>0</v>
      </c>
      <c r="F32252">
        <v>2</v>
      </c>
      <c r="G32252">
        <v>0</v>
      </c>
      <c r="H32252">
        <v>3</v>
      </c>
      <c r="I32252">
        <v>2</v>
      </c>
      <c r="J32252">
        <v>253</v>
      </c>
      <c r="K32252" t="s">
        <v>1308</v>
      </c>
      <c r="L32252">
        <v>622</v>
      </c>
      <c r="M32252" t="s">
        <v>2156</v>
      </c>
      <c r="N32252" t="s">
        <v>2345</v>
      </c>
      <c r="O32252">
        <v>32.154340836012857</v>
      </c>
      <c r="P32252">
        <v>3.4705474597969488</v>
      </c>
      <c r="Q32252">
        <v>1</v>
      </c>
      <c r="R32252">
        <v>0</v>
      </c>
      <c r="S32252">
        <v>0.66666666666666663</v>
      </c>
      <c r="T32252">
        <v>8.3333333333333321</v>
      </c>
      <c r="U32252">
        <v>0</v>
      </c>
      <c r="V32252">
        <v>13.803880793130279</v>
      </c>
      <c r="W32252">
        <v>4.4000000000000004</v>
      </c>
      <c r="X32252">
        <v>4.3999999999999986</v>
      </c>
    </row>
    <row r="32253" spans="1:24" x14ac:dyDescent="0.2">
      <c r="A32253" t="s">
        <v>358</v>
      </c>
      <c r="B32253" s="14">
        <v>44095</v>
      </c>
      <c r="C32253">
        <v>0</v>
      </c>
      <c r="D32253">
        <v>0</v>
      </c>
      <c r="E32253">
        <v>0</v>
      </c>
      <c r="F32253">
        <v>0</v>
      </c>
      <c r="G32253">
        <v>0</v>
      </c>
      <c r="H32253">
        <v>0</v>
      </c>
      <c r="I32253">
        <v>0</v>
      </c>
      <c r="J32253">
        <v>662</v>
      </c>
      <c r="K32253" t="s">
        <v>1307</v>
      </c>
      <c r="L32253">
        <v>1095</v>
      </c>
      <c r="M32253" t="s">
        <v>1425</v>
      </c>
      <c r="N32253" t="s">
        <v>2345</v>
      </c>
      <c r="O32253">
        <v>0</v>
      </c>
      <c r="P32253">
        <v>0</v>
      </c>
      <c r="Q32253">
        <v>1</v>
      </c>
      <c r="R32253">
        <v>0</v>
      </c>
      <c r="S32253">
        <v>0</v>
      </c>
      <c r="T32253">
        <v>0</v>
      </c>
      <c r="U32253">
        <v>0</v>
      </c>
      <c r="V32253">
        <v>2</v>
      </c>
      <c r="W32253">
        <v>2</v>
      </c>
      <c r="X32253">
        <v>2</v>
      </c>
    </row>
    <row r="32254" spans="1:24" x14ac:dyDescent="0.2">
      <c r="A32254" t="s">
        <v>629</v>
      </c>
      <c r="B32254" s="14">
        <v>44095</v>
      </c>
      <c r="C32254">
        <v>0</v>
      </c>
      <c r="D32254">
        <v>0</v>
      </c>
      <c r="E32254">
        <v>0</v>
      </c>
      <c r="F32254">
        <v>1</v>
      </c>
      <c r="G32254">
        <v>0</v>
      </c>
      <c r="H32254">
        <v>3</v>
      </c>
      <c r="I32254">
        <v>1</v>
      </c>
      <c r="J32254">
        <v>1332</v>
      </c>
      <c r="K32254" t="s">
        <v>1301</v>
      </c>
      <c r="L32254">
        <v>853</v>
      </c>
      <c r="M32254" t="s">
        <v>1696</v>
      </c>
      <c r="N32254" t="s">
        <v>2345</v>
      </c>
      <c r="O32254">
        <v>11.723329425556861</v>
      </c>
      <c r="P32254">
        <v>2.4615808244845039</v>
      </c>
      <c r="Q32254">
        <v>1</v>
      </c>
      <c r="R32254">
        <v>0</v>
      </c>
      <c r="S32254">
        <v>0.33333333333333331</v>
      </c>
      <c r="T32254">
        <v>4.1666666666666661</v>
      </c>
      <c r="U32254">
        <v>0</v>
      </c>
      <c r="V32254">
        <v>8.6282474911511695</v>
      </c>
      <c r="W32254">
        <v>4.4000000000000004</v>
      </c>
      <c r="X32254">
        <v>4.3999999999999986</v>
      </c>
    </row>
    <row r="32255" spans="1:24" x14ac:dyDescent="0.2">
      <c r="A32255" t="s">
        <v>569</v>
      </c>
      <c r="B32255" s="14">
        <v>44095</v>
      </c>
      <c r="C32255">
        <v>0</v>
      </c>
      <c r="D32255">
        <v>0</v>
      </c>
      <c r="E32255">
        <v>0</v>
      </c>
      <c r="F32255">
        <v>0</v>
      </c>
      <c r="G32255">
        <v>0</v>
      </c>
      <c r="H32255">
        <v>0</v>
      </c>
      <c r="I32255">
        <v>0</v>
      </c>
      <c r="J32255">
        <v>115</v>
      </c>
      <c r="K32255" t="s">
        <v>1279</v>
      </c>
      <c r="L32255">
        <v>825</v>
      </c>
      <c r="M32255" t="s">
        <v>1636</v>
      </c>
      <c r="N32255" t="s">
        <v>2345</v>
      </c>
      <c r="O32255">
        <v>0</v>
      </c>
      <c r="P32255">
        <v>0</v>
      </c>
      <c r="Q32255">
        <v>1</v>
      </c>
      <c r="R32255">
        <v>0</v>
      </c>
      <c r="S32255">
        <v>0</v>
      </c>
      <c r="T32255">
        <v>0</v>
      </c>
      <c r="U32255">
        <v>0</v>
      </c>
      <c r="V32255">
        <v>2</v>
      </c>
      <c r="W32255">
        <v>2</v>
      </c>
      <c r="X32255">
        <v>2</v>
      </c>
    </row>
    <row r="32256" spans="1:24" x14ac:dyDescent="0.2">
      <c r="A32256" t="s">
        <v>917</v>
      </c>
      <c r="B32256" s="14">
        <v>44095</v>
      </c>
      <c r="C32256">
        <v>0</v>
      </c>
      <c r="D32256">
        <v>0</v>
      </c>
      <c r="E32256">
        <v>0</v>
      </c>
      <c r="F32256">
        <v>0</v>
      </c>
      <c r="G32256">
        <v>0</v>
      </c>
      <c r="H32256">
        <v>0</v>
      </c>
      <c r="I32256">
        <v>0</v>
      </c>
      <c r="J32256">
        <v>374</v>
      </c>
      <c r="K32256" t="s">
        <v>1306</v>
      </c>
      <c r="L32256">
        <v>627</v>
      </c>
      <c r="M32256" t="s">
        <v>1984</v>
      </c>
      <c r="N32256" t="s">
        <v>2345</v>
      </c>
      <c r="O32256">
        <v>0</v>
      </c>
      <c r="P32256">
        <v>0</v>
      </c>
      <c r="Q32256">
        <v>1</v>
      </c>
      <c r="R32256">
        <v>0</v>
      </c>
      <c r="S32256">
        <v>0</v>
      </c>
      <c r="T32256">
        <v>0</v>
      </c>
      <c r="U32256">
        <v>0</v>
      </c>
      <c r="V32256">
        <v>2</v>
      </c>
      <c r="W32256">
        <v>2</v>
      </c>
      <c r="X32256">
        <v>2</v>
      </c>
    </row>
    <row r="32257" spans="1:24" x14ac:dyDescent="0.2">
      <c r="A32257" t="s">
        <v>1090</v>
      </c>
      <c r="B32257" s="14">
        <v>44095</v>
      </c>
      <c r="C32257">
        <v>0</v>
      </c>
      <c r="D32257">
        <v>0</v>
      </c>
      <c r="E32257">
        <v>0</v>
      </c>
      <c r="F32257">
        <v>0</v>
      </c>
      <c r="G32257">
        <v>0</v>
      </c>
      <c r="H32257">
        <v>0</v>
      </c>
      <c r="I32257">
        <v>0</v>
      </c>
      <c r="J32257">
        <v>355</v>
      </c>
      <c r="K32257" t="s">
        <v>1288</v>
      </c>
      <c r="L32257">
        <v>305</v>
      </c>
      <c r="M32257" t="s">
        <v>2157</v>
      </c>
      <c r="N32257" t="s">
        <v>2345</v>
      </c>
      <c r="O32257">
        <v>0</v>
      </c>
      <c r="P32257">
        <v>0</v>
      </c>
      <c r="Q32257">
        <v>1</v>
      </c>
      <c r="R32257">
        <v>0</v>
      </c>
      <c r="S32257">
        <v>0</v>
      </c>
      <c r="T32257">
        <v>0</v>
      </c>
      <c r="U32257">
        <v>0</v>
      </c>
      <c r="V32257">
        <v>2</v>
      </c>
      <c r="W32257">
        <v>2</v>
      </c>
      <c r="X32257">
        <v>2</v>
      </c>
    </row>
    <row r="32258" spans="1:24" x14ac:dyDescent="0.2">
      <c r="A32258" t="s">
        <v>1116</v>
      </c>
      <c r="B32258" s="14">
        <v>44095</v>
      </c>
      <c r="C32258">
        <v>0</v>
      </c>
      <c r="D32258">
        <v>0</v>
      </c>
      <c r="E32258">
        <v>0</v>
      </c>
      <c r="F32258">
        <v>0</v>
      </c>
      <c r="G32258">
        <v>0</v>
      </c>
      <c r="H32258">
        <v>0</v>
      </c>
      <c r="I32258">
        <v>0</v>
      </c>
      <c r="J32258">
        <v>1047</v>
      </c>
      <c r="K32258" t="s">
        <v>1316</v>
      </c>
      <c r="L32258">
        <v>355</v>
      </c>
      <c r="M32258" t="s">
        <v>2183</v>
      </c>
      <c r="N32258" t="s">
        <v>2345</v>
      </c>
      <c r="O32258">
        <v>0</v>
      </c>
      <c r="P32258">
        <v>0</v>
      </c>
      <c r="Q32258">
        <v>1</v>
      </c>
      <c r="R32258">
        <v>0</v>
      </c>
      <c r="S32258">
        <v>0</v>
      </c>
      <c r="T32258">
        <v>0</v>
      </c>
      <c r="U32258">
        <v>0</v>
      </c>
      <c r="V32258">
        <v>2</v>
      </c>
      <c r="W32258">
        <v>2</v>
      </c>
      <c r="X32258">
        <v>2</v>
      </c>
    </row>
    <row r="32259" spans="1:24" x14ac:dyDescent="0.2">
      <c r="A32259" t="s">
        <v>1208</v>
      </c>
      <c r="B32259" s="14">
        <v>44095</v>
      </c>
      <c r="C32259">
        <v>0</v>
      </c>
      <c r="D32259">
        <v>0</v>
      </c>
      <c r="E32259">
        <v>0</v>
      </c>
      <c r="F32259">
        <v>1</v>
      </c>
      <c r="G32259">
        <v>0</v>
      </c>
      <c r="H32259">
        <v>1</v>
      </c>
      <c r="I32259">
        <v>1</v>
      </c>
      <c r="J32259">
        <v>219</v>
      </c>
      <c r="K32259" t="s">
        <v>1279</v>
      </c>
      <c r="L32259">
        <v>657</v>
      </c>
      <c r="M32259" t="s">
        <v>2275</v>
      </c>
      <c r="N32259" t="s">
        <v>2345</v>
      </c>
      <c r="O32259">
        <v>15.220700152207</v>
      </c>
      <c r="P32259">
        <v>2.7226563534915722</v>
      </c>
      <c r="Q32259">
        <v>1</v>
      </c>
      <c r="R32259">
        <v>0</v>
      </c>
      <c r="S32259">
        <v>1</v>
      </c>
      <c r="T32259">
        <v>12.5</v>
      </c>
      <c r="U32259">
        <v>0</v>
      </c>
      <c r="V32259">
        <v>17.222656353491569</v>
      </c>
      <c r="W32259">
        <v>4.4000000000000004</v>
      </c>
      <c r="X32259">
        <v>4.3999999999999986</v>
      </c>
    </row>
    <row r="32260" spans="1:24" x14ac:dyDescent="0.2">
      <c r="A32260" t="s">
        <v>640</v>
      </c>
      <c r="B32260" s="14">
        <v>44095</v>
      </c>
      <c r="C32260">
        <v>0</v>
      </c>
      <c r="D32260">
        <v>0</v>
      </c>
      <c r="E32260">
        <v>0</v>
      </c>
      <c r="F32260">
        <v>6</v>
      </c>
      <c r="G32260">
        <v>3</v>
      </c>
      <c r="H32260">
        <v>19</v>
      </c>
      <c r="I32260">
        <v>6</v>
      </c>
      <c r="J32260">
        <v>3643</v>
      </c>
      <c r="K32260" t="s">
        <v>1286</v>
      </c>
      <c r="L32260">
        <v>1465</v>
      </c>
      <c r="M32260" t="s">
        <v>1707</v>
      </c>
      <c r="N32260" t="s">
        <v>2345</v>
      </c>
      <c r="O32260">
        <v>40.955631399317397</v>
      </c>
      <c r="P32260">
        <v>3.7124893197530699</v>
      </c>
      <c r="Q32260">
        <v>1</v>
      </c>
      <c r="R32260">
        <v>0</v>
      </c>
      <c r="S32260">
        <v>0.31578947368421051</v>
      </c>
      <c r="T32260">
        <v>3.947368421052631</v>
      </c>
      <c r="U32260">
        <v>0</v>
      </c>
      <c r="V32260">
        <v>9.6598577408057018</v>
      </c>
      <c r="W32260">
        <v>5.9</v>
      </c>
      <c r="X32260">
        <v>5.2571428571428553</v>
      </c>
    </row>
    <row r="32261" spans="1:24" x14ac:dyDescent="0.2">
      <c r="A32261" t="s">
        <v>565</v>
      </c>
      <c r="B32261" s="14">
        <v>44095</v>
      </c>
      <c r="C32261">
        <v>1</v>
      </c>
      <c r="D32261">
        <v>5</v>
      </c>
      <c r="E32261">
        <v>1</v>
      </c>
      <c r="F32261">
        <v>3</v>
      </c>
      <c r="G32261">
        <v>1</v>
      </c>
      <c r="H32261">
        <v>17</v>
      </c>
      <c r="I32261">
        <v>3</v>
      </c>
      <c r="J32261">
        <v>162</v>
      </c>
      <c r="K32261" t="s">
        <v>1278</v>
      </c>
      <c r="L32261">
        <v>1285</v>
      </c>
      <c r="M32261" t="s">
        <v>1632</v>
      </c>
      <c r="N32261" t="s">
        <v>2345</v>
      </c>
      <c r="O32261">
        <v>23.346303501945521</v>
      </c>
      <c r="P32261">
        <v>3.1504386633149721</v>
      </c>
      <c r="Q32261">
        <v>1</v>
      </c>
      <c r="R32261">
        <v>0</v>
      </c>
      <c r="S32261">
        <v>0.1764705882352941</v>
      </c>
      <c r="T32261">
        <v>2.2058823529411771</v>
      </c>
      <c r="U32261">
        <v>0</v>
      </c>
      <c r="V32261">
        <v>7.3563210162561488</v>
      </c>
      <c r="W32261">
        <v>4.4000000000000004</v>
      </c>
      <c r="X32261">
        <v>4.3999999999999986</v>
      </c>
    </row>
    <row r="32262" spans="1:24" x14ac:dyDescent="0.2">
      <c r="A32262" t="s">
        <v>663</v>
      </c>
      <c r="B32262" s="14">
        <v>44095</v>
      </c>
      <c r="C32262">
        <v>0</v>
      </c>
      <c r="D32262">
        <v>0</v>
      </c>
      <c r="E32262">
        <v>0</v>
      </c>
      <c r="F32262">
        <v>0</v>
      </c>
      <c r="G32262">
        <v>0</v>
      </c>
      <c r="H32262">
        <v>0</v>
      </c>
      <c r="I32262">
        <v>0</v>
      </c>
      <c r="J32262">
        <v>1272</v>
      </c>
      <c r="K32262" t="s">
        <v>1301</v>
      </c>
      <c r="L32262">
        <v>530</v>
      </c>
      <c r="M32262" t="s">
        <v>1730</v>
      </c>
      <c r="N32262" t="s">
        <v>2345</v>
      </c>
      <c r="O32262">
        <v>0</v>
      </c>
      <c r="P32262">
        <v>0</v>
      </c>
      <c r="Q32262">
        <v>1</v>
      </c>
      <c r="R32262">
        <v>0</v>
      </c>
      <c r="S32262">
        <v>0</v>
      </c>
      <c r="T32262">
        <v>0</v>
      </c>
      <c r="U32262">
        <v>0</v>
      </c>
      <c r="V32262">
        <v>2</v>
      </c>
      <c r="W32262">
        <v>2</v>
      </c>
      <c r="X32262">
        <v>2</v>
      </c>
    </row>
    <row r="32263" spans="1:24" x14ac:dyDescent="0.2">
      <c r="A32263" t="s">
        <v>517</v>
      </c>
      <c r="B32263" s="14">
        <v>44095</v>
      </c>
      <c r="C32263">
        <v>0</v>
      </c>
      <c r="D32263">
        <v>0</v>
      </c>
      <c r="E32263">
        <v>0</v>
      </c>
      <c r="F32263">
        <v>1</v>
      </c>
      <c r="G32263">
        <v>2</v>
      </c>
      <c r="H32263">
        <v>5</v>
      </c>
      <c r="I32263">
        <v>1</v>
      </c>
      <c r="J32263">
        <v>3573</v>
      </c>
      <c r="K32263" t="s">
        <v>1282</v>
      </c>
      <c r="L32263">
        <v>1190</v>
      </c>
      <c r="M32263" t="s">
        <v>1584</v>
      </c>
      <c r="N32263" t="s">
        <v>2345</v>
      </c>
      <c r="O32263">
        <v>8.4033613445378155</v>
      </c>
      <c r="P32263">
        <v>2.1286317858706081</v>
      </c>
      <c r="Q32263">
        <v>1</v>
      </c>
      <c r="R32263">
        <v>0</v>
      </c>
      <c r="S32263">
        <v>0.2</v>
      </c>
      <c r="T32263">
        <v>2.5</v>
      </c>
      <c r="U32263">
        <v>0</v>
      </c>
      <c r="V32263">
        <v>6.6286317858706081</v>
      </c>
      <c r="W32263">
        <v>4.4000000000000004</v>
      </c>
      <c r="X32263">
        <v>4.3999999999999986</v>
      </c>
    </row>
    <row r="32264" spans="1:24" x14ac:dyDescent="0.2">
      <c r="A32264" t="s">
        <v>1209</v>
      </c>
      <c r="B32264" s="14">
        <v>44095</v>
      </c>
      <c r="C32264">
        <v>0</v>
      </c>
      <c r="D32264">
        <v>0</v>
      </c>
      <c r="E32264">
        <v>0</v>
      </c>
      <c r="F32264">
        <v>0</v>
      </c>
      <c r="G32264">
        <v>0</v>
      </c>
      <c r="H32264">
        <v>0</v>
      </c>
      <c r="I32264">
        <v>0</v>
      </c>
      <c r="J32264">
        <v>820</v>
      </c>
      <c r="K32264" t="s">
        <v>1294</v>
      </c>
      <c r="L32264">
        <v>464</v>
      </c>
      <c r="M32264" t="s">
        <v>2276</v>
      </c>
      <c r="N32264" t="s">
        <v>2345</v>
      </c>
      <c r="O32264">
        <v>0</v>
      </c>
      <c r="P32264">
        <v>0</v>
      </c>
      <c r="Q32264">
        <v>1</v>
      </c>
      <c r="R32264">
        <v>0</v>
      </c>
      <c r="S32264">
        <v>0</v>
      </c>
      <c r="T32264">
        <v>0</v>
      </c>
      <c r="U32264">
        <v>0</v>
      </c>
      <c r="V32264">
        <v>2</v>
      </c>
      <c r="W32264">
        <v>2</v>
      </c>
      <c r="X32264">
        <v>2</v>
      </c>
    </row>
    <row r="32265" spans="1:24" x14ac:dyDescent="0.2">
      <c r="A32265" t="s">
        <v>1210</v>
      </c>
      <c r="B32265" s="14">
        <v>44095</v>
      </c>
      <c r="C32265">
        <v>0</v>
      </c>
      <c r="D32265">
        <v>0</v>
      </c>
      <c r="E32265">
        <v>0</v>
      </c>
      <c r="F32265">
        <v>3</v>
      </c>
      <c r="G32265">
        <v>7</v>
      </c>
      <c r="H32265">
        <v>38</v>
      </c>
      <c r="I32265">
        <v>3</v>
      </c>
      <c r="J32265">
        <v>993</v>
      </c>
      <c r="K32265" t="s">
        <v>1289</v>
      </c>
      <c r="L32265">
        <v>1661</v>
      </c>
      <c r="M32265" t="s">
        <v>2277</v>
      </c>
      <c r="N32265" t="s">
        <v>2345</v>
      </c>
      <c r="O32265">
        <v>18.061408789885611</v>
      </c>
      <c r="P32265">
        <v>2.8937775510309982</v>
      </c>
      <c r="Q32265">
        <v>1</v>
      </c>
      <c r="R32265">
        <v>0</v>
      </c>
      <c r="S32265">
        <v>7.8947368421052627E-2</v>
      </c>
      <c r="T32265">
        <v>0.98684210526315785</v>
      </c>
      <c r="U32265">
        <v>0</v>
      </c>
      <c r="V32265">
        <v>5.8806196562941562</v>
      </c>
      <c r="W32265">
        <v>4.4000000000000004</v>
      </c>
      <c r="X32265">
        <v>5.6857142857142842</v>
      </c>
    </row>
    <row r="32266" spans="1:24" x14ac:dyDescent="0.2">
      <c r="A32266" t="s">
        <v>567</v>
      </c>
      <c r="B32266" s="14">
        <v>44095</v>
      </c>
      <c r="C32266">
        <v>0</v>
      </c>
      <c r="D32266">
        <v>0</v>
      </c>
      <c r="E32266">
        <v>0</v>
      </c>
      <c r="F32266">
        <v>0</v>
      </c>
      <c r="G32266">
        <v>0</v>
      </c>
      <c r="H32266">
        <v>0</v>
      </c>
      <c r="I32266">
        <v>0</v>
      </c>
      <c r="J32266">
        <v>801</v>
      </c>
      <c r="K32266" t="s">
        <v>1280</v>
      </c>
      <c r="L32266">
        <v>995</v>
      </c>
      <c r="M32266" t="s">
        <v>1634</v>
      </c>
      <c r="N32266" t="s">
        <v>2345</v>
      </c>
      <c r="O32266">
        <v>0</v>
      </c>
      <c r="P32266">
        <v>0</v>
      </c>
      <c r="Q32266">
        <v>1</v>
      </c>
      <c r="R32266">
        <v>0</v>
      </c>
      <c r="S32266">
        <v>0</v>
      </c>
      <c r="T32266">
        <v>0</v>
      </c>
      <c r="U32266">
        <v>0</v>
      </c>
      <c r="V32266">
        <v>2</v>
      </c>
      <c r="W32266">
        <v>2</v>
      </c>
      <c r="X32266">
        <v>2</v>
      </c>
    </row>
    <row r="32267" spans="1:24" x14ac:dyDescent="0.2">
      <c r="A32267" t="s">
        <v>1211</v>
      </c>
      <c r="B32267" s="14">
        <v>44095</v>
      </c>
      <c r="C32267">
        <v>0</v>
      </c>
      <c r="D32267">
        <v>0</v>
      </c>
      <c r="E32267">
        <v>0</v>
      </c>
      <c r="F32267">
        <v>0</v>
      </c>
      <c r="G32267">
        <v>0</v>
      </c>
      <c r="H32267">
        <v>0</v>
      </c>
      <c r="I32267">
        <v>0</v>
      </c>
      <c r="J32267">
        <v>343</v>
      </c>
      <c r="K32267" t="s">
        <v>1300</v>
      </c>
      <c r="L32267">
        <v>350</v>
      </c>
      <c r="M32267" t="s">
        <v>2278</v>
      </c>
      <c r="N32267" t="s">
        <v>2345</v>
      </c>
      <c r="O32267">
        <v>0</v>
      </c>
      <c r="P32267">
        <v>0</v>
      </c>
      <c r="Q32267">
        <v>1</v>
      </c>
      <c r="R32267">
        <v>0</v>
      </c>
      <c r="S32267">
        <v>0</v>
      </c>
      <c r="T32267">
        <v>0</v>
      </c>
      <c r="U32267">
        <v>0</v>
      </c>
      <c r="V32267">
        <v>2</v>
      </c>
      <c r="W32267">
        <v>2</v>
      </c>
      <c r="X32267">
        <v>2</v>
      </c>
    </row>
    <row r="32268" spans="1:24" x14ac:dyDescent="0.2">
      <c r="A32268" t="s">
        <v>1212</v>
      </c>
      <c r="B32268" s="14">
        <v>44095</v>
      </c>
      <c r="C32268">
        <v>0</v>
      </c>
      <c r="D32268">
        <v>0</v>
      </c>
      <c r="E32268">
        <v>0</v>
      </c>
      <c r="F32268">
        <v>0</v>
      </c>
      <c r="G32268">
        <v>0</v>
      </c>
      <c r="H32268">
        <v>0</v>
      </c>
      <c r="I32268">
        <v>0</v>
      </c>
      <c r="J32268">
        <v>3646</v>
      </c>
      <c r="K32268" t="s">
        <v>1319</v>
      </c>
      <c r="L32268">
        <v>265</v>
      </c>
      <c r="M32268" t="s">
        <v>2279</v>
      </c>
      <c r="N32268" t="s">
        <v>2345</v>
      </c>
      <c r="O32268">
        <v>0</v>
      </c>
      <c r="P32268">
        <v>0</v>
      </c>
      <c r="Q32268">
        <v>1</v>
      </c>
      <c r="R32268">
        <v>0</v>
      </c>
      <c r="S32268">
        <v>0</v>
      </c>
      <c r="T32268">
        <v>0</v>
      </c>
      <c r="U32268">
        <v>0</v>
      </c>
      <c r="V32268">
        <v>2</v>
      </c>
      <c r="W32268">
        <v>2</v>
      </c>
      <c r="X32268">
        <v>2</v>
      </c>
    </row>
    <row r="32269" spans="1:24" x14ac:dyDescent="0.2">
      <c r="A32269" t="s">
        <v>1213</v>
      </c>
      <c r="B32269" s="14">
        <v>44095</v>
      </c>
      <c r="C32269">
        <v>0</v>
      </c>
      <c r="D32269">
        <v>0</v>
      </c>
      <c r="E32269">
        <v>0</v>
      </c>
      <c r="F32269">
        <v>0</v>
      </c>
      <c r="G32269">
        <v>0</v>
      </c>
      <c r="H32269">
        <v>0</v>
      </c>
      <c r="I32269">
        <v>0</v>
      </c>
      <c r="J32269">
        <v>3609</v>
      </c>
      <c r="K32269" t="s">
        <v>1319</v>
      </c>
      <c r="L32269">
        <v>163</v>
      </c>
      <c r="M32269" t="s">
        <v>2280</v>
      </c>
      <c r="N32269" t="s">
        <v>2345</v>
      </c>
      <c r="O32269">
        <v>0</v>
      </c>
      <c r="P32269">
        <v>0</v>
      </c>
      <c r="Q32269">
        <v>1</v>
      </c>
      <c r="R32269">
        <v>0</v>
      </c>
      <c r="S32269">
        <v>0</v>
      </c>
      <c r="T32269">
        <v>0</v>
      </c>
      <c r="U32269">
        <v>0</v>
      </c>
      <c r="V32269">
        <v>2</v>
      </c>
      <c r="W32269">
        <v>2</v>
      </c>
      <c r="X32269">
        <v>2</v>
      </c>
    </row>
    <row r="32270" spans="1:24" x14ac:dyDescent="0.2">
      <c r="A32270" t="s">
        <v>1214</v>
      </c>
      <c r="B32270" s="14">
        <v>44095</v>
      </c>
      <c r="C32270">
        <v>0</v>
      </c>
      <c r="D32270">
        <v>0</v>
      </c>
      <c r="E32270">
        <v>0</v>
      </c>
      <c r="F32270">
        <v>1</v>
      </c>
      <c r="G32270">
        <v>1</v>
      </c>
      <c r="H32270">
        <v>5</v>
      </c>
      <c r="I32270">
        <v>1</v>
      </c>
      <c r="J32270">
        <v>807</v>
      </c>
      <c r="K32270" t="s">
        <v>1279</v>
      </c>
      <c r="L32270">
        <v>766</v>
      </c>
      <c r="M32270" t="s">
        <v>2281</v>
      </c>
      <c r="N32270" t="s">
        <v>2345</v>
      </c>
      <c r="O32270">
        <v>13.05483028720627</v>
      </c>
      <c r="P32270">
        <v>2.5691582022355921</v>
      </c>
      <c r="Q32270">
        <v>1</v>
      </c>
      <c r="R32270">
        <v>0</v>
      </c>
      <c r="S32270">
        <v>0.2</v>
      </c>
      <c r="T32270">
        <v>2.5</v>
      </c>
      <c r="U32270">
        <v>0</v>
      </c>
      <c r="V32270">
        <v>7.0691582022355917</v>
      </c>
      <c r="W32270">
        <v>4.4000000000000004</v>
      </c>
      <c r="X32270">
        <v>4.3999999999999986</v>
      </c>
    </row>
    <row r="32271" spans="1:24" x14ac:dyDescent="0.2">
      <c r="A32271" t="s">
        <v>1215</v>
      </c>
      <c r="B32271" s="14">
        <v>44095</v>
      </c>
      <c r="C32271">
        <v>0</v>
      </c>
      <c r="D32271">
        <v>0</v>
      </c>
      <c r="E32271">
        <v>0</v>
      </c>
      <c r="F32271">
        <v>1</v>
      </c>
      <c r="G32271">
        <v>0</v>
      </c>
      <c r="H32271">
        <v>2</v>
      </c>
      <c r="I32271">
        <v>1</v>
      </c>
      <c r="J32271">
        <v>280</v>
      </c>
      <c r="K32271" t="s">
        <v>1293</v>
      </c>
      <c r="L32271">
        <v>794</v>
      </c>
      <c r="M32271" t="s">
        <v>2282</v>
      </c>
      <c r="N32271" t="s">
        <v>2345</v>
      </c>
      <c r="O32271">
        <v>12.59445843828715</v>
      </c>
      <c r="P32271">
        <v>2.533256910729047</v>
      </c>
      <c r="Q32271">
        <v>1</v>
      </c>
      <c r="R32271">
        <v>0</v>
      </c>
      <c r="S32271">
        <v>0.5</v>
      </c>
      <c r="T32271">
        <v>6.25</v>
      </c>
      <c r="U32271">
        <v>0</v>
      </c>
      <c r="V32271">
        <v>10.783256910729049</v>
      </c>
      <c r="W32271">
        <v>4.4000000000000004</v>
      </c>
      <c r="X32271">
        <v>4.0571428571428561</v>
      </c>
    </row>
    <row r="32272" spans="1:24" x14ac:dyDescent="0.2">
      <c r="A32272" t="s">
        <v>701</v>
      </c>
      <c r="B32272" s="14">
        <v>44095</v>
      </c>
      <c r="C32272">
        <v>0</v>
      </c>
      <c r="D32272">
        <v>0</v>
      </c>
      <c r="E32272">
        <v>0</v>
      </c>
      <c r="F32272">
        <v>1</v>
      </c>
      <c r="G32272">
        <v>0</v>
      </c>
      <c r="H32272">
        <v>1</v>
      </c>
      <c r="I32272">
        <v>1</v>
      </c>
      <c r="J32272">
        <v>1257</v>
      </c>
      <c r="K32272" t="s">
        <v>1296</v>
      </c>
      <c r="L32272">
        <v>870</v>
      </c>
      <c r="M32272" t="s">
        <v>1768</v>
      </c>
      <c r="N32272" t="s">
        <v>2345</v>
      </c>
      <c r="O32272">
        <v>11.494252873563219</v>
      </c>
      <c r="P32272">
        <v>2.4418471603275531</v>
      </c>
      <c r="Q32272">
        <v>1</v>
      </c>
      <c r="R32272">
        <v>0</v>
      </c>
      <c r="S32272">
        <v>1</v>
      </c>
      <c r="T32272">
        <v>12.5</v>
      </c>
      <c r="U32272">
        <v>0</v>
      </c>
      <c r="V32272">
        <v>16.941847160327551</v>
      </c>
      <c r="W32272">
        <v>4.4000000000000004</v>
      </c>
      <c r="X32272">
        <v>2.6857142857142859</v>
      </c>
    </row>
    <row r="32273" spans="1:24" x14ac:dyDescent="0.2">
      <c r="A32273" t="s">
        <v>592</v>
      </c>
      <c r="B32273" s="14">
        <v>44095</v>
      </c>
      <c r="C32273">
        <v>0</v>
      </c>
      <c r="D32273">
        <v>0</v>
      </c>
      <c r="E32273">
        <v>0</v>
      </c>
      <c r="F32273">
        <v>5</v>
      </c>
      <c r="G32273">
        <v>0</v>
      </c>
      <c r="H32273">
        <v>18</v>
      </c>
      <c r="I32273">
        <v>5</v>
      </c>
      <c r="J32273">
        <v>4005</v>
      </c>
      <c r="K32273" t="s">
        <v>1310</v>
      </c>
      <c r="L32273">
        <v>1433</v>
      </c>
      <c r="M32273" t="s">
        <v>1659</v>
      </c>
      <c r="N32273" t="s">
        <v>2345</v>
      </c>
      <c r="O32273">
        <v>34.891835310537331</v>
      </c>
      <c r="P32273">
        <v>3.5522528565821112</v>
      </c>
      <c r="Q32273">
        <v>1</v>
      </c>
      <c r="R32273">
        <v>0</v>
      </c>
      <c r="S32273">
        <v>0.27777777777777779</v>
      </c>
      <c r="T32273">
        <v>3.4722222222222219</v>
      </c>
      <c r="U32273">
        <v>0</v>
      </c>
      <c r="V32273">
        <v>9.0244750788043326</v>
      </c>
      <c r="W32273">
        <v>4.4000000000000004</v>
      </c>
      <c r="X32273">
        <v>4.3999999999999986</v>
      </c>
    </row>
    <row r="32274" spans="1:24" x14ac:dyDescent="0.2">
      <c r="A32274" t="s">
        <v>1216</v>
      </c>
      <c r="B32274" s="14">
        <v>44095</v>
      </c>
      <c r="C32274">
        <v>0</v>
      </c>
      <c r="D32274">
        <v>0</v>
      </c>
      <c r="E32274">
        <v>0</v>
      </c>
      <c r="F32274">
        <v>1</v>
      </c>
      <c r="G32274">
        <v>2</v>
      </c>
      <c r="H32274">
        <v>4</v>
      </c>
      <c r="I32274">
        <v>1</v>
      </c>
      <c r="J32274">
        <v>363</v>
      </c>
      <c r="K32274" t="s">
        <v>1283</v>
      </c>
      <c r="L32274">
        <v>614</v>
      </c>
      <c r="M32274" t="s">
        <v>2283</v>
      </c>
      <c r="N32274" t="s">
        <v>2345</v>
      </c>
      <c r="O32274">
        <v>16.286644951140069</v>
      </c>
      <c r="P32274">
        <v>2.79034544382904</v>
      </c>
      <c r="Q32274">
        <v>1</v>
      </c>
      <c r="R32274">
        <v>0</v>
      </c>
      <c r="S32274">
        <v>0.25</v>
      </c>
      <c r="T32274">
        <v>3.125</v>
      </c>
      <c r="U32274">
        <v>0</v>
      </c>
      <c r="V32274">
        <v>7.9153454438290396</v>
      </c>
      <c r="W32274">
        <v>4.4000000000000004</v>
      </c>
      <c r="X32274">
        <v>3.7142857142857131</v>
      </c>
    </row>
    <row r="32275" spans="1:24" x14ac:dyDescent="0.2">
      <c r="A32275" t="s">
        <v>291</v>
      </c>
      <c r="B32275" s="14">
        <v>44095</v>
      </c>
      <c r="C32275">
        <v>0</v>
      </c>
      <c r="D32275">
        <v>0</v>
      </c>
      <c r="E32275">
        <v>0</v>
      </c>
      <c r="F32275">
        <v>0</v>
      </c>
      <c r="G32275">
        <v>0</v>
      </c>
      <c r="H32275">
        <v>0</v>
      </c>
      <c r="I32275">
        <v>0</v>
      </c>
      <c r="J32275">
        <v>90</v>
      </c>
      <c r="K32275" t="s">
        <v>1284</v>
      </c>
      <c r="L32275">
        <v>727</v>
      </c>
      <c r="M32275" t="s">
        <v>1358</v>
      </c>
      <c r="N32275" t="s">
        <v>2345</v>
      </c>
      <c r="O32275">
        <v>0</v>
      </c>
      <c r="P32275">
        <v>0</v>
      </c>
      <c r="Q32275">
        <v>1</v>
      </c>
      <c r="R32275">
        <v>0</v>
      </c>
      <c r="S32275">
        <v>0</v>
      </c>
      <c r="T32275">
        <v>0</v>
      </c>
      <c r="U32275">
        <v>0</v>
      </c>
      <c r="V32275">
        <v>2</v>
      </c>
      <c r="W32275">
        <v>2</v>
      </c>
      <c r="X32275">
        <v>2</v>
      </c>
    </row>
    <row r="32276" spans="1:24" x14ac:dyDescent="0.2">
      <c r="A32276" t="s">
        <v>1217</v>
      </c>
      <c r="B32276" s="14">
        <v>44095</v>
      </c>
      <c r="C32276">
        <v>0</v>
      </c>
      <c r="D32276">
        <v>0</v>
      </c>
      <c r="E32276">
        <v>0</v>
      </c>
      <c r="F32276">
        <v>1</v>
      </c>
      <c r="G32276">
        <v>3</v>
      </c>
      <c r="H32276">
        <v>2</v>
      </c>
      <c r="I32276">
        <v>1</v>
      </c>
      <c r="J32276">
        <v>700</v>
      </c>
      <c r="K32276" t="s">
        <v>444</v>
      </c>
      <c r="L32276">
        <v>1244</v>
      </c>
      <c r="M32276" t="s">
        <v>2284</v>
      </c>
      <c r="N32276" t="s">
        <v>2345</v>
      </c>
      <c r="O32276">
        <v>8.0385852090032159</v>
      </c>
      <c r="P32276">
        <v>2.084253098677058</v>
      </c>
      <c r="Q32276">
        <v>1</v>
      </c>
      <c r="R32276">
        <v>0</v>
      </c>
      <c r="S32276">
        <v>0.5</v>
      </c>
      <c r="T32276">
        <v>6.25</v>
      </c>
      <c r="U32276">
        <v>0</v>
      </c>
      <c r="V32276">
        <v>10.33425309867706</v>
      </c>
      <c r="W32276">
        <v>4.4000000000000004</v>
      </c>
      <c r="X32276">
        <v>4.3999999999999986</v>
      </c>
    </row>
    <row r="32277" spans="1:24" x14ac:dyDescent="0.2">
      <c r="A32277" t="s">
        <v>1218</v>
      </c>
      <c r="B32277" s="14">
        <v>44095</v>
      </c>
      <c r="C32277">
        <v>0</v>
      </c>
      <c r="D32277">
        <v>0</v>
      </c>
      <c r="E32277">
        <v>0</v>
      </c>
      <c r="F32277">
        <v>0</v>
      </c>
      <c r="G32277">
        <v>1</v>
      </c>
      <c r="H32277">
        <v>0</v>
      </c>
      <c r="I32277">
        <v>0</v>
      </c>
      <c r="J32277">
        <v>13</v>
      </c>
      <c r="K32277" t="s">
        <v>1313</v>
      </c>
      <c r="L32277">
        <v>688</v>
      </c>
      <c r="M32277" t="s">
        <v>2285</v>
      </c>
      <c r="N32277" t="s">
        <v>2345</v>
      </c>
      <c r="O32277">
        <v>0</v>
      </c>
      <c r="P32277">
        <v>0</v>
      </c>
      <c r="Q32277">
        <v>1</v>
      </c>
      <c r="R32277">
        <v>0</v>
      </c>
      <c r="S32277">
        <v>0</v>
      </c>
      <c r="T32277">
        <v>0</v>
      </c>
      <c r="U32277">
        <v>0</v>
      </c>
      <c r="V32277">
        <v>2</v>
      </c>
      <c r="W32277">
        <v>2</v>
      </c>
      <c r="X32277">
        <v>3.7142857142857131</v>
      </c>
    </row>
    <row r="32278" spans="1:24" x14ac:dyDescent="0.2">
      <c r="A32278" t="s">
        <v>436</v>
      </c>
      <c r="B32278" s="14">
        <v>44095</v>
      </c>
      <c r="C32278">
        <v>0</v>
      </c>
      <c r="D32278">
        <v>0</v>
      </c>
      <c r="E32278">
        <v>0</v>
      </c>
      <c r="F32278">
        <v>0</v>
      </c>
      <c r="G32278">
        <v>1</v>
      </c>
      <c r="H32278">
        <v>0</v>
      </c>
      <c r="I32278">
        <v>0</v>
      </c>
      <c r="J32278">
        <v>406</v>
      </c>
      <c r="K32278" t="s">
        <v>444</v>
      </c>
      <c r="L32278">
        <v>795</v>
      </c>
      <c r="M32278" t="s">
        <v>1503</v>
      </c>
      <c r="N32278" t="s">
        <v>2345</v>
      </c>
      <c r="O32278">
        <v>0</v>
      </c>
      <c r="P32278">
        <v>0</v>
      </c>
      <c r="Q32278">
        <v>1</v>
      </c>
      <c r="R32278">
        <v>0</v>
      </c>
      <c r="S32278">
        <v>0</v>
      </c>
      <c r="T32278">
        <v>0</v>
      </c>
      <c r="U32278">
        <v>0</v>
      </c>
      <c r="V32278">
        <v>2</v>
      </c>
      <c r="W32278">
        <v>2</v>
      </c>
      <c r="X32278">
        <v>2</v>
      </c>
    </row>
    <row r="32279" spans="1:24" x14ac:dyDescent="0.2">
      <c r="A32279" t="s">
        <v>1219</v>
      </c>
      <c r="B32279" s="14">
        <v>44095</v>
      </c>
      <c r="C32279">
        <v>0</v>
      </c>
      <c r="D32279">
        <v>0</v>
      </c>
      <c r="E32279">
        <v>0</v>
      </c>
      <c r="F32279">
        <v>0</v>
      </c>
      <c r="G32279">
        <v>1</v>
      </c>
      <c r="H32279">
        <v>0</v>
      </c>
      <c r="I32279">
        <v>0</v>
      </c>
      <c r="J32279">
        <v>397</v>
      </c>
      <c r="K32279" t="s">
        <v>1315</v>
      </c>
      <c r="L32279">
        <v>974</v>
      </c>
      <c r="M32279" t="s">
        <v>2286</v>
      </c>
      <c r="N32279" t="s">
        <v>2345</v>
      </c>
      <c r="O32279">
        <v>0</v>
      </c>
      <c r="P32279">
        <v>0</v>
      </c>
      <c r="Q32279">
        <v>1</v>
      </c>
      <c r="R32279">
        <v>0</v>
      </c>
      <c r="S32279">
        <v>0</v>
      </c>
      <c r="T32279">
        <v>0</v>
      </c>
      <c r="U32279">
        <v>0</v>
      </c>
      <c r="V32279">
        <v>2</v>
      </c>
      <c r="W32279">
        <v>2</v>
      </c>
      <c r="X32279">
        <v>4.0571428571428561</v>
      </c>
    </row>
    <row r="32280" spans="1:24" x14ac:dyDescent="0.2">
      <c r="A32280" t="s">
        <v>1220</v>
      </c>
      <c r="B32280" s="14">
        <v>44095</v>
      </c>
      <c r="C32280">
        <v>0</v>
      </c>
      <c r="D32280">
        <v>0</v>
      </c>
      <c r="E32280">
        <v>0</v>
      </c>
      <c r="F32280">
        <v>0</v>
      </c>
      <c r="G32280">
        <v>1</v>
      </c>
      <c r="H32280">
        <v>0</v>
      </c>
      <c r="I32280">
        <v>0</v>
      </c>
      <c r="J32280">
        <v>422</v>
      </c>
      <c r="K32280" t="s">
        <v>1279</v>
      </c>
      <c r="L32280">
        <v>723</v>
      </c>
      <c r="M32280" t="s">
        <v>2287</v>
      </c>
      <c r="N32280" t="s">
        <v>2345</v>
      </c>
      <c r="O32280">
        <v>0</v>
      </c>
      <c r="P32280">
        <v>0</v>
      </c>
      <c r="Q32280">
        <v>1</v>
      </c>
      <c r="R32280">
        <v>0</v>
      </c>
      <c r="S32280">
        <v>0</v>
      </c>
      <c r="T32280">
        <v>0</v>
      </c>
      <c r="U32280">
        <v>0</v>
      </c>
      <c r="V32280">
        <v>2</v>
      </c>
      <c r="W32280">
        <v>2</v>
      </c>
      <c r="X32280">
        <v>3.7142857142857131</v>
      </c>
    </row>
    <row r="32281" spans="1:24" x14ac:dyDescent="0.2">
      <c r="A32281" t="s">
        <v>478</v>
      </c>
      <c r="B32281" s="14">
        <v>44095</v>
      </c>
      <c r="C32281">
        <v>0</v>
      </c>
      <c r="D32281">
        <v>0</v>
      </c>
      <c r="E32281">
        <v>0</v>
      </c>
      <c r="F32281">
        <v>0</v>
      </c>
      <c r="G32281">
        <v>0</v>
      </c>
      <c r="H32281">
        <v>0</v>
      </c>
      <c r="I32281">
        <v>0</v>
      </c>
      <c r="J32281">
        <v>1024</v>
      </c>
      <c r="K32281" t="s">
        <v>1302</v>
      </c>
      <c r="L32281">
        <v>729</v>
      </c>
      <c r="M32281" t="s">
        <v>1545</v>
      </c>
      <c r="N32281" t="s">
        <v>2345</v>
      </c>
      <c r="O32281">
        <v>0</v>
      </c>
      <c r="P32281">
        <v>0</v>
      </c>
      <c r="Q32281">
        <v>1</v>
      </c>
      <c r="R32281">
        <v>0</v>
      </c>
      <c r="S32281">
        <v>0</v>
      </c>
      <c r="T32281">
        <v>0</v>
      </c>
      <c r="U32281">
        <v>0</v>
      </c>
      <c r="V32281">
        <v>2</v>
      </c>
      <c r="W32281">
        <v>2</v>
      </c>
      <c r="X32281">
        <v>2.0000000000000009</v>
      </c>
    </row>
    <row r="32282" spans="1:24" x14ac:dyDescent="0.2">
      <c r="A32282" t="s">
        <v>1221</v>
      </c>
      <c r="B32282" s="14">
        <v>44095</v>
      </c>
      <c r="C32282">
        <v>0</v>
      </c>
      <c r="D32282">
        <v>0</v>
      </c>
      <c r="E32282">
        <v>0</v>
      </c>
      <c r="F32282">
        <v>0</v>
      </c>
      <c r="G32282">
        <v>0</v>
      </c>
      <c r="H32282">
        <v>0</v>
      </c>
      <c r="I32282">
        <v>0</v>
      </c>
      <c r="J32282">
        <v>3717</v>
      </c>
      <c r="K32282" t="s">
        <v>1286</v>
      </c>
      <c r="L32282">
        <v>246</v>
      </c>
      <c r="M32282" t="s">
        <v>2288</v>
      </c>
      <c r="N32282" t="s">
        <v>2345</v>
      </c>
      <c r="O32282">
        <v>0</v>
      </c>
      <c r="P32282">
        <v>0</v>
      </c>
      <c r="Q32282">
        <v>1</v>
      </c>
      <c r="R32282">
        <v>0</v>
      </c>
      <c r="S32282">
        <v>0</v>
      </c>
      <c r="T32282">
        <v>0</v>
      </c>
      <c r="U32282">
        <v>0</v>
      </c>
      <c r="V32282">
        <v>2</v>
      </c>
      <c r="W32282">
        <v>2</v>
      </c>
      <c r="X32282">
        <v>2</v>
      </c>
    </row>
    <row r="32283" spans="1:24" x14ac:dyDescent="0.2">
      <c r="A32283" t="s">
        <v>698</v>
      </c>
      <c r="B32283" s="14">
        <v>44095</v>
      </c>
      <c r="C32283">
        <v>0</v>
      </c>
      <c r="D32283">
        <v>0</v>
      </c>
      <c r="E32283">
        <v>0</v>
      </c>
      <c r="F32283">
        <v>1</v>
      </c>
      <c r="G32283">
        <v>0</v>
      </c>
      <c r="H32283">
        <v>2</v>
      </c>
      <c r="I32283">
        <v>1</v>
      </c>
      <c r="J32283">
        <v>1209</v>
      </c>
      <c r="K32283" t="s">
        <v>1301</v>
      </c>
      <c r="L32283">
        <v>307</v>
      </c>
      <c r="M32283" t="s">
        <v>1765</v>
      </c>
      <c r="N32283" t="s">
        <v>2345</v>
      </c>
      <c r="O32283">
        <v>32.573289902280131</v>
      </c>
      <c r="P32283">
        <v>3.483492624388985</v>
      </c>
      <c r="Q32283">
        <v>1</v>
      </c>
      <c r="R32283">
        <v>0</v>
      </c>
      <c r="S32283">
        <v>0.5</v>
      </c>
      <c r="T32283">
        <v>6.25</v>
      </c>
      <c r="U32283">
        <v>0</v>
      </c>
      <c r="V32283">
        <v>11.73349262438898</v>
      </c>
      <c r="W32283">
        <v>4.4000000000000004</v>
      </c>
      <c r="X32283">
        <v>3.0285714285714289</v>
      </c>
    </row>
    <row r="32284" spans="1:24" x14ac:dyDescent="0.2">
      <c r="A32284" t="s">
        <v>265</v>
      </c>
      <c r="B32284" s="14">
        <v>44095</v>
      </c>
      <c r="C32284">
        <v>3</v>
      </c>
      <c r="D32284">
        <v>12</v>
      </c>
      <c r="E32284">
        <v>3</v>
      </c>
      <c r="F32284">
        <v>24</v>
      </c>
      <c r="G32284">
        <v>8</v>
      </c>
      <c r="H32284">
        <v>140</v>
      </c>
      <c r="I32284">
        <v>24</v>
      </c>
      <c r="J32284">
        <v>3770</v>
      </c>
      <c r="K32284" t="s">
        <v>1282</v>
      </c>
      <c r="L32284">
        <v>3006</v>
      </c>
      <c r="M32284" t="s">
        <v>1332</v>
      </c>
      <c r="N32284" t="s">
        <v>2345</v>
      </c>
      <c r="O32284">
        <v>79.840319361277452</v>
      </c>
      <c r="P32284">
        <v>4.380028632011209</v>
      </c>
      <c r="Q32284">
        <v>2.4</v>
      </c>
      <c r="R32284">
        <v>1.7509374747077999</v>
      </c>
      <c r="S32284">
        <v>0.1714285714285714</v>
      </c>
      <c r="T32284">
        <v>2.1428571428571428</v>
      </c>
      <c r="U32284">
        <v>0</v>
      </c>
      <c r="V32284">
        <v>10.27382324957615</v>
      </c>
      <c r="W32284">
        <v>10</v>
      </c>
      <c r="X32284">
        <v>8.8130575072915871</v>
      </c>
    </row>
    <row r="32285" spans="1:24" x14ac:dyDescent="0.2">
      <c r="A32285" t="s">
        <v>268</v>
      </c>
      <c r="B32285" s="14">
        <v>44095</v>
      </c>
      <c r="C32285">
        <v>3</v>
      </c>
      <c r="D32285">
        <v>5</v>
      </c>
      <c r="E32285">
        <v>3</v>
      </c>
      <c r="F32285">
        <v>10</v>
      </c>
      <c r="G32285">
        <v>24</v>
      </c>
      <c r="H32285">
        <v>45</v>
      </c>
      <c r="I32285">
        <v>10</v>
      </c>
      <c r="J32285">
        <v>497</v>
      </c>
      <c r="K32285" t="s">
        <v>1284</v>
      </c>
      <c r="L32285">
        <v>1888</v>
      </c>
      <c r="M32285" t="s">
        <v>1335</v>
      </c>
      <c r="N32285" t="s">
        <v>2345</v>
      </c>
      <c r="O32285">
        <v>52.966101694915253</v>
      </c>
      <c r="P32285">
        <v>3.9696521182647819</v>
      </c>
      <c r="Q32285">
        <v>0.41666666666666669</v>
      </c>
      <c r="R32285">
        <v>-1.7509374747077999</v>
      </c>
      <c r="S32285">
        <v>0.22222222222222221</v>
      </c>
      <c r="T32285">
        <v>2.7777777777777781</v>
      </c>
      <c r="U32285">
        <v>0</v>
      </c>
      <c r="V32285">
        <v>6.9964924213347608</v>
      </c>
      <c r="W32285">
        <v>5.9</v>
      </c>
      <c r="X32285">
        <v>7.880820952010966</v>
      </c>
    </row>
    <row r="32286" spans="1:24" x14ac:dyDescent="0.2">
      <c r="A32286" t="s">
        <v>459</v>
      </c>
      <c r="B32286" s="14">
        <v>44095</v>
      </c>
      <c r="C32286">
        <v>0</v>
      </c>
      <c r="D32286">
        <v>0</v>
      </c>
      <c r="E32286">
        <v>0</v>
      </c>
      <c r="F32286">
        <v>10</v>
      </c>
      <c r="G32286">
        <v>2</v>
      </c>
      <c r="H32286">
        <v>69</v>
      </c>
      <c r="I32286">
        <v>10</v>
      </c>
      <c r="J32286">
        <v>663</v>
      </c>
      <c r="K32286" t="s">
        <v>1281</v>
      </c>
      <c r="L32286">
        <v>1196</v>
      </c>
      <c r="M32286" t="s">
        <v>1526</v>
      </c>
      <c r="N32286" t="s">
        <v>2345</v>
      </c>
      <c r="O32286">
        <v>83.61204013377926</v>
      </c>
      <c r="P32286">
        <v>4.426187530459651</v>
      </c>
      <c r="Q32286">
        <v>1</v>
      </c>
      <c r="R32286">
        <v>0</v>
      </c>
      <c r="S32286">
        <v>0.14492753623188409</v>
      </c>
      <c r="T32286">
        <v>1.811594202898551</v>
      </c>
      <c r="U32286">
        <v>0</v>
      </c>
      <c r="V32286">
        <v>8.2377817333582009</v>
      </c>
      <c r="W32286">
        <v>5.9</v>
      </c>
      <c r="X32286">
        <v>5.6857142857142842</v>
      </c>
    </row>
    <row r="32287" spans="1:24" x14ac:dyDescent="0.2">
      <c r="A32287" t="s">
        <v>1222</v>
      </c>
      <c r="B32287" s="14">
        <v>44095</v>
      </c>
      <c r="C32287">
        <v>0</v>
      </c>
      <c r="D32287">
        <v>0</v>
      </c>
      <c r="E32287">
        <v>0</v>
      </c>
      <c r="F32287">
        <v>2</v>
      </c>
      <c r="G32287">
        <v>3</v>
      </c>
      <c r="H32287">
        <v>3</v>
      </c>
      <c r="I32287">
        <v>2</v>
      </c>
      <c r="J32287">
        <v>268</v>
      </c>
      <c r="K32287" t="s">
        <v>1300</v>
      </c>
      <c r="L32287">
        <v>851</v>
      </c>
      <c r="M32287" t="s">
        <v>2289</v>
      </c>
      <c r="N32287" t="s">
        <v>2345</v>
      </c>
      <c r="O32287">
        <v>23.501762632197419</v>
      </c>
      <c r="P32287">
        <v>3.1570754239627541</v>
      </c>
      <c r="Q32287">
        <v>1</v>
      </c>
      <c r="R32287">
        <v>0</v>
      </c>
      <c r="S32287">
        <v>0.66666666666666663</v>
      </c>
      <c r="T32287">
        <v>8.3333333333333321</v>
      </c>
      <c r="U32287">
        <v>0</v>
      </c>
      <c r="V32287">
        <v>13.490408757296089</v>
      </c>
      <c r="W32287">
        <v>4.4000000000000004</v>
      </c>
      <c r="X32287">
        <v>4.3999999999999986</v>
      </c>
    </row>
    <row r="32288" spans="1:24" x14ac:dyDescent="0.2">
      <c r="A32288" t="s">
        <v>599</v>
      </c>
      <c r="B32288" s="14">
        <v>44095</v>
      </c>
      <c r="C32288">
        <v>1</v>
      </c>
      <c r="D32288">
        <v>2</v>
      </c>
      <c r="E32288">
        <v>1</v>
      </c>
      <c r="F32288">
        <v>1</v>
      </c>
      <c r="G32288">
        <v>3</v>
      </c>
      <c r="H32288">
        <v>2</v>
      </c>
      <c r="I32288">
        <v>1</v>
      </c>
      <c r="J32288">
        <v>462</v>
      </c>
      <c r="K32288" t="s">
        <v>1287</v>
      </c>
      <c r="L32288">
        <v>1139</v>
      </c>
      <c r="M32288" t="s">
        <v>1666</v>
      </c>
      <c r="N32288" t="s">
        <v>2345</v>
      </c>
      <c r="O32288">
        <v>8.7796312554872689</v>
      </c>
      <c r="P32288">
        <v>2.1724344085289999</v>
      </c>
      <c r="Q32288">
        <v>1</v>
      </c>
      <c r="R32288">
        <v>0</v>
      </c>
      <c r="S32288">
        <v>0.5</v>
      </c>
      <c r="T32288">
        <v>6.25</v>
      </c>
      <c r="U32288">
        <v>0</v>
      </c>
      <c r="V32288">
        <v>10.422434408529</v>
      </c>
      <c r="W32288">
        <v>4.4000000000000004</v>
      </c>
      <c r="X32288">
        <v>3.371428571428571</v>
      </c>
    </row>
    <row r="32289" spans="1:24" x14ac:dyDescent="0.2">
      <c r="A32289" t="s">
        <v>1223</v>
      </c>
      <c r="B32289" s="14">
        <v>44095</v>
      </c>
      <c r="C32289">
        <v>0</v>
      </c>
      <c r="D32289">
        <v>0</v>
      </c>
      <c r="E32289">
        <v>0</v>
      </c>
      <c r="F32289">
        <v>6</v>
      </c>
      <c r="G32289">
        <v>2</v>
      </c>
      <c r="H32289">
        <v>25</v>
      </c>
      <c r="I32289">
        <v>6</v>
      </c>
      <c r="J32289">
        <v>1181</v>
      </c>
      <c r="K32289" t="s">
        <v>1301</v>
      </c>
      <c r="L32289">
        <v>1214</v>
      </c>
      <c r="M32289" t="s">
        <v>2290</v>
      </c>
      <c r="N32289" t="s">
        <v>2345</v>
      </c>
      <c r="O32289">
        <v>49.423393739703457</v>
      </c>
      <c r="P32289">
        <v>3.9004238695847939</v>
      </c>
      <c r="Q32289">
        <v>1</v>
      </c>
      <c r="R32289">
        <v>0</v>
      </c>
      <c r="S32289">
        <v>0.24</v>
      </c>
      <c r="T32289">
        <v>3</v>
      </c>
      <c r="U32289">
        <v>0</v>
      </c>
      <c r="V32289">
        <v>8.9004238695847935</v>
      </c>
      <c r="W32289">
        <v>5.9</v>
      </c>
      <c r="X32289">
        <v>5.4714285714285698</v>
      </c>
    </row>
    <row r="32290" spans="1:24" x14ac:dyDescent="0.2">
      <c r="A32290" t="s">
        <v>1224</v>
      </c>
      <c r="B32290" s="14">
        <v>44095</v>
      </c>
      <c r="C32290">
        <v>0</v>
      </c>
      <c r="D32290">
        <v>0</v>
      </c>
      <c r="E32290">
        <v>0</v>
      </c>
      <c r="F32290">
        <v>4</v>
      </c>
      <c r="G32290">
        <v>2</v>
      </c>
      <c r="H32290">
        <v>66</v>
      </c>
      <c r="I32290">
        <v>4</v>
      </c>
      <c r="J32290">
        <v>1177</v>
      </c>
      <c r="K32290" t="s">
        <v>1326</v>
      </c>
      <c r="L32290">
        <v>509</v>
      </c>
      <c r="M32290" t="s">
        <v>2291</v>
      </c>
      <c r="N32290" t="s">
        <v>2345</v>
      </c>
      <c r="O32290">
        <v>78.585461689587433</v>
      </c>
      <c r="P32290">
        <v>4.364186716545551</v>
      </c>
      <c r="Q32290">
        <v>1</v>
      </c>
      <c r="R32290">
        <v>0</v>
      </c>
      <c r="S32290">
        <v>6.0606060606060608E-2</v>
      </c>
      <c r="T32290">
        <v>0.75757575757575757</v>
      </c>
      <c r="U32290">
        <v>0</v>
      </c>
      <c r="V32290">
        <v>7.1217624741213088</v>
      </c>
      <c r="W32290">
        <v>4.4000000000000004</v>
      </c>
      <c r="X32290">
        <v>4.3999999999999986</v>
      </c>
    </row>
    <row r="32291" spans="1:24" x14ac:dyDescent="0.2">
      <c r="A32291" t="s">
        <v>397</v>
      </c>
      <c r="B32291" s="14">
        <v>44095</v>
      </c>
      <c r="C32291">
        <v>0</v>
      </c>
      <c r="D32291">
        <v>0</v>
      </c>
      <c r="E32291">
        <v>0</v>
      </c>
      <c r="F32291">
        <v>6</v>
      </c>
      <c r="G32291">
        <v>7</v>
      </c>
      <c r="H32291">
        <v>73</v>
      </c>
      <c r="I32291">
        <v>6</v>
      </c>
      <c r="J32291">
        <v>3788</v>
      </c>
      <c r="K32291" t="s">
        <v>1282</v>
      </c>
      <c r="L32291">
        <v>4837</v>
      </c>
      <c r="M32291" t="s">
        <v>1464</v>
      </c>
      <c r="N32291" t="s">
        <v>2345</v>
      </c>
      <c r="O32291">
        <v>12.404382881951619</v>
      </c>
      <c r="P32291">
        <v>2.518049868381254</v>
      </c>
      <c r="Q32291">
        <v>1</v>
      </c>
      <c r="R32291">
        <v>0</v>
      </c>
      <c r="S32291">
        <v>8.2191780821917804E-2</v>
      </c>
      <c r="T32291">
        <v>1.027397260273972</v>
      </c>
      <c r="U32291">
        <v>0</v>
      </c>
      <c r="V32291">
        <v>5.5454471286552272</v>
      </c>
      <c r="W32291">
        <v>5.5454471286552272</v>
      </c>
      <c r="X32291">
        <v>5.8742633221035776</v>
      </c>
    </row>
    <row r="32292" spans="1:24" x14ac:dyDescent="0.2">
      <c r="A32292" t="s">
        <v>331</v>
      </c>
      <c r="B32292" s="14">
        <v>44095</v>
      </c>
      <c r="C32292">
        <v>0</v>
      </c>
      <c r="D32292">
        <v>0</v>
      </c>
      <c r="E32292">
        <v>0</v>
      </c>
      <c r="F32292">
        <v>3</v>
      </c>
      <c r="G32292">
        <v>4</v>
      </c>
      <c r="H32292">
        <v>15</v>
      </c>
      <c r="I32292">
        <v>2</v>
      </c>
      <c r="J32292">
        <v>547</v>
      </c>
      <c r="K32292" t="s">
        <v>1284</v>
      </c>
      <c r="L32292">
        <v>1623</v>
      </c>
      <c r="M32292" t="s">
        <v>1398</v>
      </c>
      <c r="N32292" t="s">
        <v>2345</v>
      </c>
      <c r="O32292">
        <v>18.484288354898339</v>
      </c>
      <c r="P32292">
        <v>2.9169210931297012</v>
      </c>
      <c r="Q32292">
        <v>1</v>
      </c>
      <c r="R32292">
        <v>0</v>
      </c>
      <c r="S32292">
        <v>0.1333333333333333</v>
      </c>
      <c r="T32292">
        <v>1.666666666666667</v>
      </c>
      <c r="U32292">
        <v>0</v>
      </c>
      <c r="V32292">
        <v>6.5835877597963677</v>
      </c>
      <c r="W32292">
        <v>4.4000000000000004</v>
      </c>
      <c r="X32292">
        <v>4.3999999999999986</v>
      </c>
    </row>
    <row r="32293" spans="1:24" x14ac:dyDescent="0.2">
      <c r="A32293" t="s">
        <v>498</v>
      </c>
      <c r="B32293" s="14">
        <v>44095</v>
      </c>
      <c r="C32293">
        <v>1</v>
      </c>
      <c r="D32293">
        <v>11</v>
      </c>
      <c r="E32293">
        <v>1</v>
      </c>
      <c r="F32293">
        <v>2</v>
      </c>
      <c r="G32293">
        <v>0</v>
      </c>
      <c r="H32293">
        <v>13</v>
      </c>
      <c r="I32293">
        <v>2</v>
      </c>
      <c r="J32293">
        <v>3743</v>
      </c>
      <c r="K32293" t="s">
        <v>1317</v>
      </c>
      <c r="L32293">
        <v>936</v>
      </c>
      <c r="M32293" t="s">
        <v>1565</v>
      </c>
      <c r="N32293" t="s">
        <v>2345</v>
      </c>
      <c r="O32293">
        <v>21.36752136752137</v>
      </c>
      <c r="P32293">
        <v>3.0618720760585361</v>
      </c>
      <c r="Q32293">
        <v>1</v>
      </c>
      <c r="R32293">
        <v>0</v>
      </c>
      <c r="S32293">
        <v>0.15384615384615391</v>
      </c>
      <c r="T32293">
        <v>1.9230769230769229</v>
      </c>
      <c r="U32293">
        <v>0</v>
      </c>
      <c r="V32293">
        <v>6.984948999135459</v>
      </c>
      <c r="W32293">
        <v>4.4000000000000004</v>
      </c>
      <c r="X32293">
        <v>3.7142857142857131</v>
      </c>
    </row>
    <row r="32294" spans="1:24" x14ac:dyDescent="0.2">
      <c r="A32294" t="s">
        <v>673</v>
      </c>
      <c r="B32294" s="14">
        <v>44095</v>
      </c>
      <c r="C32294">
        <v>0</v>
      </c>
      <c r="D32294">
        <v>0</v>
      </c>
      <c r="E32294">
        <v>0</v>
      </c>
      <c r="F32294">
        <v>0</v>
      </c>
      <c r="G32294">
        <v>0</v>
      </c>
      <c r="H32294">
        <v>0</v>
      </c>
      <c r="I32294">
        <v>0</v>
      </c>
      <c r="J32294">
        <v>1214</v>
      </c>
      <c r="K32294" t="s">
        <v>1316</v>
      </c>
      <c r="L32294">
        <v>408</v>
      </c>
      <c r="M32294" t="s">
        <v>1740</v>
      </c>
      <c r="N32294" t="s">
        <v>2345</v>
      </c>
      <c r="O32294">
        <v>0</v>
      </c>
      <c r="P32294">
        <v>0</v>
      </c>
      <c r="Q32294">
        <v>1</v>
      </c>
      <c r="R32294">
        <v>0</v>
      </c>
      <c r="S32294">
        <v>0</v>
      </c>
      <c r="T32294">
        <v>0</v>
      </c>
      <c r="U32294">
        <v>0</v>
      </c>
      <c r="V32294">
        <v>2</v>
      </c>
      <c r="W32294">
        <v>2</v>
      </c>
      <c r="X32294">
        <v>2</v>
      </c>
    </row>
    <row r="32295" spans="1:24" x14ac:dyDescent="0.2">
      <c r="A32295" t="s">
        <v>1225</v>
      </c>
      <c r="B32295" s="14">
        <v>44095</v>
      </c>
      <c r="C32295">
        <v>0</v>
      </c>
      <c r="D32295">
        <v>0</v>
      </c>
      <c r="E32295">
        <v>0</v>
      </c>
      <c r="F32295">
        <v>1</v>
      </c>
      <c r="G32295">
        <v>0</v>
      </c>
      <c r="H32295">
        <v>2</v>
      </c>
      <c r="I32295">
        <v>1</v>
      </c>
      <c r="J32295">
        <v>1232</v>
      </c>
      <c r="K32295" t="s">
        <v>1312</v>
      </c>
      <c r="L32295">
        <v>345</v>
      </c>
      <c r="M32295" t="s">
        <v>2292</v>
      </c>
      <c r="N32295" t="s">
        <v>2345</v>
      </c>
      <c r="O32295">
        <v>28.985507246376809</v>
      </c>
      <c r="P32295">
        <v>3.366795954944823</v>
      </c>
      <c r="Q32295">
        <v>1</v>
      </c>
      <c r="R32295">
        <v>0</v>
      </c>
      <c r="S32295">
        <v>0.5</v>
      </c>
      <c r="T32295">
        <v>6.25</v>
      </c>
      <c r="U32295">
        <v>0</v>
      </c>
      <c r="V32295">
        <v>11.61679595494482</v>
      </c>
      <c r="W32295">
        <v>4.4000000000000004</v>
      </c>
      <c r="X32295">
        <v>3.028571428571428</v>
      </c>
    </row>
    <row r="32296" spans="1:24" x14ac:dyDescent="0.2">
      <c r="A32296" t="s">
        <v>1226</v>
      </c>
      <c r="B32296" s="14">
        <v>44095</v>
      </c>
      <c r="C32296">
        <v>0</v>
      </c>
      <c r="D32296">
        <v>0</v>
      </c>
      <c r="E32296">
        <v>0</v>
      </c>
      <c r="F32296">
        <v>1</v>
      </c>
      <c r="G32296">
        <v>0</v>
      </c>
      <c r="H32296">
        <v>5</v>
      </c>
      <c r="I32296">
        <v>1</v>
      </c>
      <c r="J32296">
        <v>96</v>
      </c>
      <c r="K32296" t="s">
        <v>1318</v>
      </c>
      <c r="L32296">
        <v>1528</v>
      </c>
      <c r="M32296" t="s">
        <v>2293</v>
      </c>
      <c r="N32296" t="s">
        <v>2345</v>
      </c>
      <c r="O32296">
        <v>6.5445026178010473</v>
      </c>
      <c r="P32296">
        <v>1.8786254022497171</v>
      </c>
      <c r="Q32296">
        <v>1</v>
      </c>
      <c r="R32296">
        <v>0</v>
      </c>
      <c r="S32296">
        <v>0.2</v>
      </c>
      <c r="T32296">
        <v>2.5</v>
      </c>
      <c r="U32296">
        <v>0</v>
      </c>
      <c r="V32296">
        <v>6.3786254022497166</v>
      </c>
      <c r="W32296">
        <v>4.4000000000000004</v>
      </c>
      <c r="X32296">
        <v>3.7142857142857131</v>
      </c>
    </row>
    <row r="32297" spans="1:24" x14ac:dyDescent="0.2">
      <c r="A32297" t="s">
        <v>332</v>
      </c>
      <c r="B32297" s="14">
        <v>44095</v>
      </c>
      <c r="C32297">
        <v>0</v>
      </c>
      <c r="D32297">
        <v>0</v>
      </c>
      <c r="E32297">
        <v>0</v>
      </c>
      <c r="F32297">
        <v>2</v>
      </c>
      <c r="G32297">
        <v>3</v>
      </c>
      <c r="H32297">
        <v>16</v>
      </c>
      <c r="I32297">
        <v>2</v>
      </c>
      <c r="J32297">
        <v>798</v>
      </c>
      <c r="K32297" t="s">
        <v>1280</v>
      </c>
      <c r="L32297">
        <v>879</v>
      </c>
      <c r="M32297" t="s">
        <v>1399</v>
      </c>
      <c r="N32297" t="s">
        <v>2345</v>
      </c>
      <c r="O32297">
        <v>22.753128555176339</v>
      </c>
      <c r="P32297">
        <v>3.1247026548509509</v>
      </c>
      <c r="Q32297">
        <v>1</v>
      </c>
      <c r="R32297">
        <v>0</v>
      </c>
      <c r="S32297">
        <v>0.125</v>
      </c>
      <c r="T32297">
        <v>1.5625</v>
      </c>
      <c r="U32297">
        <v>0</v>
      </c>
      <c r="V32297">
        <v>6.6872026548509513</v>
      </c>
      <c r="W32297">
        <v>4.4000000000000004</v>
      </c>
      <c r="X32297">
        <v>4.3999999999999986</v>
      </c>
    </row>
    <row r="32298" spans="1:24" x14ac:dyDescent="0.2">
      <c r="A32298" t="s">
        <v>475</v>
      </c>
      <c r="B32298" s="14">
        <v>44095</v>
      </c>
      <c r="C32298">
        <v>0</v>
      </c>
      <c r="D32298">
        <v>0</v>
      </c>
      <c r="E32298">
        <v>0</v>
      </c>
      <c r="F32298">
        <v>22</v>
      </c>
      <c r="G32298">
        <v>16</v>
      </c>
      <c r="H32298">
        <v>164</v>
      </c>
      <c r="I32298">
        <v>22</v>
      </c>
      <c r="J32298">
        <v>577</v>
      </c>
      <c r="K32298" t="s">
        <v>1283</v>
      </c>
      <c r="L32298">
        <v>4303</v>
      </c>
      <c r="M32298" t="s">
        <v>1542</v>
      </c>
      <c r="N32298" t="s">
        <v>2345</v>
      </c>
      <c r="O32298">
        <v>51.127120613525449</v>
      </c>
      <c r="P32298">
        <v>3.9343150924958992</v>
      </c>
      <c r="Q32298">
        <v>1.375</v>
      </c>
      <c r="R32298">
        <v>0.63690746223706918</v>
      </c>
      <c r="S32298">
        <v>0.13414634146341459</v>
      </c>
      <c r="T32298">
        <v>1.6768292682926831</v>
      </c>
      <c r="U32298">
        <v>0</v>
      </c>
      <c r="V32298">
        <v>8.2480518230256514</v>
      </c>
      <c r="W32298">
        <v>8.2480518230256514</v>
      </c>
      <c r="X32298">
        <v>8.6192890305220242</v>
      </c>
    </row>
    <row r="32299" spans="1:24" x14ac:dyDescent="0.2">
      <c r="A32299" t="s">
        <v>1207</v>
      </c>
      <c r="B32299" s="14">
        <v>44095</v>
      </c>
      <c r="C32299">
        <v>0</v>
      </c>
      <c r="D32299">
        <v>0</v>
      </c>
      <c r="E32299">
        <v>0</v>
      </c>
      <c r="F32299">
        <v>0</v>
      </c>
      <c r="G32299">
        <v>0</v>
      </c>
      <c r="H32299">
        <v>0</v>
      </c>
      <c r="I32299">
        <v>0</v>
      </c>
      <c r="J32299">
        <v>1134</v>
      </c>
      <c r="K32299" t="s">
        <v>1287</v>
      </c>
      <c r="L32299">
        <v>258</v>
      </c>
      <c r="M32299" t="s">
        <v>2274</v>
      </c>
      <c r="N32299" t="s">
        <v>2345</v>
      </c>
      <c r="O32299">
        <v>0</v>
      </c>
      <c r="P32299">
        <v>0</v>
      </c>
      <c r="Q32299">
        <v>1</v>
      </c>
      <c r="R32299">
        <v>0</v>
      </c>
      <c r="S32299">
        <v>0</v>
      </c>
      <c r="T32299">
        <v>0</v>
      </c>
      <c r="U32299">
        <v>0</v>
      </c>
      <c r="V32299">
        <v>2</v>
      </c>
      <c r="W32299">
        <v>2</v>
      </c>
      <c r="X32299">
        <v>2</v>
      </c>
    </row>
    <row r="32300" spans="1:24" x14ac:dyDescent="0.2">
      <c r="A32300" t="s">
        <v>1205</v>
      </c>
      <c r="B32300" s="14">
        <v>44095</v>
      </c>
      <c r="C32300">
        <v>4</v>
      </c>
      <c r="D32300">
        <v>8</v>
      </c>
      <c r="E32300">
        <v>4</v>
      </c>
      <c r="F32300">
        <v>4</v>
      </c>
      <c r="G32300">
        <v>0</v>
      </c>
      <c r="H32300">
        <v>8</v>
      </c>
      <c r="I32300">
        <v>4</v>
      </c>
      <c r="J32300">
        <v>758</v>
      </c>
      <c r="K32300" t="s">
        <v>1279</v>
      </c>
      <c r="L32300">
        <v>923</v>
      </c>
      <c r="M32300" t="s">
        <v>2272</v>
      </c>
      <c r="N32300" t="s">
        <v>2345</v>
      </c>
      <c r="O32300">
        <v>43.336944745395449</v>
      </c>
      <c r="P32300">
        <v>3.7690054985932209</v>
      </c>
      <c r="Q32300">
        <v>1</v>
      </c>
      <c r="R32300">
        <v>0</v>
      </c>
      <c r="S32300">
        <v>0.5</v>
      </c>
      <c r="T32300">
        <v>6.25</v>
      </c>
      <c r="U32300">
        <v>0</v>
      </c>
      <c r="V32300">
        <v>12.01900549859322</v>
      </c>
      <c r="W32300">
        <v>4.4000000000000004</v>
      </c>
      <c r="X32300">
        <v>2.342857142857143</v>
      </c>
    </row>
    <row r="32301" spans="1:24" x14ac:dyDescent="0.2">
      <c r="A32301" t="s">
        <v>1184</v>
      </c>
      <c r="B32301" s="14">
        <v>44095</v>
      </c>
      <c r="C32301">
        <v>0</v>
      </c>
      <c r="D32301">
        <v>0</v>
      </c>
      <c r="E32301">
        <v>0</v>
      </c>
      <c r="F32301">
        <v>0</v>
      </c>
      <c r="G32301">
        <v>1</v>
      </c>
      <c r="H32301">
        <v>0</v>
      </c>
      <c r="I32301">
        <v>0</v>
      </c>
      <c r="J32301">
        <v>358</v>
      </c>
      <c r="K32301" t="s">
        <v>1294</v>
      </c>
      <c r="L32301">
        <v>727</v>
      </c>
      <c r="M32301" t="s">
        <v>2251</v>
      </c>
      <c r="N32301" t="s">
        <v>2345</v>
      </c>
      <c r="O32301">
        <v>0</v>
      </c>
      <c r="P32301">
        <v>0</v>
      </c>
      <c r="Q32301">
        <v>1</v>
      </c>
      <c r="R32301">
        <v>0</v>
      </c>
      <c r="S32301">
        <v>0</v>
      </c>
      <c r="T32301">
        <v>0</v>
      </c>
      <c r="U32301">
        <v>0</v>
      </c>
      <c r="V32301">
        <v>2</v>
      </c>
      <c r="W32301">
        <v>2</v>
      </c>
      <c r="X32301">
        <v>2</v>
      </c>
    </row>
    <row r="32302" spans="1:24" x14ac:dyDescent="0.2">
      <c r="A32302" t="s">
        <v>1204</v>
      </c>
      <c r="B32302" s="14">
        <v>44095</v>
      </c>
      <c r="C32302">
        <v>0</v>
      </c>
      <c r="D32302">
        <v>0</v>
      </c>
      <c r="E32302">
        <v>0</v>
      </c>
      <c r="F32302">
        <v>0</v>
      </c>
      <c r="G32302">
        <v>1</v>
      </c>
      <c r="H32302">
        <v>0</v>
      </c>
      <c r="I32302">
        <v>0</v>
      </c>
      <c r="J32302">
        <v>775</v>
      </c>
      <c r="K32302" t="s">
        <v>1131</v>
      </c>
      <c r="L32302">
        <v>562</v>
      </c>
      <c r="M32302" t="s">
        <v>2271</v>
      </c>
      <c r="N32302" t="s">
        <v>2345</v>
      </c>
      <c r="O32302">
        <v>0</v>
      </c>
      <c r="P32302">
        <v>0</v>
      </c>
      <c r="Q32302">
        <v>1</v>
      </c>
      <c r="R32302">
        <v>0</v>
      </c>
      <c r="S32302">
        <v>0</v>
      </c>
      <c r="T32302">
        <v>0</v>
      </c>
      <c r="U32302">
        <v>0</v>
      </c>
      <c r="V32302">
        <v>2</v>
      </c>
      <c r="W32302">
        <v>2</v>
      </c>
      <c r="X32302">
        <v>4.0571428571428561</v>
      </c>
    </row>
    <row r="32303" spans="1:24" x14ac:dyDescent="0.2">
      <c r="A32303" t="s">
        <v>336</v>
      </c>
      <c r="B32303" s="14">
        <v>44095</v>
      </c>
      <c r="C32303">
        <v>2</v>
      </c>
      <c r="D32303">
        <v>5</v>
      </c>
      <c r="E32303">
        <v>2</v>
      </c>
      <c r="F32303">
        <v>18</v>
      </c>
      <c r="G32303">
        <v>1</v>
      </c>
      <c r="H32303">
        <v>51</v>
      </c>
      <c r="I32303">
        <v>18</v>
      </c>
      <c r="J32303">
        <v>64</v>
      </c>
      <c r="K32303" t="s">
        <v>915</v>
      </c>
      <c r="L32303">
        <v>1154</v>
      </c>
      <c r="M32303" t="s">
        <v>1403</v>
      </c>
      <c r="N32303" t="s">
        <v>2345</v>
      </c>
      <c r="O32303">
        <v>155.97920277296359</v>
      </c>
      <c r="P32303">
        <v>5.0497226828043029</v>
      </c>
      <c r="Q32303">
        <v>1.8</v>
      </c>
      <c r="R32303">
        <v>1.1755733298042379</v>
      </c>
      <c r="S32303">
        <v>0.35294117647058831</v>
      </c>
      <c r="T32303">
        <v>4.4117647058823533</v>
      </c>
      <c r="U32303">
        <v>0</v>
      </c>
      <c r="V32303">
        <v>12.63706071849089</v>
      </c>
      <c r="W32303">
        <v>10</v>
      </c>
      <c r="X32303">
        <v>7.4999999999999991</v>
      </c>
    </row>
    <row r="32304" spans="1:24" x14ac:dyDescent="0.2">
      <c r="A32304" t="s">
        <v>1185</v>
      </c>
      <c r="B32304" s="14">
        <v>44095</v>
      </c>
      <c r="C32304">
        <v>0</v>
      </c>
      <c r="D32304">
        <v>0</v>
      </c>
      <c r="E32304">
        <v>0</v>
      </c>
      <c r="F32304">
        <v>0</v>
      </c>
      <c r="G32304">
        <v>0</v>
      </c>
      <c r="H32304">
        <v>0</v>
      </c>
      <c r="I32304">
        <v>0</v>
      </c>
      <c r="J32304">
        <v>1158</v>
      </c>
      <c r="K32304" t="s">
        <v>1323</v>
      </c>
      <c r="L32304">
        <v>244</v>
      </c>
      <c r="M32304" t="s">
        <v>2252</v>
      </c>
      <c r="N32304" t="s">
        <v>2345</v>
      </c>
      <c r="O32304">
        <v>0</v>
      </c>
      <c r="P32304">
        <v>0</v>
      </c>
      <c r="Q32304">
        <v>1</v>
      </c>
      <c r="R32304">
        <v>0</v>
      </c>
      <c r="S32304">
        <v>0</v>
      </c>
      <c r="T32304">
        <v>0</v>
      </c>
      <c r="U32304">
        <v>0</v>
      </c>
      <c r="V32304">
        <v>2</v>
      </c>
      <c r="W32304">
        <v>2</v>
      </c>
      <c r="X32304">
        <v>2</v>
      </c>
    </row>
    <row r="32305" spans="1:24" x14ac:dyDescent="0.2">
      <c r="A32305" t="s">
        <v>1186</v>
      </c>
      <c r="B32305" s="14">
        <v>44095</v>
      </c>
      <c r="C32305">
        <v>0</v>
      </c>
      <c r="D32305">
        <v>0</v>
      </c>
      <c r="E32305">
        <v>0</v>
      </c>
      <c r="F32305">
        <v>2</v>
      </c>
      <c r="G32305">
        <v>1</v>
      </c>
      <c r="H32305">
        <v>11</v>
      </c>
      <c r="I32305">
        <v>2</v>
      </c>
      <c r="J32305">
        <v>2009</v>
      </c>
      <c r="K32305" t="s">
        <v>1322</v>
      </c>
      <c r="L32305">
        <v>580</v>
      </c>
      <c r="M32305" t="s">
        <v>2253</v>
      </c>
      <c r="N32305" t="s">
        <v>2345</v>
      </c>
      <c r="O32305">
        <v>34.482758620689658</v>
      </c>
      <c r="P32305">
        <v>3.5404594489956631</v>
      </c>
      <c r="Q32305">
        <v>1</v>
      </c>
      <c r="R32305">
        <v>0</v>
      </c>
      <c r="S32305">
        <v>0.1818181818181818</v>
      </c>
      <c r="T32305">
        <v>2.2727272727272729</v>
      </c>
      <c r="U32305">
        <v>0</v>
      </c>
      <c r="V32305">
        <v>7.8131867217229356</v>
      </c>
      <c r="W32305">
        <v>4.4000000000000004</v>
      </c>
      <c r="X32305">
        <v>4.3999999999999986</v>
      </c>
    </row>
    <row r="32306" spans="1:24" x14ac:dyDescent="0.2">
      <c r="A32306" t="s">
        <v>700</v>
      </c>
      <c r="B32306" s="14">
        <v>44095</v>
      </c>
      <c r="C32306">
        <v>0</v>
      </c>
      <c r="D32306">
        <v>0</v>
      </c>
      <c r="E32306">
        <v>0</v>
      </c>
      <c r="F32306">
        <v>1</v>
      </c>
      <c r="G32306">
        <v>0</v>
      </c>
      <c r="H32306">
        <v>12</v>
      </c>
      <c r="I32306">
        <v>1</v>
      </c>
      <c r="J32306">
        <v>1226</v>
      </c>
      <c r="K32306" t="s">
        <v>1301</v>
      </c>
      <c r="L32306">
        <v>1303</v>
      </c>
      <c r="M32306" t="s">
        <v>1767</v>
      </c>
      <c r="N32306" t="s">
        <v>2345</v>
      </c>
      <c r="O32306">
        <v>7.6745970836531079</v>
      </c>
      <c r="P32306">
        <v>2.037915794851338</v>
      </c>
      <c r="Q32306">
        <v>1</v>
      </c>
      <c r="R32306">
        <v>0</v>
      </c>
      <c r="S32306">
        <v>8.3333333333333329E-2</v>
      </c>
      <c r="T32306">
        <v>1.041666666666667</v>
      </c>
      <c r="U32306">
        <v>0</v>
      </c>
      <c r="V32306">
        <v>5.0795824615180054</v>
      </c>
      <c r="W32306">
        <v>4.4000000000000004</v>
      </c>
      <c r="X32306">
        <v>4.3999999999999986</v>
      </c>
    </row>
    <row r="32307" spans="1:24" x14ac:dyDescent="0.2">
      <c r="A32307" t="s">
        <v>1187</v>
      </c>
      <c r="B32307" s="14">
        <v>44095</v>
      </c>
      <c r="C32307">
        <v>0</v>
      </c>
      <c r="D32307">
        <v>0</v>
      </c>
      <c r="E32307">
        <v>0</v>
      </c>
      <c r="F32307">
        <v>1</v>
      </c>
      <c r="G32307">
        <v>0</v>
      </c>
      <c r="H32307">
        <v>2</v>
      </c>
      <c r="I32307">
        <v>1</v>
      </c>
      <c r="J32307">
        <v>1112</v>
      </c>
      <c r="K32307" t="s">
        <v>1301</v>
      </c>
      <c r="L32307">
        <v>953</v>
      </c>
      <c r="M32307" t="s">
        <v>2254</v>
      </c>
      <c r="N32307" t="s">
        <v>2345</v>
      </c>
      <c r="O32307">
        <v>10.49317943336831</v>
      </c>
      <c r="P32307">
        <v>2.35072546832198</v>
      </c>
      <c r="Q32307">
        <v>1</v>
      </c>
      <c r="R32307">
        <v>0</v>
      </c>
      <c r="S32307">
        <v>0.5</v>
      </c>
      <c r="T32307">
        <v>6.25</v>
      </c>
      <c r="U32307">
        <v>0</v>
      </c>
      <c r="V32307">
        <v>10.600725468321979</v>
      </c>
      <c r="W32307">
        <v>4.4000000000000004</v>
      </c>
      <c r="X32307">
        <v>2.6857142857142851</v>
      </c>
    </row>
    <row r="32308" spans="1:24" x14ac:dyDescent="0.2">
      <c r="A32308" t="s">
        <v>1188</v>
      </c>
      <c r="B32308" s="14">
        <v>44095</v>
      </c>
      <c r="C32308">
        <v>2</v>
      </c>
      <c r="D32308">
        <v>5</v>
      </c>
      <c r="E32308">
        <v>2</v>
      </c>
      <c r="F32308">
        <v>3</v>
      </c>
      <c r="G32308">
        <v>0</v>
      </c>
      <c r="H32308">
        <v>8</v>
      </c>
      <c r="I32308">
        <v>3</v>
      </c>
      <c r="J32308">
        <v>4007</v>
      </c>
      <c r="K32308" t="s">
        <v>1310</v>
      </c>
      <c r="L32308">
        <v>685</v>
      </c>
      <c r="M32308" t="s">
        <v>2255</v>
      </c>
      <c r="N32308" t="s">
        <v>2345</v>
      </c>
      <c r="O32308">
        <v>43.795620437956202</v>
      </c>
      <c r="P32308">
        <v>3.7795338223820671</v>
      </c>
      <c r="Q32308">
        <v>1</v>
      </c>
      <c r="R32308">
        <v>0</v>
      </c>
      <c r="S32308">
        <v>0.375</v>
      </c>
      <c r="T32308">
        <v>4.6875</v>
      </c>
      <c r="U32308">
        <v>0</v>
      </c>
      <c r="V32308">
        <v>10.467033822382071</v>
      </c>
      <c r="W32308">
        <v>4.4000000000000004</v>
      </c>
      <c r="X32308">
        <v>3.028571428571428</v>
      </c>
    </row>
    <row r="32309" spans="1:24" x14ac:dyDescent="0.2">
      <c r="A32309" t="s">
        <v>286</v>
      </c>
      <c r="B32309" s="14">
        <v>44095</v>
      </c>
      <c r="C32309">
        <v>0</v>
      </c>
      <c r="D32309">
        <v>0</v>
      </c>
      <c r="E32309">
        <v>0</v>
      </c>
      <c r="F32309">
        <v>1</v>
      </c>
      <c r="G32309">
        <v>0</v>
      </c>
      <c r="H32309">
        <v>3</v>
      </c>
      <c r="I32309">
        <v>1</v>
      </c>
      <c r="J32309">
        <v>803</v>
      </c>
      <c r="K32309" t="s">
        <v>1291</v>
      </c>
      <c r="L32309">
        <v>633</v>
      </c>
      <c r="M32309" t="s">
        <v>1353</v>
      </c>
      <c r="N32309" t="s">
        <v>2345</v>
      </c>
      <c r="O32309">
        <v>15.797788309636649</v>
      </c>
      <c r="P32309">
        <v>2.759869949832007</v>
      </c>
      <c r="Q32309">
        <v>1</v>
      </c>
      <c r="R32309">
        <v>0</v>
      </c>
      <c r="S32309">
        <v>0.33333333333333331</v>
      </c>
      <c r="T32309">
        <v>4.1666666666666661</v>
      </c>
      <c r="U32309">
        <v>0</v>
      </c>
      <c r="V32309">
        <v>8.926536616498673</v>
      </c>
      <c r="W32309">
        <v>4.4000000000000004</v>
      </c>
      <c r="X32309">
        <v>3.371428571428571</v>
      </c>
    </row>
    <row r="32310" spans="1:24" x14ac:dyDescent="0.2">
      <c r="A32310" t="s">
        <v>1189</v>
      </c>
      <c r="B32310" s="14">
        <v>44095</v>
      </c>
      <c r="C32310">
        <v>0</v>
      </c>
      <c r="D32310">
        <v>0</v>
      </c>
      <c r="E32310">
        <v>0</v>
      </c>
      <c r="F32310">
        <v>1</v>
      </c>
      <c r="G32310">
        <v>0</v>
      </c>
      <c r="H32310">
        <v>4</v>
      </c>
      <c r="I32310">
        <v>1</v>
      </c>
      <c r="J32310">
        <v>452</v>
      </c>
      <c r="K32310" t="s">
        <v>1284</v>
      </c>
      <c r="L32310">
        <v>574</v>
      </c>
      <c r="M32310" t="s">
        <v>2256</v>
      </c>
      <c r="N32310" t="s">
        <v>2345</v>
      </c>
      <c r="O32310">
        <v>17.42160278745645</v>
      </c>
      <c r="P32310">
        <v>2.8577109756566159</v>
      </c>
      <c r="Q32310">
        <v>1</v>
      </c>
      <c r="R32310">
        <v>0</v>
      </c>
      <c r="S32310">
        <v>0.25</v>
      </c>
      <c r="T32310">
        <v>3.125</v>
      </c>
      <c r="U32310">
        <v>0</v>
      </c>
      <c r="V32310">
        <v>7.9827109756566159</v>
      </c>
      <c r="W32310">
        <v>4.4000000000000004</v>
      </c>
      <c r="X32310">
        <v>3.371428571428571</v>
      </c>
    </row>
    <row r="32311" spans="1:24" x14ac:dyDescent="0.2">
      <c r="A32311" t="s">
        <v>504</v>
      </c>
      <c r="B32311" s="14">
        <v>44095</v>
      </c>
      <c r="C32311">
        <v>0</v>
      </c>
      <c r="D32311">
        <v>0</v>
      </c>
      <c r="E32311">
        <v>0</v>
      </c>
      <c r="F32311">
        <v>0</v>
      </c>
      <c r="G32311">
        <v>4</v>
      </c>
      <c r="H32311">
        <v>0</v>
      </c>
      <c r="I32311">
        <v>0</v>
      </c>
      <c r="J32311">
        <v>409</v>
      </c>
      <c r="K32311" t="s">
        <v>1293</v>
      </c>
      <c r="L32311">
        <v>759</v>
      </c>
      <c r="M32311" t="s">
        <v>1571</v>
      </c>
      <c r="N32311" t="s">
        <v>2345</v>
      </c>
      <c r="O32311">
        <v>0</v>
      </c>
      <c r="P32311">
        <v>0</v>
      </c>
      <c r="Q32311">
        <v>1</v>
      </c>
      <c r="R32311">
        <v>0</v>
      </c>
      <c r="S32311">
        <v>0</v>
      </c>
      <c r="T32311">
        <v>0</v>
      </c>
      <c r="U32311">
        <v>0</v>
      </c>
      <c r="V32311">
        <v>2</v>
      </c>
      <c r="W32311">
        <v>2</v>
      </c>
      <c r="X32311">
        <v>4.0571428571428561</v>
      </c>
    </row>
    <row r="32312" spans="1:24" x14ac:dyDescent="0.2">
      <c r="A32312" t="s">
        <v>1190</v>
      </c>
      <c r="B32312" s="14">
        <v>44095</v>
      </c>
      <c r="C32312">
        <v>0</v>
      </c>
      <c r="D32312">
        <v>0</v>
      </c>
      <c r="E32312">
        <v>0</v>
      </c>
      <c r="F32312">
        <v>0</v>
      </c>
      <c r="G32312">
        <v>1</v>
      </c>
      <c r="H32312">
        <v>0</v>
      </c>
      <c r="I32312">
        <v>0</v>
      </c>
      <c r="J32312">
        <v>866</v>
      </c>
      <c r="K32312" t="s">
        <v>1323</v>
      </c>
      <c r="L32312">
        <v>749</v>
      </c>
      <c r="M32312" t="s">
        <v>2257</v>
      </c>
      <c r="N32312" t="s">
        <v>2345</v>
      </c>
      <c r="O32312">
        <v>0</v>
      </c>
      <c r="P32312">
        <v>0</v>
      </c>
      <c r="Q32312">
        <v>1</v>
      </c>
      <c r="R32312">
        <v>0</v>
      </c>
      <c r="S32312">
        <v>0</v>
      </c>
      <c r="T32312">
        <v>0</v>
      </c>
      <c r="U32312">
        <v>0</v>
      </c>
      <c r="V32312">
        <v>2</v>
      </c>
      <c r="W32312">
        <v>2</v>
      </c>
      <c r="X32312">
        <v>2.342857142857143</v>
      </c>
    </row>
    <row r="32313" spans="1:24" x14ac:dyDescent="0.2">
      <c r="A32313" t="s">
        <v>1191</v>
      </c>
      <c r="B32313" s="14">
        <v>44095</v>
      </c>
      <c r="C32313">
        <v>0</v>
      </c>
      <c r="D32313">
        <v>0</v>
      </c>
      <c r="E32313">
        <v>0</v>
      </c>
      <c r="F32313">
        <v>0</v>
      </c>
      <c r="G32313">
        <v>0</v>
      </c>
      <c r="H32313">
        <v>0</v>
      </c>
      <c r="I32313">
        <v>0</v>
      </c>
      <c r="J32313">
        <v>3607</v>
      </c>
      <c r="K32313" t="s">
        <v>1319</v>
      </c>
      <c r="L32313">
        <v>405</v>
      </c>
      <c r="M32313" t="s">
        <v>2258</v>
      </c>
      <c r="N32313" t="s">
        <v>2345</v>
      </c>
      <c r="O32313">
        <v>0</v>
      </c>
      <c r="P32313">
        <v>0</v>
      </c>
      <c r="Q32313">
        <v>1</v>
      </c>
      <c r="R32313">
        <v>0</v>
      </c>
      <c r="S32313">
        <v>0</v>
      </c>
      <c r="T32313">
        <v>0</v>
      </c>
      <c r="U32313">
        <v>0</v>
      </c>
      <c r="V32313">
        <v>2</v>
      </c>
      <c r="W32313">
        <v>2</v>
      </c>
      <c r="X32313">
        <v>2</v>
      </c>
    </row>
    <row r="32314" spans="1:24" x14ac:dyDescent="0.2">
      <c r="A32314" t="s">
        <v>1192</v>
      </c>
      <c r="B32314" s="14">
        <v>44095</v>
      </c>
      <c r="C32314">
        <v>0</v>
      </c>
      <c r="D32314">
        <v>0</v>
      </c>
      <c r="E32314">
        <v>0</v>
      </c>
      <c r="F32314">
        <v>1</v>
      </c>
      <c r="G32314">
        <v>7</v>
      </c>
      <c r="H32314">
        <v>9</v>
      </c>
      <c r="I32314">
        <v>1</v>
      </c>
      <c r="J32314">
        <v>811</v>
      </c>
      <c r="K32314" t="s">
        <v>1325</v>
      </c>
      <c r="L32314">
        <v>685</v>
      </c>
      <c r="M32314" t="s">
        <v>2259</v>
      </c>
      <c r="N32314" t="s">
        <v>2345</v>
      </c>
      <c r="O32314">
        <v>14.5985401459854</v>
      </c>
      <c r="P32314">
        <v>2.680921533713958</v>
      </c>
      <c r="Q32314">
        <v>1</v>
      </c>
      <c r="R32314">
        <v>0</v>
      </c>
      <c r="S32314">
        <v>0.1111111111111111</v>
      </c>
      <c r="T32314">
        <v>1.3888888888888891</v>
      </c>
      <c r="U32314">
        <v>0</v>
      </c>
      <c r="V32314">
        <v>6.0698104226028464</v>
      </c>
      <c r="W32314">
        <v>4.4000000000000004</v>
      </c>
      <c r="X32314">
        <v>4.3999999999999986</v>
      </c>
    </row>
    <row r="32315" spans="1:24" x14ac:dyDescent="0.2">
      <c r="A32315" t="s">
        <v>1193</v>
      </c>
      <c r="B32315" s="14">
        <v>44095</v>
      </c>
      <c r="C32315">
        <v>0</v>
      </c>
      <c r="D32315">
        <v>0</v>
      </c>
      <c r="E32315">
        <v>0</v>
      </c>
      <c r="F32315">
        <v>5</v>
      </c>
      <c r="G32315">
        <v>1</v>
      </c>
      <c r="H32315">
        <v>14</v>
      </c>
      <c r="I32315">
        <v>5</v>
      </c>
      <c r="J32315">
        <v>753</v>
      </c>
      <c r="K32315" t="s">
        <v>1278</v>
      </c>
      <c r="L32315">
        <v>788</v>
      </c>
      <c r="M32315" t="s">
        <v>2260</v>
      </c>
      <c r="N32315" t="s">
        <v>2345</v>
      </c>
      <c r="O32315">
        <v>63.451776649746193</v>
      </c>
      <c r="P32315">
        <v>4.1502801945524039</v>
      </c>
      <c r="Q32315">
        <v>1</v>
      </c>
      <c r="R32315">
        <v>0</v>
      </c>
      <c r="S32315">
        <v>0.35714285714285721</v>
      </c>
      <c r="T32315">
        <v>4.4642857142857144</v>
      </c>
      <c r="U32315">
        <v>0</v>
      </c>
      <c r="V32315">
        <v>10.61456590883812</v>
      </c>
      <c r="W32315">
        <v>4.4000000000000004</v>
      </c>
      <c r="X32315">
        <v>4.614285714285713</v>
      </c>
    </row>
    <row r="32316" spans="1:24" x14ac:dyDescent="0.2">
      <c r="A32316" t="s">
        <v>1194</v>
      </c>
      <c r="B32316" s="14">
        <v>44095</v>
      </c>
      <c r="C32316">
        <v>0</v>
      </c>
      <c r="D32316">
        <v>0</v>
      </c>
      <c r="E32316">
        <v>0</v>
      </c>
      <c r="F32316">
        <v>8</v>
      </c>
      <c r="G32316">
        <v>9</v>
      </c>
      <c r="H32316">
        <v>17</v>
      </c>
      <c r="I32316">
        <v>8</v>
      </c>
      <c r="J32316">
        <v>2011</v>
      </c>
      <c r="K32316" t="s">
        <v>444</v>
      </c>
      <c r="L32316">
        <v>1139</v>
      </c>
      <c r="M32316" t="s">
        <v>2261</v>
      </c>
      <c r="N32316" t="s">
        <v>2345</v>
      </c>
      <c r="O32316">
        <v>70.237050043898151</v>
      </c>
      <c r="P32316">
        <v>4.2518759502088361</v>
      </c>
      <c r="Q32316">
        <v>1</v>
      </c>
      <c r="R32316">
        <v>0</v>
      </c>
      <c r="S32316">
        <v>0.47058823529411759</v>
      </c>
      <c r="T32316">
        <v>5.8823529411764701</v>
      </c>
      <c r="U32316">
        <v>0</v>
      </c>
      <c r="V32316">
        <v>12.134228891385311</v>
      </c>
      <c r="W32316">
        <v>5.9</v>
      </c>
      <c r="X32316">
        <v>5.0428571428571418</v>
      </c>
    </row>
    <row r="32317" spans="1:24" x14ac:dyDescent="0.2">
      <c r="A32317" t="s">
        <v>344</v>
      </c>
      <c r="B32317" s="14">
        <v>44095</v>
      </c>
      <c r="C32317">
        <v>0</v>
      </c>
      <c r="D32317">
        <v>0</v>
      </c>
      <c r="E32317">
        <v>0</v>
      </c>
      <c r="F32317">
        <v>0</v>
      </c>
      <c r="G32317">
        <v>3</v>
      </c>
      <c r="H32317">
        <v>0</v>
      </c>
      <c r="I32317">
        <v>0</v>
      </c>
      <c r="J32317">
        <v>440</v>
      </c>
      <c r="K32317" t="s">
        <v>1283</v>
      </c>
      <c r="L32317">
        <v>726</v>
      </c>
      <c r="M32317" t="s">
        <v>1411</v>
      </c>
      <c r="N32317" t="s">
        <v>2345</v>
      </c>
      <c r="O32317">
        <v>0</v>
      </c>
      <c r="P32317">
        <v>0</v>
      </c>
      <c r="Q32317">
        <v>1</v>
      </c>
      <c r="R32317">
        <v>0</v>
      </c>
      <c r="S32317">
        <v>0</v>
      </c>
      <c r="T32317">
        <v>0</v>
      </c>
      <c r="U32317">
        <v>0</v>
      </c>
      <c r="V32317">
        <v>2</v>
      </c>
      <c r="W32317">
        <v>2</v>
      </c>
      <c r="X32317">
        <v>2.6857142857142851</v>
      </c>
    </row>
    <row r="32318" spans="1:24" x14ac:dyDescent="0.2">
      <c r="A32318" t="s">
        <v>1195</v>
      </c>
      <c r="B32318" s="14">
        <v>44095</v>
      </c>
      <c r="C32318">
        <v>2</v>
      </c>
      <c r="D32318">
        <v>13</v>
      </c>
      <c r="E32318">
        <v>2</v>
      </c>
      <c r="F32318">
        <v>3</v>
      </c>
      <c r="G32318">
        <v>0</v>
      </c>
      <c r="H32318">
        <v>20</v>
      </c>
      <c r="I32318">
        <v>3</v>
      </c>
      <c r="J32318">
        <v>575</v>
      </c>
      <c r="K32318" t="s">
        <v>1293</v>
      </c>
      <c r="L32318">
        <v>769</v>
      </c>
      <c r="M32318" t="s">
        <v>2262</v>
      </c>
      <c r="N32318" t="s">
        <v>2345</v>
      </c>
      <c r="O32318">
        <v>39.011703511053319</v>
      </c>
      <c r="P32318">
        <v>3.6638616911386479</v>
      </c>
      <c r="Q32318">
        <v>1</v>
      </c>
      <c r="R32318">
        <v>0</v>
      </c>
      <c r="S32318">
        <v>0.15</v>
      </c>
      <c r="T32318">
        <v>1.875</v>
      </c>
      <c r="U32318">
        <v>0</v>
      </c>
      <c r="V32318">
        <v>7.5388616911386483</v>
      </c>
      <c r="W32318">
        <v>4.4000000000000004</v>
      </c>
      <c r="X32318">
        <v>2.6857142857142851</v>
      </c>
    </row>
    <row r="32319" spans="1:24" x14ac:dyDescent="0.2">
      <c r="A32319" t="s">
        <v>1196</v>
      </c>
      <c r="B32319" s="14">
        <v>44095</v>
      </c>
      <c r="C32319">
        <v>1</v>
      </c>
      <c r="D32319">
        <v>2</v>
      </c>
      <c r="E32319">
        <v>0</v>
      </c>
      <c r="F32319">
        <v>2</v>
      </c>
      <c r="G32319">
        <v>1</v>
      </c>
      <c r="H32319">
        <v>6</v>
      </c>
      <c r="I32319">
        <v>1</v>
      </c>
      <c r="J32319">
        <v>1138</v>
      </c>
      <c r="K32319" t="s">
        <v>1301</v>
      </c>
      <c r="L32319">
        <v>702</v>
      </c>
      <c r="M32319" t="s">
        <v>2263</v>
      </c>
      <c r="N32319" t="s">
        <v>2345</v>
      </c>
      <c r="O32319">
        <v>28.490028490028489</v>
      </c>
      <c r="P32319">
        <v>3.3495541485103169</v>
      </c>
      <c r="Q32319">
        <v>1</v>
      </c>
      <c r="R32319">
        <v>0</v>
      </c>
      <c r="S32319">
        <v>0.16666666666666671</v>
      </c>
      <c r="T32319">
        <v>2.083333333333333</v>
      </c>
      <c r="U32319">
        <v>0</v>
      </c>
      <c r="V32319">
        <v>7.4328874818436503</v>
      </c>
      <c r="W32319">
        <v>4.4000000000000004</v>
      </c>
      <c r="X32319">
        <v>4.3999999999999986</v>
      </c>
    </row>
    <row r="32320" spans="1:24" x14ac:dyDescent="0.2">
      <c r="A32320" t="s">
        <v>1197</v>
      </c>
      <c r="B32320" s="14">
        <v>44095</v>
      </c>
      <c r="C32320">
        <v>0</v>
      </c>
      <c r="D32320">
        <v>0</v>
      </c>
      <c r="E32320">
        <v>0</v>
      </c>
      <c r="F32320">
        <v>0</v>
      </c>
      <c r="G32320">
        <v>0</v>
      </c>
      <c r="H32320">
        <v>0</v>
      </c>
      <c r="I32320">
        <v>0</v>
      </c>
      <c r="J32320">
        <v>1117</v>
      </c>
      <c r="K32320" t="s">
        <v>1284</v>
      </c>
      <c r="L32320">
        <v>32</v>
      </c>
      <c r="M32320" t="s">
        <v>2264</v>
      </c>
      <c r="N32320" t="s">
        <v>2345</v>
      </c>
      <c r="O32320">
        <v>0</v>
      </c>
      <c r="P32320">
        <v>0</v>
      </c>
      <c r="Q32320">
        <v>1</v>
      </c>
      <c r="R32320">
        <v>0</v>
      </c>
      <c r="S32320">
        <v>0</v>
      </c>
      <c r="T32320">
        <v>0</v>
      </c>
      <c r="U32320">
        <v>0</v>
      </c>
      <c r="V32320">
        <v>2</v>
      </c>
      <c r="W32320">
        <v>2</v>
      </c>
      <c r="X32320">
        <v>2</v>
      </c>
    </row>
    <row r="32321" spans="1:24" x14ac:dyDescent="0.2">
      <c r="A32321" t="s">
        <v>1198</v>
      </c>
      <c r="B32321" s="14">
        <v>44095</v>
      </c>
      <c r="C32321">
        <v>0</v>
      </c>
      <c r="D32321">
        <v>0</v>
      </c>
      <c r="E32321">
        <v>0</v>
      </c>
      <c r="F32321">
        <v>0</v>
      </c>
      <c r="G32321">
        <v>0</v>
      </c>
      <c r="H32321">
        <v>0</v>
      </c>
      <c r="I32321">
        <v>0</v>
      </c>
      <c r="J32321">
        <v>1044</v>
      </c>
      <c r="K32321" t="s">
        <v>1278</v>
      </c>
      <c r="L32321">
        <v>268</v>
      </c>
      <c r="M32321" t="s">
        <v>2265</v>
      </c>
      <c r="N32321" t="s">
        <v>2345</v>
      </c>
      <c r="O32321">
        <v>0</v>
      </c>
      <c r="P32321">
        <v>0</v>
      </c>
      <c r="Q32321">
        <v>1</v>
      </c>
      <c r="R32321">
        <v>0</v>
      </c>
      <c r="S32321">
        <v>0</v>
      </c>
      <c r="T32321">
        <v>0</v>
      </c>
      <c r="U32321">
        <v>0</v>
      </c>
      <c r="V32321">
        <v>2</v>
      </c>
      <c r="W32321">
        <v>2</v>
      </c>
      <c r="X32321">
        <v>2</v>
      </c>
    </row>
    <row r="32322" spans="1:24" x14ac:dyDescent="0.2">
      <c r="A32322" t="s">
        <v>1199</v>
      </c>
      <c r="B32322" s="14">
        <v>44095</v>
      </c>
      <c r="C32322">
        <v>0</v>
      </c>
      <c r="D32322">
        <v>0</v>
      </c>
      <c r="E32322">
        <v>0</v>
      </c>
      <c r="F32322">
        <v>0</v>
      </c>
      <c r="G32322">
        <v>0</v>
      </c>
      <c r="H32322">
        <v>0</v>
      </c>
      <c r="I32322">
        <v>0</v>
      </c>
      <c r="J32322">
        <v>795</v>
      </c>
      <c r="K32322" t="s">
        <v>1307</v>
      </c>
      <c r="L32322">
        <v>774</v>
      </c>
      <c r="M32322" t="s">
        <v>2266</v>
      </c>
      <c r="N32322" t="s">
        <v>2345</v>
      </c>
      <c r="O32322">
        <v>0</v>
      </c>
      <c r="P32322">
        <v>0</v>
      </c>
      <c r="Q32322">
        <v>1</v>
      </c>
      <c r="R32322">
        <v>0</v>
      </c>
      <c r="S32322">
        <v>0</v>
      </c>
      <c r="T32322">
        <v>0</v>
      </c>
      <c r="U32322">
        <v>0</v>
      </c>
      <c r="V32322">
        <v>2</v>
      </c>
      <c r="W32322">
        <v>2</v>
      </c>
      <c r="X32322">
        <v>2</v>
      </c>
    </row>
    <row r="32323" spans="1:24" x14ac:dyDescent="0.2">
      <c r="A32323" t="s">
        <v>1200</v>
      </c>
      <c r="B32323" s="14">
        <v>44095</v>
      </c>
      <c r="C32323">
        <v>1</v>
      </c>
      <c r="D32323">
        <v>3</v>
      </c>
      <c r="E32323">
        <v>1</v>
      </c>
      <c r="F32323">
        <v>2</v>
      </c>
      <c r="G32323">
        <v>0</v>
      </c>
      <c r="H32323">
        <v>4</v>
      </c>
      <c r="I32323">
        <v>2</v>
      </c>
      <c r="J32323">
        <v>3566</v>
      </c>
      <c r="K32323" t="s">
        <v>1319</v>
      </c>
      <c r="L32323">
        <v>218</v>
      </c>
      <c r="M32323" t="s">
        <v>2267</v>
      </c>
      <c r="N32323" t="s">
        <v>2345</v>
      </c>
      <c r="O32323">
        <v>91.743119266055047</v>
      </c>
      <c r="P32323">
        <v>4.5189924897470393</v>
      </c>
      <c r="Q32323">
        <v>1</v>
      </c>
      <c r="R32323">
        <v>0</v>
      </c>
      <c r="S32323">
        <v>0.5</v>
      </c>
      <c r="T32323">
        <v>6.25</v>
      </c>
      <c r="U32323">
        <v>0</v>
      </c>
      <c r="V32323">
        <v>12.76899248974704</v>
      </c>
      <c r="W32323">
        <v>4.4000000000000004</v>
      </c>
      <c r="X32323">
        <v>3.028571428571428</v>
      </c>
    </row>
    <row r="32324" spans="1:24" x14ac:dyDescent="0.2">
      <c r="A32324" t="s">
        <v>696</v>
      </c>
      <c r="B32324" s="14">
        <v>44095</v>
      </c>
      <c r="C32324">
        <v>0</v>
      </c>
      <c r="D32324">
        <v>0</v>
      </c>
      <c r="E32324">
        <v>0</v>
      </c>
      <c r="F32324">
        <v>0</v>
      </c>
      <c r="G32324">
        <v>0</v>
      </c>
      <c r="H32324">
        <v>0</v>
      </c>
      <c r="I32324">
        <v>0</v>
      </c>
      <c r="J32324">
        <v>134</v>
      </c>
      <c r="K32324" t="s">
        <v>1296</v>
      </c>
      <c r="L32324">
        <v>1080</v>
      </c>
      <c r="M32324" t="s">
        <v>1763</v>
      </c>
      <c r="N32324" t="s">
        <v>2345</v>
      </c>
      <c r="O32324">
        <v>0</v>
      </c>
      <c r="P32324">
        <v>0</v>
      </c>
      <c r="Q32324">
        <v>1</v>
      </c>
      <c r="R32324">
        <v>0</v>
      </c>
      <c r="S32324">
        <v>0</v>
      </c>
      <c r="T32324">
        <v>0</v>
      </c>
      <c r="U32324">
        <v>0</v>
      </c>
      <c r="V32324">
        <v>2</v>
      </c>
      <c r="W32324">
        <v>2</v>
      </c>
      <c r="X32324">
        <v>2.0000000000000009</v>
      </c>
    </row>
    <row r="32325" spans="1:24" x14ac:dyDescent="0.2">
      <c r="A32325" t="s">
        <v>1201</v>
      </c>
      <c r="B32325" s="14">
        <v>44095</v>
      </c>
      <c r="C32325">
        <v>0</v>
      </c>
      <c r="D32325">
        <v>0</v>
      </c>
      <c r="E32325">
        <v>0</v>
      </c>
      <c r="F32325">
        <v>2</v>
      </c>
      <c r="G32325">
        <v>1</v>
      </c>
      <c r="H32325">
        <v>2</v>
      </c>
      <c r="I32325">
        <v>2</v>
      </c>
      <c r="J32325">
        <v>453</v>
      </c>
      <c r="K32325" t="s">
        <v>1308</v>
      </c>
      <c r="L32325">
        <v>652</v>
      </c>
      <c r="M32325" t="s">
        <v>2268</v>
      </c>
      <c r="N32325" t="s">
        <v>2345</v>
      </c>
      <c r="O32325">
        <v>30.674846625766872</v>
      </c>
      <c r="P32325">
        <v>3.423442990609475</v>
      </c>
      <c r="Q32325">
        <v>1</v>
      </c>
      <c r="R32325">
        <v>0</v>
      </c>
      <c r="S32325">
        <v>1</v>
      </c>
      <c r="T32325">
        <v>12.5</v>
      </c>
      <c r="U32325">
        <v>0</v>
      </c>
      <c r="V32325">
        <v>17.92344299060947</v>
      </c>
      <c r="W32325">
        <v>4.4000000000000004</v>
      </c>
      <c r="X32325">
        <v>4.3999999999999986</v>
      </c>
    </row>
    <row r="32326" spans="1:24" x14ac:dyDescent="0.2">
      <c r="A32326" t="s">
        <v>289</v>
      </c>
      <c r="B32326" s="14">
        <v>44095</v>
      </c>
      <c r="C32326">
        <v>0</v>
      </c>
      <c r="D32326">
        <v>0</v>
      </c>
      <c r="E32326">
        <v>0</v>
      </c>
      <c r="F32326">
        <v>0</v>
      </c>
      <c r="G32326">
        <v>0</v>
      </c>
      <c r="H32326">
        <v>0</v>
      </c>
      <c r="I32326">
        <v>0</v>
      </c>
      <c r="J32326">
        <v>3749</v>
      </c>
      <c r="K32326" t="s">
        <v>1286</v>
      </c>
      <c r="L32326">
        <v>1730</v>
      </c>
      <c r="M32326" t="s">
        <v>1356</v>
      </c>
      <c r="N32326" t="s">
        <v>2345</v>
      </c>
      <c r="O32326">
        <v>0</v>
      </c>
      <c r="P32326">
        <v>0</v>
      </c>
      <c r="Q32326">
        <v>1</v>
      </c>
      <c r="R32326">
        <v>0</v>
      </c>
      <c r="S32326">
        <v>0</v>
      </c>
      <c r="T32326">
        <v>0</v>
      </c>
      <c r="U32326">
        <v>0</v>
      </c>
      <c r="V32326">
        <v>2</v>
      </c>
      <c r="W32326">
        <v>2</v>
      </c>
      <c r="X32326">
        <v>2</v>
      </c>
    </row>
    <row r="32327" spans="1:24" x14ac:dyDescent="0.2">
      <c r="A32327" t="s">
        <v>345</v>
      </c>
      <c r="B32327" s="14">
        <v>44095</v>
      </c>
      <c r="C32327">
        <v>0</v>
      </c>
      <c r="D32327">
        <v>0</v>
      </c>
      <c r="E32327">
        <v>0</v>
      </c>
      <c r="F32327">
        <v>1</v>
      </c>
      <c r="G32327">
        <v>0</v>
      </c>
      <c r="H32327">
        <v>2</v>
      </c>
      <c r="I32327">
        <v>1</v>
      </c>
      <c r="J32327">
        <v>759</v>
      </c>
      <c r="K32327" t="s">
        <v>915</v>
      </c>
      <c r="L32327">
        <v>769</v>
      </c>
      <c r="M32327" t="s">
        <v>1412</v>
      </c>
      <c r="N32327" t="s">
        <v>2345</v>
      </c>
      <c r="O32327">
        <v>13.003901170351099</v>
      </c>
      <c r="P32327">
        <v>2.5652494024705388</v>
      </c>
      <c r="Q32327">
        <v>1</v>
      </c>
      <c r="R32327">
        <v>0</v>
      </c>
      <c r="S32327">
        <v>0.5</v>
      </c>
      <c r="T32327">
        <v>6.25</v>
      </c>
      <c r="U32327">
        <v>0</v>
      </c>
      <c r="V32327">
        <v>10.81524940247054</v>
      </c>
      <c r="W32327">
        <v>4.4000000000000004</v>
      </c>
      <c r="X32327">
        <v>3.028571428571428</v>
      </c>
    </row>
    <row r="32328" spans="1:24" x14ac:dyDescent="0.2">
      <c r="A32328" t="s">
        <v>1202</v>
      </c>
      <c r="B32328" s="14">
        <v>44095</v>
      </c>
      <c r="C32328">
        <v>0</v>
      </c>
      <c r="D32328">
        <v>0</v>
      </c>
      <c r="E32328">
        <v>0</v>
      </c>
      <c r="F32328">
        <v>0</v>
      </c>
      <c r="G32328">
        <v>1</v>
      </c>
      <c r="H32328">
        <v>0</v>
      </c>
      <c r="I32328">
        <v>0</v>
      </c>
      <c r="J32328">
        <v>417</v>
      </c>
      <c r="K32328" t="s">
        <v>1302</v>
      </c>
      <c r="L32328">
        <v>699</v>
      </c>
      <c r="M32328" t="s">
        <v>2269</v>
      </c>
      <c r="N32328" t="s">
        <v>2345</v>
      </c>
      <c r="O32328">
        <v>0</v>
      </c>
      <c r="P32328">
        <v>0</v>
      </c>
      <c r="Q32328">
        <v>1</v>
      </c>
      <c r="R32328">
        <v>0</v>
      </c>
      <c r="S32328">
        <v>0</v>
      </c>
      <c r="T32328">
        <v>0</v>
      </c>
      <c r="U32328">
        <v>0</v>
      </c>
      <c r="V32328">
        <v>2</v>
      </c>
      <c r="W32328">
        <v>2</v>
      </c>
      <c r="X32328">
        <v>2.6857142857142851</v>
      </c>
    </row>
    <row r="32329" spans="1:24" x14ac:dyDescent="0.2">
      <c r="A32329" t="s">
        <v>522</v>
      </c>
      <c r="B32329" s="14">
        <v>44095</v>
      </c>
      <c r="C32329">
        <v>1</v>
      </c>
      <c r="D32329">
        <v>10</v>
      </c>
      <c r="E32329">
        <v>1</v>
      </c>
      <c r="F32329">
        <v>6</v>
      </c>
      <c r="G32329">
        <v>3</v>
      </c>
      <c r="H32329">
        <v>81</v>
      </c>
      <c r="I32329">
        <v>6</v>
      </c>
      <c r="J32329">
        <v>3647</v>
      </c>
      <c r="K32329" t="s">
        <v>1286</v>
      </c>
      <c r="L32329">
        <v>2359</v>
      </c>
      <c r="M32329" t="s">
        <v>1589</v>
      </c>
      <c r="N32329" t="s">
        <v>2345</v>
      </c>
      <c r="O32329">
        <v>25.434506146672319</v>
      </c>
      <c r="P32329">
        <v>3.2361067617965631</v>
      </c>
      <c r="Q32329">
        <v>1</v>
      </c>
      <c r="R32329">
        <v>0</v>
      </c>
      <c r="S32329">
        <v>7.407407407407407E-2</v>
      </c>
      <c r="T32329">
        <v>0.92592592592592582</v>
      </c>
      <c r="U32329">
        <v>0</v>
      </c>
      <c r="V32329">
        <v>6.1620326877224887</v>
      </c>
      <c r="W32329">
        <v>5.9</v>
      </c>
      <c r="X32329">
        <v>5.0428571428571392</v>
      </c>
    </row>
    <row r="32330" spans="1:24" x14ac:dyDescent="0.2">
      <c r="A32330" t="s">
        <v>343</v>
      </c>
      <c r="B32330" s="14">
        <v>44095</v>
      </c>
      <c r="C32330">
        <v>1</v>
      </c>
      <c r="D32330">
        <v>4</v>
      </c>
      <c r="E32330">
        <v>1</v>
      </c>
      <c r="F32330">
        <v>1</v>
      </c>
      <c r="G32330">
        <v>3</v>
      </c>
      <c r="H32330">
        <v>4</v>
      </c>
      <c r="I32330">
        <v>1</v>
      </c>
      <c r="J32330">
        <v>241</v>
      </c>
      <c r="K32330" t="s">
        <v>1094</v>
      </c>
      <c r="L32330">
        <v>1298</v>
      </c>
      <c r="M32330" t="s">
        <v>1410</v>
      </c>
      <c r="N32330" t="s">
        <v>2345</v>
      </c>
      <c r="O32330">
        <v>7.704160246533128</v>
      </c>
      <c r="P32330">
        <v>2.0417604747121469</v>
      </c>
      <c r="Q32330">
        <v>1</v>
      </c>
      <c r="R32330">
        <v>0</v>
      </c>
      <c r="S32330">
        <v>0.25</v>
      </c>
      <c r="T32330">
        <v>3.125</v>
      </c>
      <c r="U32330">
        <v>0</v>
      </c>
      <c r="V32330">
        <v>7.1667604747121469</v>
      </c>
      <c r="W32330">
        <v>4.4000000000000004</v>
      </c>
      <c r="X32330">
        <v>3.371428571428571</v>
      </c>
    </row>
    <row r="32331" spans="1:24" x14ac:dyDescent="0.2">
      <c r="A32331" t="s">
        <v>1203</v>
      </c>
      <c r="B32331" s="14">
        <v>44095</v>
      </c>
      <c r="C32331">
        <v>0</v>
      </c>
      <c r="D32331">
        <v>0</v>
      </c>
      <c r="E32331">
        <v>0</v>
      </c>
      <c r="F32331">
        <v>0</v>
      </c>
      <c r="G32331">
        <v>0</v>
      </c>
      <c r="H32331">
        <v>0</v>
      </c>
      <c r="I32331">
        <v>0</v>
      </c>
      <c r="J32331">
        <v>623</v>
      </c>
      <c r="K32331" t="s">
        <v>1308</v>
      </c>
      <c r="L32331">
        <v>375</v>
      </c>
      <c r="M32331" t="s">
        <v>2270</v>
      </c>
      <c r="N32331" t="s">
        <v>2345</v>
      </c>
      <c r="O32331">
        <v>0</v>
      </c>
      <c r="P32331">
        <v>0</v>
      </c>
      <c r="Q32331">
        <v>1</v>
      </c>
      <c r="R32331">
        <v>0</v>
      </c>
      <c r="S32331">
        <v>0</v>
      </c>
      <c r="T32331">
        <v>0</v>
      </c>
      <c r="U32331">
        <v>0</v>
      </c>
      <c r="V32331">
        <v>2</v>
      </c>
      <c r="W32331">
        <v>2</v>
      </c>
      <c r="X32331">
        <v>2</v>
      </c>
    </row>
    <row r="32332" spans="1:24" x14ac:dyDescent="0.2">
      <c r="A32332" t="s">
        <v>526</v>
      </c>
      <c r="B32332" s="14">
        <v>44095</v>
      </c>
      <c r="C32332">
        <v>0</v>
      </c>
      <c r="D32332">
        <v>0</v>
      </c>
      <c r="E32332">
        <v>0</v>
      </c>
      <c r="F32332">
        <v>8</v>
      </c>
      <c r="G32332">
        <v>2</v>
      </c>
      <c r="H32332">
        <v>15</v>
      </c>
      <c r="I32332">
        <v>8</v>
      </c>
      <c r="J32332">
        <v>2026</v>
      </c>
      <c r="K32332" t="s">
        <v>1300</v>
      </c>
      <c r="L32332">
        <v>403</v>
      </c>
      <c r="M32332" t="s">
        <v>1593</v>
      </c>
      <c r="N32332" t="s">
        <v>2345</v>
      </c>
      <c r="O32332">
        <v>198.51116625310169</v>
      </c>
      <c r="P32332">
        <v>5.2908453517093346</v>
      </c>
      <c r="Q32332">
        <v>1</v>
      </c>
      <c r="R32332">
        <v>0</v>
      </c>
      <c r="S32332">
        <v>0.53333333333333333</v>
      </c>
      <c r="T32332">
        <v>6.666666666666667</v>
      </c>
      <c r="U32332">
        <v>0</v>
      </c>
      <c r="V32332">
        <v>13.957512018376001</v>
      </c>
      <c r="W32332">
        <v>5.9</v>
      </c>
      <c r="X32332">
        <v>5.6857142857142842</v>
      </c>
    </row>
    <row r="32333" spans="1:24" x14ac:dyDescent="0.2">
      <c r="A32333" t="s">
        <v>341</v>
      </c>
      <c r="B32333" s="14">
        <v>44095</v>
      </c>
      <c r="C32333">
        <v>0</v>
      </c>
      <c r="D32333">
        <v>0</v>
      </c>
      <c r="E32333">
        <v>0</v>
      </c>
      <c r="F32333">
        <v>0</v>
      </c>
      <c r="G32333">
        <v>1</v>
      </c>
      <c r="H32333">
        <v>0</v>
      </c>
      <c r="I32333">
        <v>0</v>
      </c>
      <c r="J32333">
        <v>718</v>
      </c>
      <c r="K32333" t="s">
        <v>1288</v>
      </c>
      <c r="L32333">
        <v>1040</v>
      </c>
      <c r="M32333" t="s">
        <v>1408</v>
      </c>
      <c r="N32333" t="s">
        <v>2345</v>
      </c>
      <c r="O32333">
        <v>0</v>
      </c>
      <c r="P32333">
        <v>0</v>
      </c>
      <c r="Q32333">
        <v>1</v>
      </c>
      <c r="R32333">
        <v>0</v>
      </c>
      <c r="S32333">
        <v>0</v>
      </c>
      <c r="T32333">
        <v>0</v>
      </c>
      <c r="U32333">
        <v>0</v>
      </c>
      <c r="V32333">
        <v>2</v>
      </c>
      <c r="W32333">
        <v>2</v>
      </c>
      <c r="X32333">
        <v>3.371428571428571</v>
      </c>
    </row>
    <row r="32334" spans="1:24" x14ac:dyDescent="0.2">
      <c r="A32334" t="s">
        <v>702</v>
      </c>
      <c r="B32334" s="14">
        <v>44095</v>
      </c>
      <c r="C32334">
        <v>1</v>
      </c>
      <c r="D32334">
        <v>3</v>
      </c>
      <c r="E32334">
        <v>1</v>
      </c>
      <c r="F32334">
        <v>1</v>
      </c>
      <c r="G32334">
        <v>0</v>
      </c>
      <c r="H32334">
        <v>3</v>
      </c>
      <c r="I32334">
        <v>1</v>
      </c>
      <c r="J32334">
        <v>183</v>
      </c>
      <c r="K32334" t="s">
        <v>1288</v>
      </c>
      <c r="L32334">
        <v>338</v>
      </c>
      <c r="M32334" t="s">
        <v>1769</v>
      </c>
      <c r="N32334" t="s">
        <v>2345</v>
      </c>
      <c r="O32334">
        <v>29.585798816568051</v>
      </c>
      <c r="P32334">
        <v>3.3872944764931638</v>
      </c>
      <c r="Q32334">
        <v>1</v>
      </c>
      <c r="R32334">
        <v>0</v>
      </c>
      <c r="S32334">
        <v>0.33333333333333331</v>
      </c>
      <c r="T32334">
        <v>4.1666666666666661</v>
      </c>
      <c r="U32334">
        <v>0</v>
      </c>
      <c r="V32334">
        <v>9.5539611431598299</v>
      </c>
      <c r="W32334">
        <v>4.4000000000000004</v>
      </c>
      <c r="X32334">
        <v>2.3428571428571439</v>
      </c>
    </row>
    <row r="32335" spans="1:24" x14ac:dyDescent="0.2">
      <c r="A32335" t="s">
        <v>1228</v>
      </c>
      <c r="B32335" s="14">
        <v>44095</v>
      </c>
      <c r="C32335">
        <v>0</v>
      </c>
      <c r="D32335">
        <v>0</v>
      </c>
      <c r="E32335">
        <v>0</v>
      </c>
      <c r="F32335">
        <v>0</v>
      </c>
      <c r="G32335">
        <v>0</v>
      </c>
      <c r="H32335">
        <v>0</v>
      </c>
      <c r="I32335">
        <v>0</v>
      </c>
      <c r="J32335">
        <v>916</v>
      </c>
      <c r="K32335" t="s">
        <v>1312</v>
      </c>
      <c r="L32335">
        <v>372</v>
      </c>
      <c r="M32335" t="s">
        <v>2295</v>
      </c>
      <c r="N32335" t="s">
        <v>2345</v>
      </c>
      <c r="O32335">
        <v>0</v>
      </c>
      <c r="P32335">
        <v>0</v>
      </c>
      <c r="Q32335">
        <v>1</v>
      </c>
      <c r="R32335">
        <v>0</v>
      </c>
      <c r="S32335">
        <v>0</v>
      </c>
      <c r="T32335">
        <v>0</v>
      </c>
      <c r="U32335">
        <v>0</v>
      </c>
      <c r="V32335">
        <v>2</v>
      </c>
      <c r="W32335">
        <v>2</v>
      </c>
      <c r="X32335">
        <v>2</v>
      </c>
    </row>
    <row r="32336" spans="1:24" x14ac:dyDescent="0.2">
      <c r="A32336" t="s">
        <v>339</v>
      </c>
      <c r="B32336" s="14">
        <v>44095</v>
      </c>
      <c r="C32336">
        <v>0</v>
      </c>
      <c r="D32336">
        <v>0</v>
      </c>
      <c r="E32336">
        <v>0</v>
      </c>
      <c r="F32336">
        <v>5</v>
      </c>
      <c r="G32336">
        <v>6</v>
      </c>
      <c r="H32336">
        <v>27</v>
      </c>
      <c r="I32336">
        <v>5</v>
      </c>
      <c r="J32336">
        <v>805</v>
      </c>
      <c r="K32336" t="s">
        <v>1287</v>
      </c>
      <c r="L32336">
        <v>785</v>
      </c>
      <c r="M32336" t="s">
        <v>1406</v>
      </c>
      <c r="N32336" t="s">
        <v>2345</v>
      </c>
      <c r="O32336">
        <v>63.694267515923563</v>
      </c>
      <c r="P32336">
        <v>4.154094566627875</v>
      </c>
      <c r="Q32336">
        <v>1</v>
      </c>
      <c r="R32336">
        <v>0</v>
      </c>
      <c r="S32336">
        <v>0.1851851851851852</v>
      </c>
      <c r="T32336">
        <v>2.3148148148148149</v>
      </c>
      <c r="U32336">
        <v>0</v>
      </c>
      <c r="V32336">
        <v>8.468909381442689</v>
      </c>
      <c r="W32336">
        <v>4.4000000000000004</v>
      </c>
      <c r="X32336">
        <v>5.6857142857142842</v>
      </c>
    </row>
    <row r="32337" spans="1:24" x14ac:dyDescent="0.2">
      <c r="A32337" t="s">
        <v>337</v>
      </c>
      <c r="B32337" s="14">
        <v>44095</v>
      </c>
      <c r="C32337">
        <v>0</v>
      </c>
      <c r="D32337">
        <v>0</v>
      </c>
      <c r="E32337">
        <v>0</v>
      </c>
      <c r="F32337">
        <v>2</v>
      </c>
      <c r="G32337">
        <v>1</v>
      </c>
      <c r="H32337">
        <v>11</v>
      </c>
      <c r="I32337">
        <v>2</v>
      </c>
      <c r="J32337">
        <v>828</v>
      </c>
      <c r="K32337" t="s">
        <v>915</v>
      </c>
      <c r="L32337">
        <v>975</v>
      </c>
      <c r="M32337" t="s">
        <v>1404</v>
      </c>
      <c r="N32337" t="s">
        <v>2345</v>
      </c>
      <c r="O32337">
        <v>20.512820512820511</v>
      </c>
      <c r="P32337">
        <v>3.0210500815382808</v>
      </c>
      <c r="Q32337">
        <v>1</v>
      </c>
      <c r="R32337">
        <v>0</v>
      </c>
      <c r="S32337">
        <v>0.1818181818181818</v>
      </c>
      <c r="T32337">
        <v>2.2727272727272729</v>
      </c>
      <c r="U32337">
        <v>0</v>
      </c>
      <c r="V32337">
        <v>7.2937773542655542</v>
      </c>
      <c r="W32337">
        <v>4.4000000000000004</v>
      </c>
      <c r="X32337">
        <v>4.3999999999999986</v>
      </c>
    </row>
    <row r="32338" spans="1:24" x14ac:dyDescent="0.2">
      <c r="A32338" t="s">
        <v>1206</v>
      </c>
      <c r="B32338" s="14">
        <v>44095</v>
      </c>
      <c r="C32338">
        <v>0</v>
      </c>
      <c r="D32338">
        <v>0</v>
      </c>
      <c r="E32338">
        <v>0</v>
      </c>
      <c r="F32338">
        <v>0</v>
      </c>
      <c r="G32338">
        <v>0</v>
      </c>
      <c r="H32338">
        <v>0</v>
      </c>
      <c r="I32338">
        <v>0</v>
      </c>
      <c r="J32338">
        <v>1227</v>
      </c>
      <c r="K32338" t="s">
        <v>1312</v>
      </c>
      <c r="L32338">
        <v>515</v>
      </c>
      <c r="M32338" t="s">
        <v>2273</v>
      </c>
      <c r="N32338" t="s">
        <v>2345</v>
      </c>
      <c r="O32338">
        <v>0</v>
      </c>
      <c r="P32338">
        <v>0</v>
      </c>
      <c r="Q32338">
        <v>1</v>
      </c>
      <c r="R32338">
        <v>0</v>
      </c>
      <c r="S32338">
        <v>0</v>
      </c>
      <c r="T32338">
        <v>0</v>
      </c>
      <c r="U32338">
        <v>0</v>
      </c>
      <c r="V32338">
        <v>2</v>
      </c>
      <c r="W32338">
        <v>2</v>
      </c>
      <c r="X32338">
        <v>2</v>
      </c>
    </row>
    <row r="32339" spans="1:24" x14ac:dyDescent="0.2">
      <c r="A32339" t="s">
        <v>329</v>
      </c>
      <c r="B32339" s="14">
        <v>44095</v>
      </c>
      <c r="C32339">
        <v>0</v>
      </c>
      <c r="D32339">
        <v>0</v>
      </c>
      <c r="E32339">
        <v>0</v>
      </c>
      <c r="F32339">
        <v>0</v>
      </c>
      <c r="G32339">
        <v>0</v>
      </c>
      <c r="H32339">
        <v>0</v>
      </c>
      <c r="I32339">
        <v>0</v>
      </c>
      <c r="J32339">
        <v>576</v>
      </c>
      <c r="K32339" t="s">
        <v>1293</v>
      </c>
      <c r="L32339">
        <v>1028</v>
      </c>
      <c r="M32339" t="s">
        <v>1396</v>
      </c>
      <c r="N32339" t="s">
        <v>2345</v>
      </c>
      <c r="O32339">
        <v>0</v>
      </c>
      <c r="P32339">
        <v>0</v>
      </c>
      <c r="Q32339">
        <v>1</v>
      </c>
      <c r="R32339">
        <v>0</v>
      </c>
      <c r="S32339">
        <v>0</v>
      </c>
      <c r="T32339">
        <v>0</v>
      </c>
      <c r="U32339">
        <v>0</v>
      </c>
      <c r="V32339">
        <v>2</v>
      </c>
      <c r="W32339">
        <v>2</v>
      </c>
      <c r="X32339">
        <v>2</v>
      </c>
    </row>
    <row r="32340" spans="1:24" x14ac:dyDescent="0.2">
      <c r="A32340" t="s">
        <v>438</v>
      </c>
      <c r="B32340" s="14">
        <v>44095</v>
      </c>
      <c r="C32340">
        <v>0</v>
      </c>
      <c r="D32340">
        <v>0</v>
      </c>
      <c r="E32340">
        <v>0</v>
      </c>
      <c r="F32340">
        <v>0</v>
      </c>
      <c r="G32340">
        <v>0</v>
      </c>
      <c r="H32340">
        <v>0</v>
      </c>
      <c r="I32340">
        <v>0</v>
      </c>
      <c r="J32340">
        <v>371</v>
      </c>
      <c r="K32340" t="s">
        <v>1290</v>
      </c>
      <c r="L32340">
        <v>77</v>
      </c>
      <c r="M32340" t="s">
        <v>1505</v>
      </c>
      <c r="N32340" t="s">
        <v>2345</v>
      </c>
      <c r="O32340">
        <v>0</v>
      </c>
      <c r="P32340">
        <v>0</v>
      </c>
      <c r="Q32340">
        <v>1</v>
      </c>
      <c r="R32340">
        <v>0</v>
      </c>
      <c r="S32340">
        <v>0</v>
      </c>
      <c r="T32340">
        <v>0</v>
      </c>
      <c r="U32340">
        <v>0</v>
      </c>
      <c r="V32340">
        <v>2</v>
      </c>
      <c r="W32340">
        <v>2</v>
      </c>
      <c r="X32340">
        <v>2</v>
      </c>
    </row>
    <row r="32341" spans="1:24" x14ac:dyDescent="0.2">
      <c r="A32341" t="s">
        <v>1229</v>
      </c>
      <c r="B32341" s="14">
        <v>44095</v>
      </c>
      <c r="C32341">
        <v>0</v>
      </c>
      <c r="D32341">
        <v>0</v>
      </c>
      <c r="E32341">
        <v>0</v>
      </c>
      <c r="F32341">
        <v>0</v>
      </c>
      <c r="G32341">
        <v>0</v>
      </c>
      <c r="H32341">
        <v>0</v>
      </c>
      <c r="I32341">
        <v>0</v>
      </c>
      <c r="J32341">
        <v>1338</v>
      </c>
      <c r="K32341" t="s">
        <v>1316</v>
      </c>
      <c r="L32341">
        <v>185</v>
      </c>
      <c r="M32341" t="s">
        <v>2296</v>
      </c>
      <c r="N32341" t="s">
        <v>2345</v>
      </c>
      <c r="O32341">
        <v>0</v>
      </c>
      <c r="P32341">
        <v>0</v>
      </c>
      <c r="Q32341">
        <v>1</v>
      </c>
      <c r="R32341">
        <v>0</v>
      </c>
      <c r="S32341">
        <v>0</v>
      </c>
      <c r="T32341">
        <v>0</v>
      </c>
      <c r="U32341">
        <v>0</v>
      </c>
      <c r="V32341">
        <v>2</v>
      </c>
      <c r="W32341">
        <v>2</v>
      </c>
      <c r="X32341">
        <v>2</v>
      </c>
    </row>
    <row r="32342" spans="1:24" x14ac:dyDescent="0.2">
      <c r="A32342" t="s">
        <v>450</v>
      </c>
      <c r="B32342" s="14">
        <v>44095</v>
      </c>
      <c r="C32342">
        <v>0</v>
      </c>
      <c r="D32342">
        <v>0</v>
      </c>
      <c r="E32342">
        <v>0</v>
      </c>
      <c r="F32342">
        <v>2</v>
      </c>
      <c r="G32342">
        <v>1</v>
      </c>
      <c r="H32342">
        <v>16</v>
      </c>
      <c r="I32342">
        <v>2</v>
      </c>
      <c r="J32342">
        <v>3564</v>
      </c>
      <c r="K32342" t="s">
        <v>1282</v>
      </c>
      <c r="L32342">
        <v>2469</v>
      </c>
      <c r="M32342" t="s">
        <v>1517</v>
      </c>
      <c r="N32342" t="s">
        <v>2345</v>
      </c>
      <c r="O32342">
        <v>8.1004455245038471</v>
      </c>
      <c r="P32342">
        <v>2.0919190631909479</v>
      </c>
      <c r="Q32342">
        <v>1</v>
      </c>
      <c r="R32342">
        <v>0</v>
      </c>
      <c r="S32342">
        <v>0.125</v>
      </c>
      <c r="T32342">
        <v>1.5625</v>
      </c>
      <c r="U32342">
        <v>0</v>
      </c>
      <c r="V32342">
        <v>5.6544190631909483</v>
      </c>
      <c r="W32342">
        <v>4.4000000000000004</v>
      </c>
      <c r="X32342">
        <v>4.3999999999999986</v>
      </c>
    </row>
    <row r="32343" spans="1:24" x14ac:dyDescent="0.2">
      <c r="A32343" t="s">
        <v>282</v>
      </c>
      <c r="B32343" s="14">
        <v>44095</v>
      </c>
      <c r="C32343">
        <v>0</v>
      </c>
      <c r="D32343">
        <v>0</v>
      </c>
      <c r="E32343">
        <v>0</v>
      </c>
      <c r="F32343">
        <v>33</v>
      </c>
      <c r="G32343">
        <v>13</v>
      </c>
      <c r="H32343">
        <v>156</v>
      </c>
      <c r="I32343">
        <v>33</v>
      </c>
      <c r="J32343">
        <v>3779</v>
      </c>
      <c r="K32343" t="s">
        <v>1282</v>
      </c>
      <c r="L32343">
        <v>8937</v>
      </c>
      <c r="M32343" t="s">
        <v>1349</v>
      </c>
      <c r="N32343" t="s">
        <v>2345</v>
      </c>
      <c r="O32343">
        <v>36.925142665323932</v>
      </c>
      <c r="P32343">
        <v>3.6088926920612709</v>
      </c>
      <c r="Q32343">
        <v>2.5384615384615379</v>
      </c>
      <c r="R32343">
        <v>1.863116408009887</v>
      </c>
      <c r="S32343">
        <v>0.21153846153846151</v>
      </c>
      <c r="T32343">
        <v>2.6442307692307692</v>
      </c>
      <c r="U32343">
        <v>0</v>
      </c>
      <c r="V32343">
        <v>10.11623986930193</v>
      </c>
      <c r="W32343">
        <v>10</v>
      </c>
      <c r="X32343">
        <v>9.5091464241746042</v>
      </c>
    </row>
    <row r="32344" spans="1:24" x14ac:dyDescent="0.2">
      <c r="A32344" t="s">
        <v>509</v>
      </c>
      <c r="B32344" s="14">
        <v>44095</v>
      </c>
      <c r="C32344">
        <v>0</v>
      </c>
      <c r="D32344">
        <v>0</v>
      </c>
      <c r="E32344">
        <v>0</v>
      </c>
      <c r="F32344">
        <v>3</v>
      </c>
      <c r="G32344">
        <v>3</v>
      </c>
      <c r="H32344">
        <v>4</v>
      </c>
      <c r="I32344">
        <v>3</v>
      </c>
      <c r="J32344">
        <v>824</v>
      </c>
      <c r="K32344" t="s">
        <v>1294</v>
      </c>
      <c r="L32344">
        <v>990</v>
      </c>
      <c r="M32344" t="s">
        <v>1576</v>
      </c>
      <c r="N32344" t="s">
        <v>2345</v>
      </c>
      <c r="O32344">
        <v>30.303030303030301</v>
      </c>
      <c r="P32344">
        <v>3.411247717515657</v>
      </c>
      <c r="Q32344">
        <v>1</v>
      </c>
      <c r="R32344">
        <v>0</v>
      </c>
      <c r="S32344">
        <v>0.75</v>
      </c>
      <c r="T32344">
        <v>9.375</v>
      </c>
      <c r="U32344">
        <v>0</v>
      </c>
      <c r="V32344">
        <v>14.786247717515661</v>
      </c>
      <c r="W32344">
        <v>4.4000000000000004</v>
      </c>
      <c r="X32344">
        <v>4.614285714285713</v>
      </c>
    </row>
    <row r="32345" spans="1:24" x14ac:dyDescent="0.2">
      <c r="A32345" t="s">
        <v>1231</v>
      </c>
      <c r="B32345" s="14">
        <v>44095</v>
      </c>
      <c r="C32345">
        <v>0</v>
      </c>
      <c r="D32345">
        <v>0</v>
      </c>
      <c r="E32345">
        <v>0</v>
      </c>
      <c r="F32345">
        <v>0</v>
      </c>
      <c r="G32345">
        <v>0</v>
      </c>
      <c r="H32345">
        <v>0</v>
      </c>
      <c r="I32345">
        <v>0</v>
      </c>
      <c r="J32345">
        <v>1252</v>
      </c>
      <c r="K32345" t="s">
        <v>1322</v>
      </c>
      <c r="L32345">
        <v>370</v>
      </c>
      <c r="M32345" t="s">
        <v>2298</v>
      </c>
      <c r="N32345" t="s">
        <v>2345</v>
      </c>
      <c r="O32345">
        <v>0</v>
      </c>
      <c r="P32345">
        <v>0</v>
      </c>
      <c r="Q32345">
        <v>1</v>
      </c>
      <c r="R32345">
        <v>0</v>
      </c>
      <c r="S32345">
        <v>0</v>
      </c>
      <c r="T32345">
        <v>0</v>
      </c>
      <c r="U32345">
        <v>0</v>
      </c>
      <c r="V32345">
        <v>2</v>
      </c>
      <c r="W32345">
        <v>2</v>
      </c>
      <c r="X32345">
        <v>2</v>
      </c>
    </row>
    <row r="32346" spans="1:24" x14ac:dyDescent="0.2">
      <c r="A32346" t="s">
        <v>1253</v>
      </c>
      <c r="B32346" s="14">
        <v>44095</v>
      </c>
      <c r="C32346">
        <v>0</v>
      </c>
      <c r="D32346">
        <v>0</v>
      </c>
      <c r="E32346">
        <v>0</v>
      </c>
      <c r="F32346">
        <v>0</v>
      </c>
      <c r="G32346">
        <v>0</v>
      </c>
      <c r="H32346">
        <v>0</v>
      </c>
      <c r="I32346">
        <v>0</v>
      </c>
      <c r="J32346">
        <v>1210</v>
      </c>
      <c r="K32346" t="s">
        <v>1322</v>
      </c>
      <c r="L32346">
        <v>471</v>
      </c>
      <c r="M32346" t="s">
        <v>2320</v>
      </c>
      <c r="N32346" t="s">
        <v>2345</v>
      </c>
      <c r="O32346">
        <v>0</v>
      </c>
      <c r="P32346">
        <v>0</v>
      </c>
      <c r="Q32346">
        <v>1</v>
      </c>
      <c r="R32346">
        <v>0</v>
      </c>
      <c r="S32346">
        <v>0</v>
      </c>
      <c r="T32346">
        <v>0</v>
      </c>
      <c r="U32346">
        <v>0</v>
      </c>
      <c r="V32346">
        <v>2</v>
      </c>
      <c r="W32346">
        <v>2</v>
      </c>
      <c r="X32346">
        <v>2</v>
      </c>
    </row>
    <row r="32347" spans="1:24" x14ac:dyDescent="0.2">
      <c r="A32347" t="s">
        <v>1254</v>
      </c>
      <c r="B32347" s="14">
        <v>44095</v>
      </c>
      <c r="C32347">
        <v>0</v>
      </c>
      <c r="D32347">
        <v>0</v>
      </c>
      <c r="E32347">
        <v>0</v>
      </c>
      <c r="F32347">
        <v>0</v>
      </c>
      <c r="G32347">
        <v>0</v>
      </c>
      <c r="H32347">
        <v>0</v>
      </c>
      <c r="I32347">
        <v>0</v>
      </c>
      <c r="J32347">
        <v>1367</v>
      </c>
      <c r="K32347" t="s">
        <v>1324</v>
      </c>
      <c r="L32347">
        <v>428</v>
      </c>
      <c r="M32347" t="s">
        <v>2321</v>
      </c>
      <c r="N32347" t="s">
        <v>2345</v>
      </c>
      <c r="O32347">
        <v>0</v>
      </c>
      <c r="P32347">
        <v>0</v>
      </c>
      <c r="Q32347">
        <v>1</v>
      </c>
      <c r="R32347">
        <v>0</v>
      </c>
      <c r="S32347">
        <v>0</v>
      </c>
      <c r="T32347">
        <v>0</v>
      </c>
      <c r="U32347">
        <v>0</v>
      </c>
      <c r="V32347">
        <v>2</v>
      </c>
      <c r="W32347">
        <v>2</v>
      </c>
      <c r="X32347">
        <v>2</v>
      </c>
    </row>
    <row r="32348" spans="1:24" x14ac:dyDescent="0.2">
      <c r="A32348" t="s">
        <v>1255</v>
      </c>
      <c r="B32348" s="14">
        <v>44095</v>
      </c>
      <c r="C32348">
        <v>0</v>
      </c>
      <c r="D32348">
        <v>0</v>
      </c>
      <c r="E32348">
        <v>0</v>
      </c>
      <c r="F32348">
        <v>0</v>
      </c>
      <c r="G32348">
        <v>0</v>
      </c>
      <c r="H32348">
        <v>0</v>
      </c>
      <c r="I32348">
        <v>0</v>
      </c>
      <c r="J32348">
        <v>840</v>
      </c>
      <c r="K32348" t="s">
        <v>1312</v>
      </c>
      <c r="L32348">
        <v>272</v>
      </c>
      <c r="M32348" t="s">
        <v>2322</v>
      </c>
      <c r="N32348" t="s">
        <v>2345</v>
      </c>
      <c r="O32348">
        <v>0</v>
      </c>
      <c r="P32348">
        <v>0</v>
      </c>
      <c r="Q32348">
        <v>1</v>
      </c>
      <c r="R32348">
        <v>0</v>
      </c>
      <c r="S32348">
        <v>0</v>
      </c>
      <c r="T32348">
        <v>0</v>
      </c>
      <c r="U32348">
        <v>0</v>
      </c>
      <c r="V32348">
        <v>2</v>
      </c>
      <c r="W32348">
        <v>2</v>
      </c>
      <c r="X32348">
        <v>2</v>
      </c>
    </row>
    <row r="32349" spans="1:24" x14ac:dyDescent="0.2">
      <c r="A32349" t="s">
        <v>1256</v>
      </c>
      <c r="B32349" s="14">
        <v>44095</v>
      </c>
      <c r="C32349">
        <v>0</v>
      </c>
      <c r="D32349">
        <v>0</v>
      </c>
      <c r="E32349">
        <v>0</v>
      </c>
      <c r="F32349">
        <v>0</v>
      </c>
      <c r="G32349">
        <v>0</v>
      </c>
      <c r="H32349">
        <v>0</v>
      </c>
      <c r="I32349">
        <v>0</v>
      </c>
      <c r="J32349">
        <v>1153</v>
      </c>
      <c r="K32349" t="s">
        <v>1301</v>
      </c>
      <c r="L32349">
        <v>126</v>
      </c>
      <c r="M32349" t="s">
        <v>2323</v>
      </c>
      <c r="N32349" t="s">
        <v>2345</v>
      </c>
      <c r="O32349">
        <v>0</v>
      </c>
      <c r="P32349">
        <v>0</v>
      </c>
      <c r="Q32349">
        <v>1</v>
      </c>
      <c r="R32349">
        <v>0</v>
      </c>
      <c r="S32349">
        <v>0</v>
      </c>
      <c r="T32349">
        <v>0</v>
      </c>
      <c r="U32349">
        <v>0</v>
      </c>
      <c r="V32349">
        <v>2</v>
      </c>
      <c r="W32349">
        <v>2</v>
      </c>
      <c r="X32349">
        <v>2</v>
      </c>
    </row>
    <row r="32350" spans="1:24" x14ac:dyDescent="0.2">
      <c r="A32350" t="s">
        <v>1257</v>
      </c>
      <c r="B32350" s="14">
        <v>44095</v>
      </c>
      <c r="C32350">
        <v>0</v>
      </c>
      <c r="D32350">
        <v>0</v>
      </c>
      <c r="E32350">
        <v>0</v>
      </c>
      <c r="F32350">
        <v>0</v>
      </c>
      <c r="G32350">
        <v>0</v>
      </c>
      <c r="H32350">
        <v>0</v>
      </c>
      <c r="I32350">
        <v>0</v>
      </c>
      <c r="J32350">
        <v>1183</v>
      </c>
      <c r="K32350" t="s">
        <v>1293</v>
      </c>
      <c r="L32350">
        <v>743</v>
      </c>
      <c r="M32350" t="s">
        <v>2324</v>
      </c>
      <c r="N32350" t="s">
        <v>2345</v>
      </c>
      <c r="O32350">
        <v>0</v>
      </c>
      <c r="P32350">
        <v>0</v>
      </c>
      <c r="Q32350">
        <v>1</v>
      </c>
      <c r="R32350">
        <v>0</v>
      </c>
      <c r="S32350">
        <v>0</v>
      </c>
      <c r="T32350">
        <v>0</v>
      </c>
      <c r="U32350">
        <v>0</v>
      </c>
      <c r="V32350">
        <v>2</v>
      </c>
      <c r="W32350">
        <v>2</v>
      </c>
      <c r="X32350">
        <v>2</v>
      </c>
    </row>
    <row r="32351" spans="1:24" x14ac:dyDescent="0.2">
      <c r="A32351" t="s">
        <v>1258</v>
      </c>
      <c r="B32351" s="14">
        <v>44095</v>
      </c>
      <c r="C32351">
        <v>0</v>
      </c>
      <c r="D32351">
        <v>0</v>
      </c>
      <c r="E32351">
        <v>0</v>
      </c>
      <c r="F32351">
        <v>2</v>
      </c>
      <c r="G32351">
        <v>0</v>
      </c>
      <c r="H32351">
        <v>4</v>
      </c>
      <c r="I32351">
        <v>2</v>
      </c>
      <c r="J32351">
        <v>1229</v>
      </c>
      <c r="K32351" t="s">
        <v>1316</v>
      </c>
      <c r="L32351">
        <v>275</v>
      </c>
      <c r="M32351" t="s">
        <v>2325</v>
      </c>
      <c r="N32351" t="s">
        <v>2345</v>
      </c>
      <c r="O32351">
        <v>72.727272727272734</v>
      </c>
      <c r="P32351">
        <v>4.2867164548695564</v>
      </c>
      <c r="Q32351">
        <v>1</v>
      </c>
      <c r="R32351">
        <v>0</v>
      </c>
      <c r="S32351">
        <v>0.5</v>
      </c>
      <c r="T32351">
        <v>6.25</v>
      </c>
      <c r="U32351">
        <v>0</v>
      </c>
      <c r="V32351">
        <v>12.536716454869561</v>
      </c>
      <c r="W32351">
        <v>4.4000000000000004</v>
      </c>
      <c r="X32351">
        <v>4.3999999999999986</v>
      </c>
    </row>
    <row r="32352" spans="1:24" x14ac:dyDescent="0.2">
      <c r="A32352" t="s">
        <v>518</v>
      </c>
      <c r="B32352" s="14">
        <v>44095</v>
      </c>
      <c r="C32352">
        <v>2</v>
      </c>
      <c r="D32352">
        <v>6</v>
      </c>
      <c r="E32352">
        <v>2</v>
      </c>
      <c r="F32352">
        <v>7</v>
      </c>
      <c r="G32352">
        <v>7</v>
      </c>
      <c r="H32352">
        <v>35</v>
      </c>
      <c r="I32352">
        <v>7</v>
      </c>
      <c r="J32352">
        <v>1331</v>
      </c>
      <c r="K32352" t="s">
        <v>1301</v>
      </c>
      <c r="L32352">
        <v>1529</v>
      </c>
      <c r="M32352" t="s">
        <v>1585</v>
      </c>
      <c r="N32352" t="s">
        <v>2345</v>
      </c>
      <c r="O32352">
        <v>45.781556572923478</v>
      </c>
      <c r="P32352">
        <v>3.823881315102434</v>
      </c>
      <c r="Q32352">
        <v>1</v>
      </c>
      <c r="R32352">
        <v>0</v>
      </c>
      <c r="S32352">
        <v>0.2</v>
      </c>
      <c r="T32352">
        <v>2.5</v>
      </c>
      <c r="U32352">
        <v>0</v>
      </c>
      <c r="V32352">
        <v>8.3238813151024331</v>
      </c>
      <c r="W32352">
        <v>5.9</v>
      </c>
      <c r="X32352">
        <v>4.614285714285713</v>
      </c>
    </row>
    <row r="32353" spans="1:24" x14ac:dyDescent="0.2">
      <c r="A32353" t="s">
        <v>1259</v>
      </c>
      <c r="B32353" s="14">
        <v>44095</v>
      </c>
      <c r="C32353">
        <v>0</v>
      </c>
      <c r="D32353">
        <v>0</v>
      </c>
      <c r="E32353">
        <v>0</v>
      </c>
      <c r="F32353">
        <v>0</v>
      </c>
      <c r="G32353">
        <v>0</v>
      </c>
      <c r="H32353">
        <v>0</v>
      </c>
      <c r="I32353">
        <v>0</v>
      </c>
      <c r="J32353">
        <v>1291</v>
      </c>
      <c r="K32353" t="s">
        <v>1326</v>
      </c>
      <c r="L32353">
        <v>203</v>
      </c>
      <c r="M32353" t="s">
        <v>2326</v>
      </c>
      <c r="N32353" t="s">
        <v>2345</v>
      </c>
      <c r="O32353">
        <v>0</v>
      </c>
      <c r="P32353">
        <v>0</v>
      </c>
      <c r="Q32353">
        <v>1</v>
      </c>
      <c r="R32353">
        <v>0</v>
      </c>
      <c r="S32353">
        <v>0</v>
      </c>
      <c r="T32353">
        <v>0</v>
      </c>
      <c r="U32353">
        <v>0</v>
      </c>
      <c r="V32353">
        <v>2</v>
      </c>
      <c r="W32353">
        <v>2</v>
      </c>
      <c r="X32353">
        <v>2</v>
      </c>
    </row>
    <row r="32354" spans="1:24" x14ac:dyDescent="0.2">
      <c r="A32354" t="s">
        <v>330</v>
      </c>
      <c r="B32354" s="14">
        <v>44095</v>
      </c>
      <c r="C32354">
        <v>0</v>
      </c>
      <c r="D32354">
        <v>0</v>
      </c>
      <c r="E32354">
        <v>0</v>
      </c>
      <c r="F32354">
        <v>0</v>
      </c>
      <c r="G32354">
        <v>3</v>
      </c>
      <c r="H32354">
        <v>0</v>
      </c>
      <c r="I32354">
        <v>0</v>
      </c>
      <c r="J32354">
        <v>1201</v>
      </c>
      <c r="K32354" t="s">
        <v>1301</v>
      </c>
      <c r="L32354">
        <v>741</v>
      </c>
      <c r="M32354" t="s">
        <v>1397</v>
      </c>
      <c r="N32354" t="s">
        <v>2345</v>
      </c>
      <c r="O32354">
        <v>0</v>
      </c>
      <c r="P32354">
        <v>0</v>
      </c>
      <c r="Q32354">
        <v>1</v>
      </c>
      <c r="R32354">
        <v>0</v>
      </c>
      <c r="S32354">
        <v>0</v>
      </c>
      <c r="T32354">
        <v>0</v>
      </c>
      <c r="U32354">
        <v>0</v>
      </c>
      <c r="V32354">
        <v>2</v>
      </c>
      <c r="W32354">
        <v>2</v>
      </c>
      <c r="X32354">
        <v>2.6857142857142851</v>
      </c>
    </row>
    <row r="32355" spans="1:24" x14ac:dyDescent="0.2">
      <c r="A32355" t="s">
        <v>1260</v>
      </c>
      <c r="B32355" s="14">
        <v>44095</v>
      </c>
      <c r="C32355">
        <v>0</v>
      </c>
      <c r="D32355">
        <v>0</v>
      </c>
      <c r="E32355">
        <v>0</v>
      </c>
      <c r="F32355">
        <v>0</v>
      </c>
      <c r="G32355">
        <v>0</v>
      </c>
      <c r="H32355">
        <v>0</v>
      </c>
      <c r="I32355">
        <v>0</v>
      </c>
      <c r="J32355">
        <v>2006</v>
      </c>
      <c r="K32355" t="s">
        <v>444</v>
      </c>
      <c r="L32355">
        <v>63</v>
      </c>
      <c r="M32355" t="s">
        <v>2327</v>
      </c>
      <c r="N32355" t="s">
        <v>2345</v>
      </c>
      <c r="O32355">
        <v>0</v>
      </c>
      <c r="P32355">
        <v>0</v>
      </c>
      <c r="Q32355">
        <v>1</v>
      </c>
      <c r="R32355">
        <v>0</v>
      </c>
      <c r="S32355">
        <v>0</v>
      </c>
      <c r="T32355">
        <v>0</v>
      </c>
      <c r="U32355">
        <v>0</v>
      </c>
      <c r="V32355">
        <v>2</v>
      </c>
      <c r="W32355">
        <v>2</v>
      </c>
      <c r="X32355">
        <v>2</v>
      </c>
    </row>
    <row r="32356" spans="1:24" x14ac:dyDescent="0.2">
      <c r="A32356" t="s">
        <v>401</v>
      </c>
      <c r="B32356" s="14">
        <v>44095</v>
      </c>
      <c r="C32356">
        <v>0</v>
      </c>
      <c r="D32356">
        <v>0</v>
      </c>
      <c r="E32356">
        <v>0</v>
      </c>
      <c r="F32356">
        <v>2</v>
      </c>
      <c r="G32356">
        <v>0</v>
      </c>
      <c r="H32356">
        <v>7</v>
      </c>
      <c r="I32356">
        <v>2</v>
      </c>
      <c r="J32356">
        <v>4028</v>
      </c>
      <c r="K32356" t="s">
        <v>1310</v>
      </c>
      <c r="L32356">
        <v>447</v>
      </c>
      <c r="M32356" t="s">
        <v>1468</v>
      </c>
      <c r="N32356" t="s">
        <v>2345</v>
      </c>
      <c r="O32356">
        <v>44.742729306487703</v>
      </c>
      <c r="P32356">
        <v>3.8009289579225589</v>
      </c>
      <c r="Q32356">
        <v>1</v>
      </c>
      <c r="R32356">
        <v>0</v>
      </c>
      <c r="S32356">
        <v>0.2857142857142857</v>
      </c>
      <c r="T32356">
        <v>3.5714285714285712</v>
      </c>
      <c r="U32356">
        <v>0</v>
      </c>
      <c r="V32356">
        <v>9.372357529351131</v>
      </c>
      <c r="W32356">
        <v>4.4000000000000004</v>
      </c>
      <c r="X32356">
        <v>4.0571428571428561</v>
      </c>
    </row>
    <row r="32357" spans="1:24" x14ac:dyDescent="0.2">
      <c r="A32357" t="s">
        <v>346</v>
      </c>
      <c r="B32357" s="14">
        <v>44095</v>
      </c>
      <c r="C32357">
        <v>0</v>
      </c>
      <c r="D32357">
        <v>0</v>
      </c>
      <c r="E32357">
        <v>0</v>
      </c>
      <c r="F32357">
        <v>2</v>
      </c>
      <c r="G32357">
        <v>7</v>
      </c>
      <c r="H32357">
        <v>11</v>
      </c>
      <c r="I32357">
        <v>2</v>
      </c>
      <c r="J32357">
        <v>63</v>
      </c>
      <c r="K32357" t="s">
        <v>1306</v>
      </c>
      <c r="L32357">
        <v>613</v>
      </c>
      <c r="M32357" t="s">
        <v>1413</v>
      </c>
      <c r="N32357" t="s">
        <v>2345</v>
      </c>
      <c r="O32357">
        <v>32.626427406199021</v>
      </c>
      <c r="P32357">
        <v>3.485122616599917</v>
      </c>
      <c r="Q32357">
        <v>1</v>
      </c>
      <c r="R32357">
        <v>0</v>
      </c>
      <c r="S32357">
        <v>0.1818181818181818</v>
      </c>
      <c r="T32357">
        <v>2.2727272727272729</v>
      </c>
      <c r="U32357">
        <v>0</v>
      </c>
      <c r="V32357">
        <v>7.7578498893271899</v>
      </c>
      <c r="W32357">
        <v>4.4000000000000004</v>
      </c>
      <c r="X32357">
        <v>4.8285714285714274</v>
      </c>
    </row>
    <row r="32358" spans="1:24" x14ac:dyDescent="0.2">
      <c r="A32358" t="s">
        <v>1261</v>
      </c>
      <c r="B32358" s="14">
        <v>44095</v>
      </c>
      <c r="C32358">
        <v>1</v>
      </c>
      <c r="D32358">
        <v>2</v>
      </c>
      <c r="E32358">
        <v>1</v>
      </c>
      <c r="F32358">
        <v>4</v>
      </c>
      <c r="G32358">
        <v>3</v>
      </c>
      <c r="H32358">
        <v>11</v>
      </c>
      <c r="I32358">
        <v>4</v>
      </c>
      <c r="J32358">
        <v>57</v>
      </c>
      <c r="K32358" t="s">
        <v>1306</v>
      </c>
      <c r="L32358">
        <v>721</v>
      </c>
      <c r="M32358" t="s">
        <v>2328</v>
      </c>
      <c r="N32358" t="s">
        <v>2345</v>
      </c>
      <c r="O32358">
        <v>55.478502080443818</v>
      </c>
      <c r="P32358">
        <v>4.0159955958111242</v>
      </c>
      <c r="Q32358">
        <v>1</v>
      </c>
      <c r="R32358">
        <v>0</v>
      </c>
      <c r="S32358">
        <v>0.36363636363636359</v>
      </c>
      <c r="T32358">
        <v>4.5454545454545459</v>
      </c>
      <c r="U32358">
        <v>0</v>
      </c>
      <c r="V32358">
        <v>10.56145014126567</v>
      </c>
      <c r="W32358">
        <v>4.4000000000000004</v>
      </c>
      <c r="X32358">
        <v>4.3999999999999986</v>
      </c>
    </row>
    <row r="32359" spans="1:24" x14ac:dyDescent="0.2">
      <c r="A32359" t="s">
        <v>1262</v>
      </c>
      <c r="B32359" s="14">
        <v>44095</v>
      </c>
      <c r="C32359">
        <v>0</v>
      </c>
      <c r="D32359">
        <v>0</v>
      </c>
      <c r="E32359">
        <v>0</v>
      </c>
      <c r="F32359">
        <v>0</v>
      </c>
      <c r="G32359">
        <v>1</v>
      </c>
      <c r="H32359">
        <v>0</v>
      </c>
      <c r="I32359">
        <v>0</v>
      </c>
      <c r="J32359">
        <v>859</v>
      </c>
      <c r="K32359" t="s">
        <v>1287</v>
      </c>
      <c r="L32359">
        <v>383</v>
      </c>
      <c r="M32359" t="s">
        <v>2329</v>
      </c>
      <c r="N32359" t="s">
        <v>2345</v>
      </c>
      <c r="O32359">
        <v>0</v>
      </c>
      <c r="P32359">
        <v>0</v>
      </c>
      <c r="Q32359">
        <v>1</v>
      </c>
      <c r="R32359">
        <v>0</v>
      </c>
      <c r="S32359">
        <v>0</v>
      </c>
      <c r="T32359">
        <v>0</v>
      </c>
      <c r="U32359">
        <v>0</v>
      </c>
      <c r="V32359">
        <v>2</v>
      </c>
      <c r="W32359">
        <v>2</v>
      </c>
      <c r="X32359">
        <v>3.7142857142857131</v>
      </c>
    </row>
    <row r="32360" spans="1:24" x14ac:dyDescent="0.2">
      <c r="A32360" t="s">
        <v>652</v>
      </c>
      <c r="B32360" s="14">
        <v>44095</v>
      </c>
      <c r="C32360">
        <v>0</v>
      </c>
      <c r="D32360">
        <v>0</v>
      </c>
      <c r="E32360">
        <v>0</v>
      </c>
      <c r="F32360">
        <v>0</v>
      </c>
      <c r="G32360">
        <v>0</v>
      </c>
      <c r="H32360">
        <v>0</v>
      </c>
      <c r="I32360">
        <v>0</v>
      </c>
      <c r="J32360">
        <v>857</v>
      </c>
      <c r="K32360" t="s">
        <v>1309</v>
      </c>
      <c r="L32360">
        <v>734</v>
      </c>
      <c r="M32360" t="s">
        <v>1719</v>
      </c>
      <c r="N32360" t="s">
        <v>2345</v>
      </c>
      <c r="O32360">
        <v>0</v>
      </c>
      <c r="P32360">
        <v>0</v>
      </c>
      <c r="Q32360">
        <v>1</v>
      </c>
      <c r="R32360">
        <v>0</v>
      </c>
      <c r="S32360">
        <v>0</v>
      </c>
      <c r="T32360">
        <v>0</v>
      </c>
      <c r="U32360">
        <v>0</v>
      </c>
      <c r="V32360">
        <v>2</v>
      </c>
      <c r="W32360">
        <v>2</v>
      </c>
      <c r="X32360">
        <v>2</v>
      </c>
    </row>
    <row r="32361" spans="1:24" x14ac:dyDescent="0.2">
      <c r="A32361" t="s">
        <v>467</v>
      </c>
      <c r="B32361" s="14">
        <v>44095</v>
      </c>
      <c r="C32361">
        <v>0</v>
      </c>
      <c r="D32361">
        <v>0</v>
      </c>
      <c r="E32361">
        <v>0</v>
      </c>
      <c r="F32361">
        <v>12</v>
      </c>
      <c r="G32361">
        <v>4</v>
      </c>
      <c r="H32361">
        <v>80</v>
      </c>
      <c r="I32361">
        <v>12</v>
      </c>
      <c r="J32361">
        <v>3638</v>
      </c>
      <c r="K32361" t="s">
        <v>1282</v>
      </c>
      <c r="L32361">
        <v>4307</v>
      </c>
      <c r="M32361" t="s">
        <v>1534</v>
      </c>
      <c r="N32361" t="s">
        <v>2345</v>
      </c>
      <c r="O32361">
        <v>27.861620617599261</v>
      </c>
      <c r="P32361">
        <v>3.327250136710072</v>
      </c>
      <c r="Q32361">
        <v>1.2</v>
      </c>
      <c r="R32361">
        <v>0.36464311358790918</v>
      </c>
      <c r="S32361">
        <v>0.15</v>
      </c>
      <c r="T32361">
        <v>1.875</v>
      </c>
      <c r="U32361">
        <v>0</v>
      </c>
      <c r="V32361">
        <v>7.5668932502979818</v>
      </c>
      <c r="W32361">
        <v>7.4</v>
      </c>
      <c r="X32361">
        <v>6.5428571428571436</v>
      </c>
    </row>
    <row r="32362" spans="1:24" x14ac:dyDescent="0.2">
      <c r="A32362" t="s">
        <v>591</v>
      </c>
      <c r="B32362" s="14">
        <v>44095</v>
      </c>
      <c r="C32362">
        <v>0</v>
      </c>
      <c r="D32362">
        <v>0</v>
      </c>
      <c r="E32362">
        <v>0</v>
      </c>
      <c r="F32362">
        <v>2</v>
      </c>
      <c r="G32362">
        <v>0</v>
      </c>
      <c r="H32362">
        <v>7</v>
      </c>
      <c r="I32362">
        <v>2</v>
      </c>
      <c r="J32362">
        <v>364</v>
      </c>
      <c r="K32362" t="s">
        <v>1287</v>
      </c>
      <c r="L32362">
        <v>863</v>
      </c>
      <c r="M32362" t="s">
        <v>1658</v>
      </c>
      <c r="N32362" t="s">
        <v>2345</v>
      </c>
      <c r="O32362">
        <v>23.174971031286209</v>
      </c>
      <c r="P32362">
        <v>3.1430728614526999</v>
      </c>
      <c r="Q32362">
        <v>1</v>
      </c>
      <c r="R32362">
        <v>0</v>
      </c>
      <c r="S32362">
        <v>0.2857142857142857</v>
      </c>
      <c r="T32362">
        <v>3.5714285714285712</v>
      </c>
      <c r="U32362">
        <v>0</v>
      </c>
      <c r="V32362">
        <v>8.7145014328812707</v>
      </c>
      <c r="W32362">
        <v>4.4000000000000004</v>
      </c>
      <c r="X32362">
        <v>3.371428571428571</v>
      </c>
    </row>
    <row r="32363" spans="1:24" x14ac:dyDescent="0.2">
      <c r="A32363" t="s">
        <v>1263</v>
      </c>
      <c r="B32363" s="14">
        <v>44095</v>
      </c>
      <c r="C32363">
        <v>0</v>
      </c>
      <c r="D32363">
        <v>0</v>
      </c>
      <c r="E32363">
        <v>0</v>
      </c>
      <c r="F32363">
        <v>2</v>
      </c>
      <c r="G32363">
        <v>2</v>
      </c>
      <c r="H32363">
        <v>12</v>
      </c>
      <c r="I32363">
        <v>2</v>
      </c>
      <c r="J32363">
        <v>690</v>
      </c>
      <c r="K32363" t="s">
        <v>444</v>
      </c>
      <c r="L32363">
        <v>763</v>
      </c>
      <c r="M32363" t="s">
        <v>2330</v>
      </c>
      <c r="N32363" t="s">
        <v>2345</v>
      </c>
      <c r="O32363">
        <v>26.212319790301439</v>
      </c>
      <c r="P32363">
        <v>3.2662295212516712</v>
      </c>
      <c r="Q32363">
        <v>1</v>
      </c>
      <c r="R32363">
        <v>0</v>
      </c>
      <c r="S32363">
        <v>0.16666666666666671</v>
      </c>
      <c r="T32363">
        <v>2.083333333333333</v>
      </c>
      <c r="U32363">
        <v>0</v>
      </c>
      <c r="V32363">
        <v>7.3495628545850042</v>
      </c>
      <c r="W32363">
        <v>4.4000000000000004</v>
      </c>
      <c r="X32363">
        <v>4.3999999999999986</v>
      </c>
    </row>
    <row r="32364" spans="1:24" x14ac:dyDescent="0.2">
      <c r="A32364" t="s">
        <v>627</v>
      </c>
      <c r="B32364" s="14">
        <v>44095</v>
      </c>
      <c r="C32364">
        <v>0</v>
      </c>
      <c r="D32364">
        <v>0</v>
      </c>
      <c r="E32364">
        <v>0</v>
      </c>
      <c r="F32364">
        <v>1</v>
      </c>
      <c r="G32364">
        <v>0</v>
      </c>
      <c r="H32364">
        <v>2</v>
      </c>
      <c r="I32364">
        <v>1</v>
      </c>
      <c r="J32364">
        <v>220</v>
      </c>
      <c r="K32364" t="s">
        <v>1318</v>
      </c>
      <c r="L32364">
        <v>598</v>
      </c>
      <c r="M32364" t="s">
        <v>1694</v>
      </c>
      <c r="N32364" t="s">
        <v>2345</v>
      </c>
      <c r="O32364">
        <v>16.722408026755851</v>
      </c>
      <c r="P32364">
        <v>2.8167496180255509</v>
      </c>
      <c r="Q32364">
        <v>1</v>
      </c>
      <c r="R32364">
        <v>0</v>
      </c>
      <c r="S32364">
        <v>0.5</v>
      </c>
      <c r="T32364">
        <v>6.25</v>
      </c>
      <c r="U32364">
        <v>0</v>
      </c>
      <c r="V32364">
        <v>11.06674961802555</v>
      </c>
      <c r="W32364">
        <v>4.4000000000000004</v>
      </c>
      <c r="X32364">
        <v>3.028571428571428</v>
      </c>
    </row>
    <row r="32365" spans="1:24" x14ac:dyDescent="0.2">
      <c r="A32365" t="s">
        <v>408</v>
      </c>
      <c r="B32365" s="14">
        <v>44095</v>
      </c>
      <c r="C32365">
        <v>0</v>
      </c>
      <c r="D32365">
        <v>0</v>
      </c>
      <c r="E32365">
        <v>0</v>
      </c>
      <c r="F32365">
        <v>7</v>
      </c>
      <c r="G32365">
        <v>1</v>
      </c>
      <c r="H32365">
        <v>43</v>
      </c>
      <c r="I32365">
        <v>7</v>
      </c>
      <c r="J32365">
        <v>177</v>
      </c>
      <c r="K32365" t="s">
        <v>915</v>
      </c>
      <c r="L32365">
        <v>1085</v>
      </c>
      <c r="M32365" t="s">
        <v>1475</v>
      </c>
      <c r="N32365" t="s">
        <v>2345</v>
      </c>
      <c r="O32365">
        <v>64.516129032258064</v>
      </c>
      <c r="P32365">
        <v>4.1669152550569359</v>
      </c>
      <c r="Q32365">
        <v>1</v>
      </c>
      <c r="R32365">
        <v>0</v>
      </c>
      <c r="S32365">
        <v>0.16279069767441859</v>
      </c>
      <c r="T32365">
        <v>2.0348837209302331</v>
      </c>
      <c r="U32365">
        <v>0</v>
      </c>
      <c r="V32365">
        <v>8.2017989759871686</v>
      </c>
      <c r="W32365">
        <v>5.9</v>
      </c>
      <c r="X32365">
        <v>5.4714285714285698</v>
      </c>
    </row>
    <row r="32366" spans="1:24" x14ac:dyDescent="0.2">
      <c r="A32366" t="s">
        <v>1264</v>
      </c>
      <c r="B32366" s="14">
        <v>44095</v>
      </c>
      <c r="C32366">
        <v>0</v>
      </c>
      <c r="D32366">
        <v>0</v>
      </c>
      <c r="E32366">
        <v>0</v>
      </c>
      <c r="F32366">
        <v>0</v>
      </c>
      <c r="G32366">
        <v>0</v>
      </c>
      <c r="H32366">
        <v>0</v>
      </c>
      <c r="I32366">
        <v>0</v>
      </c>
      <c r="J32366">
        <v>357</v>
      </c>
      <c r="K32366" t="s">
        <v>1308</v>
      </c>
      <c r="L32366">
        <v>871</v>
      </c>
      <c r="M32366" t="s">
        <v>2331</v>
      </c>
      <c r="N32366" t="s">
        <v>2345</v>
      </c>
      <c r="O32366">
        <v>0</v>
      </c>
      <c r="P32366">
        <v>0</v>
      </c>
      <c r="Q32366">
        <v>1</v>
      </c>
      <c r="R32366">
        <v>0</v>
      </c>
      <c r="S32366">
        <v>0</v>
      </c>
      <c r="T32366">
        <v>0</v>
      </c>
      <c r="U32366">
        <v>0</v>
      </c>
      <c r="V32366">
        <v>2</v>
      </c>
      <c r="W32366">
        <v>2</v>
      </c>
      <c r="X32366">
        <v>2</v>
      </c>
    </row>
    <row r="32367" spans="1:24" x14ac:dyDescent="0.2">
      <c r="A32367" t="s">
        <v>651</v>
      </c>
      <c r="B32367" s="14">
        <v>44095</v>
      </c>
      <c r="C32367">
        <v>0</v>
      </c>
      <c r="D32367">
        <v>0</v>
      </c>
      <c r="E32367">
        <v>0</v>
      </c>
      <c r="F32367">
        <v>3</v>
      </c>
      <c r="G32367">
        <v>1</v>
      </c>
      <c r="H32367">
        <v>13</v>
      </c>
      <c r="I32367">
        <v>3</v>
      </c>
      <c r="J32367">
        <v>2010</v>
      </c>
      <c r="K32367" t="s">
        <v>915</v>
      </c>
      <c r="L32367">
        <v>750</v>
      </c>
      <c r="M32367" t="s">
        <v>1718</v>
      </c>
      <c r="N32367" t="s">
        <v>2345</v>
      </c>
      <c r="O32367">
        <v>40</v>
      </c>
      <c r="P32367">
        <v>3.6888794541139358</v>
      </c>
      <c r="Q32367">
        <v>1</v>
      </c>
      <c r="R32367">
        <v>0</v>
      </c>
      <c r="S32367">
        <v>0.23076923076923081</v>
      </c>
      <c r="T32367">
        <v>2.884615384615385</v>
      </c>
      <c r="U32367">
        <v>0</v>
      </c>
      <c r="V32367">
        <v>8.5734948387293208</v>
      </c>
      <c r="W32367">
        <v>4.4000000000000004</v>
      </c>
      <c r="X32367">
        <v>4.3999999999999986</v>
      </c>
    </row>
    <row r="32368" spans="1:24" x14ac:dyDescent="0.2">
      <c r="A32368" t="s">
        <v>409</v>
      </c>
      <c r="B32368" s="14">
        <v>44095</v>
      </c>
      <c r="C32368">
        <v>0</v>
      </c>
      <c r="D32368">
        <v>0</v>
      </c>
      <c r="E32368">
        <v>0</v>
      </c>
      <c r="F32368">
        <v>0</v>
      </c>
      <c r="G32368">
        <v>0</v>
      </c>
      <c r="H32368">
        <v>0</v>
      </c>
      <c r="I32368">
        <v>0</v>
      </c>
      <c r="J32368">
        <v>132</v>
      </c>
      <c r="K32368" t="s">
        <v>1296</v>
      </c>
      <c r="L32368">
        <v>593</v>
      </c>
      <c r="M32368" t="s">
        <v>1476</v>
      </c>
      <c r="N32368" t="s">
        <v>2345</v>
      </c>
      <c r="O32368">
        <v>0</v>
      </c>
      <c r="P32368">
        <v>0</v>
      </c>
      <c r="Q32368">
        <v>1</v>
      </c>
      <c r="R32368">
        <v>0</v>
      </c>
      <c r="S32368">
        <v>0</v>
      </c>
      <c r="T32368">
        <v>0</v>
      </c>
      <c r="U32368">
        <v>0</v>
      </c>
      <c r="V32368">
        <v>2</v>
      </c>
      <c r="W32368">
        <v>2</v>
      </c>
      <c r="X32368">
        <v>2</v>
      </c>
    </row>
    <row r="32369" spans="1:24" x14ac:dyDescent="0.2">
      <c r="A32369" t="s">
        <v>364</v>
      </c>
      <c r="B32369" s="14">
        <v>44095</v>
      </c>
      <c r="C32369">
        <v>0</v>
      </c>
      <c r="D32369">
        <v>0</v>
      </c>
      <c r="E32369">
        <v>0</v>
      </c>
      <c r="F32369">
        <v>1</v>
      </c>
      <c r="G32369">
        <v>1</v>
      </c>
      <c r="H32369">
        <v>1</v>
      </c>
      <c r="I32369">
        <v>1</v>
      </c>
      <c r="J32369">
        <v>106</v>
      </c>
      <c r="K32369" t="s">
        <v>1296</v>
      </c>
      <c r="L32369">
        <v>314</v>
      </c>
      <c r="M32369" t="s">
        <v>1431</v>
      </c>
      <c r="N32369" t="s">
        <v>2345</v>
      </c>
      <c r="O32369">
        <v>31.847133757961782</v>
      </c>
      <c r="P32369">
        <v>3.4609473860679292</v>
      </c>
      <c r="Q32369">
        <v>1</v>
      </c>
      <c r="R32369">
        <v>0</v>
      </c>
      <c r="S32369">
        <v>1</v>
      </c>
      <c r="T32369">
        <v>12.5</v>
      </c>
      <c r="U32369">
        <v>0</v>
      </c>
      <c r="V32369">
        <v>17.960947386067929</v>
      </c>
      <c r="W32369">
        <v>4.4000000000000004</v>
      </c>
      <c r="X32369">
        <v>4.3999999999999986</v>
      </c>
    </row>
    <row r="32370" spans="1:24" x14ac:dyDescent="0.2">
      <c r="A32370" t="s">
        <v>1265</v>
      </c>
      <c r="B32370" s="14">
        <v>44095</v>
      </c>
      <c r="C32370">
        <v>0</v>
      </c>
      <c r="D32370">
        <v>0</v>
      </c>
      <c r="E32370">
        <v>0</v>
      </c>
      <c r="F32370">
        <v>0</v>
      </c>
      <c r="G32370">
        <v>0</v>
      </c>
      <c r="H32370">
        <v>0</v>
      </c>
      <c r="I32370">
        <v>0</v>
      </c>
      <c r="J32370">
        <v>427</v>
      </c>
      <c r="K32370" t="s">
        <v>1311</v>
      </c>
      <c r="L32370">
        <v>123</v>
      </c>
      <c r="M32370" t="s">
        <v>2332</v>
      </c>
      <c r="N32370" t="s">
        <v>2345</v>
      </c>
      <c r="O32370">
        <v>0</v>
      </c>
      <c r="P32370">
        <v>0</v>
      </c>
      <c r="Q32370">
        <v>1</v>
      </c>
      <c r="R32370">
        <v>0</v>
      </c>
      <c r="S32370">
        <v>0</v>
      </c>
      <c r="T32370">
        <v>0</v>
      </c>
      <c r="U32370">
        <v>0</v>
      </c>
      <c r="V32370">
        <v>2</v>
      </c>
      <c r="W32370">
        <v>2</v>
      </c>
      <c r="X32370">
        <v>2</v>
      </c>
    </row>
    <row r="32371" spans="1:24" x14ac:dyDescent="0.2">
      <c r="A32371" t="s">
        <v>1266</v>
      </c>
      <c r="B32371" s="14">
        <v>44095</v>
      </c>
      <c r="C32371">
        <v>0</v>
      </c>
      <c r="D32371">
        <v>0</v>
      </c>
      <c r="E32371">
        <v>0</v>
      </c>
      <c r="F32371">
        <v>0</v>
      </c>
      <c r="G32371">
        <v>0</v>
      </c>
      <c r="H32371">
        <v>0</v>
      </c>
      <c r="I32371">
        <v>0</v>
      </c>
      <c r="J32371">
        <v>310</v>
      </c>
      <c r="K32371" t="s">
        <v>1292</v>
      </c>
      <c r="L32371">
        <v>349</v>
      </c>
      <c r="M32371" t="s">
        <v>2333</v>
      </c>
      <c r="N32371" t="s">
        <v>2345</v>
      </c>
      <c r="O32371">
        <v>0</v>
      </c>
      <c r="P32371">
        <v>0</v>
      </c>
      <c r="Q32371">
        <v>1</v>
      </c>
      <c r="R32371">
        <v>0</v>
      </c>
      <c r="S32371">
        <v>0</v>
      </c>
      <c r="T32371">
        <v>0</v>
      </c>
      <c r="U32371">
        <v>0</v>
      </c>
      <c r="V32371">
        <v>2</v>
      </c>
      <c r="W32371">
        <v>2</v>
      </c>
      <c r="X32371">
        <v>2</v>
      </c>
    </row>
    <row r="32372" spans="1:24" x14ac:dyDescent="0.2">
      <c r="A32372" t="s">
        <v>1267</v>
      </c>
      <c r="B32372" s="14">
        <v>44095</v>
      </c>
      <c r="C32372">
        <v>0</v>
      </c>
      <c r="D32372">
        <v>0</v>
      </c>
      <c r="E32372">
        <v>0</v>
      </c>
      <c r="F32372">
        <v>0</v>
      </c>
      <c r="G32372">
        <v>0</v>
      </c>
      <c r="H32372">
        <v>0</v>
      </c>
      <c r="I32372">
        <v>0</v>
      </c>
      <c r="J32372">
        <v>76</v>
      </c>
      <c r="K32372" t="s">
        <v>1308</v>
      </c>
      <c r="L32372">
        <v>591</v>
      </c>
      <c r="M32372" t="s">
        <v>2334</v>
      </c>
      <c r="N32372" t="s">
        <v>2345</v>
      </c>
      <c r="O32372">
        <v>0</v>
      </c>
      <c r="P32372">
        <v>0</v>
      </c>
      <c r="Q32372">
        <v>1</v>
      </c>
      <c r="R32372">
        <v>0</v>
      </c>
      <c r="S32372">
        <v>0</v>
      </c>
      <c r="T32372">
        <v>0</v>
      </c>
      <c r="U32372">
        <v>0</v>
      </c>
      <c r="V32372">
        <v>2</v>
      </c>
      <c r="W32372">
        <v>2</v>
      </c>
      <c r="X32372">
        <v>2</v>
      </c>
    </row>
    <row r="32373" spans="1:24" x14ac:dyDescent="0.2">
      <c r="A32373" t="s">
        <v>1268</v>
      </c>
      <c r="B32373" s="14">
        <v>44095</v>
      </c>
      <c r="C32373">
        <v>0</v>
      </c>
      <c r="D32373">
        <v>0</v>
      </c>
      <c r="E32373">
        <v>0</v>
      </c>
      <c r="F32373">
        <v>2</v>
      </c>
      <c r="G32373">
        <v>0</v>
      </c>
      <c r="H32373">
        <v>12</v>
      </c>
      <c r="I32373">
        <v>2</v>
      </c>
      <c r="J32373">
        <v>707</v>
      </c>
      <c r="K32373" t="s">
        <v>1281</v>
      </c>
      <c r="L32373">
        <v>632</v>
      </c>
      <c r="M32373" t="s">
        <v>2335</v>
      </c>
      <c r="N32373" t="s">
        <v>2345</v>
      </c>
      <c r="O32373">
        <v>31.64556962025317</v>
      </c>
      <c r="P32373">
        <v>3.4545981583892709</v>
      </c>
      <c r="Q32373">
        <v>1</v>
      </c>
      <c r="R32373">
        <v>0</v>
      </c>
      <c r="S32373">
        <v>0.16666666666666671</v>
      </c>
      <c r="T32373">
        <v>2.083333333333333</v>
      </c>
      <c r="U32373">
        <v>0</v>
      </c>
      <c r="V32373">
        <v>7.5379314917226043</v>
      </c>
      <c r="W32373">
        <v>4.4000000000000004</v>
      </c>
      <c r="X32373">
        <v>4.0571428571428561</v>
      </c>
    </row>
    <row r="32374" spans="1:24" x14ac:dyDescent="0.2">
      <c r="A32374" t="s">
        <v>521</v>
      </c>
      <c r="B32374" s="14">
        <v>44095</v>
      </c>
      <c r="C32374">
        <v>0</v>
      </c>
      <c r="D32374">
        <v>0</v>
      </c>
      <c r="E32374">
        <v>0</v>
      </c>
      <c r="F32374">
        <v>5</v>
      </c>
      <c r="G32374">
        <v>1</v>
      </c>
      <c r="H32374">
        <v>39</v>
      </c>
      <c r="I32374">
        <v>5</v>
      </c>
      <c r="J32374">
        <v>3796</v>
      </c>
      <c r="K32374" t="s">
        <v>1282</v>
      </c>
      <c r="L32374">
        <v>2212</v>
      </c>
      <c r="M32374" t="s">
        <v>1588</v>
      </c>
      <c r="N32374" t="s">
        <v>2345</v>
      </c>
      <c r="O32374">
        <v>22.603978300180831</v>
      </c>
      <c r="P32374">
        <v>3.118125921768057</v>
      </c>
      <c r="Q32374">
        <v>1</v>
      </c>
      <c r="R32374">
        <v>0</v>
      </c>
      <c r="S32374">
        <v>0.12820512820512819</v>
      </c>
      <c r="T32374">
        <v>1.602564102564102</v>
      </c>
      <c r="U32374">
        <v>0</v>
      </c>
      <c r="V32374">
        <v>6.7206900243321597</v>
      </c>
      <c r="W32374">
        <v>4.4000000000000004</v>
      </c>
      <c r="X32374">
        <v>4.3999999999999977</v>
      </c>
    </row>
    <row r="32375" spans="1:24" x14ac:dyDescent="0.2">
      <c r="A32375" t="s">
        <v>528</v>
      </c>
      <c r="B32375" s="14">
        <v>44095</v>
      </c>
      <c r="C32375">
        <v>0</v>
      </c>
      <c r="D32375">
        <v>0</v>
      </c>
      <c r="E32375">
        <v>0</v>
      </c>
      <c r="F32375">
        <v>0</v>
      </c>
      <c r="G32375">
        <v>4</v>
      </c>
      <c r="H32375">
        <v>0</v>
      </c>
      <c r="I32375">
        <v>0</v>
      </c>
      <c r="J32375">
        <v>192</v>
      </c>
      <c r="K32375" t="s">
        <v>1296</v>
      </c>
      <c r="L32375">
        <v>639</v>
      </c>
      <c r="M32375" t="s">
        <v>1595</v>
      </c>
      <c r="N32375" t="s">
        <v>2345</v>
      </c>
      <c r="O32375">
        <v>0</v>
      </c>
      <c r="P32375">
        <v>0</v>
      </c>
      <c r="Q32375">
        <v>1</v>
      </c>
      <c r="R32375">
        <v>0</v>
      </c>
      <c r="S32375">
        <v>0</v>
      </c>
      <c r="T32375">
        <v>0</v>
      </c>
      <c r="U32375">
        <v>0</v>
      </c>
      <c r="V32375">
        <v>2</v>
      </c>
      <c r="W32375">
        <v>2</v>
      </c>
      <c r="X32375">
        <v>4.0571428571428561</v>
      </c>
    </row>
    <row r="32376" spans="1:24" x14ac:dyDescent="0.2">
      <c r="A32376" t="s">
        <v>1269</v>
      </c>
      <c r="B32376" s="14">
        <v>44095</v>
      </c>
      <c r="C32376">
        <v>0</v>
      </c>
      <c r="D32376">
        <v>0</v>
      </c>
      <c r="E32376">
        <v>0</v>
      </c>
      <c r="F32376">
        <v>0</v>
      </c>
      <c r="G32376">
        <v>0</v>
      </c>
      <c r="H32376">
        <v>0</v>
      </c>
      <c r="I32376">
        <v>0</v>
      </c>
      <c r="J32376">
        <v>254</v>
      </c>
      <c r="K32376" t="s">
        <v>1318</v>
      </c>
      <c r="L32376">
        <v>363</v>
      </c>
      <c r="M32376" t="s">
        <v>2336</v>
      </c>
      <c r="N32376" t="s">
        <v>2345</v>
      </c>
      <c r="O32376">
        <v>0</v>
      </c>
      <c r="P32376">
        <v>0</v>
      </c>
      <c r="Q32376">
        <v>1</v>
      </c>
      <c r="R32376">
        <v>0</v>
      </c>
      <c r="S32376">
        <v>0</v>
      </c>
      <c r="T32376">
        <v>0</v>
      </c>
      <c r="U32376">
        <v>0</v>
      </c>
      <c r="V32376">
        <v>2</v>
      </c>
      <c r="W32376">
        <v>2</v>
      </c>
      <c r="X32376">
        <v>2</v>
      </c>
    </row>
    <row r="32377" spans="1:24" x14ac:dyDescent="0.2">
      <c r="A32377" t="s">
        <v>1252</v>
      </c>
      <c r="B32377" s="14">
        <v>44095</v>
      </c>
      <c r="C32377">
        <v>0</v>
      </c>
      <c r="D32377">
        <v>0</v>
      </c>
      <c r="E32377">
        <v>0</v>
      </c>
      <c r="F32377">
        <v>0</v>
      </c>
      <c r="G32377">
        <v>6</v>
      </c>
      <c r="H32377">
        <v>0</v>
      </c>
      <c r="I32377">
        <v>0</v>
      </c>
      <c r="J32377">
        <v>582</v>
      </c>
      <c r="K32377" t="s">
        <v>1303</v>
      </c>
      <c r="L32377">
        <v>975</v>
      </c>
      <c r="M32377" t="s">
        <v>2319</v>
      </c>
      <c r="N32377" t="s">
        <v>2345</v>
      </c>
      <c r="O32377">
        <v>0</v>
      </c>
      <c r="P32377">
        <v>0</v>
      </c>
      <c r="Q32377">
        <v>1</v>
      </c>
      <c r="R32377">
        <v>0</v>
      </c>
      <c r="S32377">
        <v>0</v>
      </c>
      <c r="T32377">
        <v>0</v>
      </c>
      <c r="U32377">
        <v>0</v>
      </c>
      <c r="V32377">
        <v>2</v>
      </c>
      <c r="W32377">
        <v>2</v>
      </c>
      <c r="X32377">
        <v>4.4857142857142849</v>
      </c>
    </row>
    <row r="32378" spans="1:24" x14ac:dyDescent="0.2">
      <c r="A32378" t="s">
        <v>1251</v>
      </c>
      <c r="B32378" s="14">
        <v>44095</v>
      </c>
      <c r="C32378">
        <v>0</v>
      </c>
      <c r="D32378">
        <v>0</v>
      </c>
      <c r="E32378">
        <v>0</v>
      </c>
      <c r="F32378">
        <v>0</v>
      </c>
      <c r="G32378">
        <v>0</v>
      </c>
      <c r="H32378">
        <v>0</v>
      </c>
      <c r="I32378">
        <v>0</v>
      </c>
      <c r="J32378">
        <v>890</v>
      </c>
      <c r="K32378" t="s">
        <v>1318</v>
      </c>
      <c r="L32378">
        <v>28</v>
      </c>
      <c r="M32378" t="s">
        <v>2318</v>
      </c>
      <c r="N32378" t="s">
        <v>2345</v>
      </c>
      <c r="O32378">
        <v>0</v>
      </c>
      <c r="P32378">
        <v>0</v>
      </c>
      <c r="Q32378">
        <v>1</v>
      </c>
      <c r="R32378">
        <v>0</v>
      </c>
      <c r="S32378">
        <v>0</v>
      </c>
      <c r="T32378">
        <v>0</v>
      </c>
      <c r="U32378">
        <v>0</v>
      </c>
      <c r="V32378">
        <v>2</v>
      </c>
      <c r="W32378">
        <v>2</v>
      </c>
      <c r="X32378">
        <v>2</v>
      </c>
    </row>
    <row r="32379" spans="1:24" x14ac:dyDescent="0.2">
      <c r="A32379" t="s">
        <v>1240</v>
      </c>
      <c r="B32379" s="14">
        <v>44095</v>
      </c>
      <c r="C32379">
        <v>0</v>
      </c>
      <c r="D32379">
        <v>0</v>
      </c>
      <c r="E32379">
        <v>0</v>
      </c>
      <c r="F32379">
        <v>0</v>
      </c>
      <c r="G32379">
        <v>0</v>
      </c>
      <c r="H32379">
        <v>0</v>
      </c>
      <c r="I32379">
        <v>0</v>
      </c>
      <c r="J32379">
        <v>443</v>
      </c>
      <c r="K32379" t="s">
        <v>1308</v>
      </c>
      <c r="L32379">
        <v>673</v>
      </c>
      <c r="M32379" t="s">
        <v>2307</v>
      </c>
      <c r="N32379" t="s">
        <v>2345</v>
      </c>
      <c r="O32379">
        <v>0</v>
      </c>
      <c r="P32379">
        <v>0</v>
      </c>
      <c r="Q32379">
        <v>1</v>
      </c>
      <c r="R32379">
        <v>0</v>
      </c>
      <c r="S32379">
        <v>0</v>
      </c>
      <c r="T32379">
        <v>0</v>
      </c>
      <c r="U32379">
        <v>0</v>
      </c>
      <c r="V32379">
        <v>2</v>
      </c>
      <c r="W32379">
        <v>2</v>
      </c>
      <c r="X32379">
        <v>2</v>
      </c>
    </row>
    <row r="32380" spans="1:24" x14ac:dyDescent="0.2">
      <c r="A32380" t="s">
        <v>360</v>
      </c>
      <c r="B32380" s="14">
        <v>44095</v>
      </c>
      <c r="C32380">
        <v>2</v>
      </c>
      <c r="D32380">
        <v>9</v>
      </c>
      <c r="E32380">
        <v>2</v>
      </c>
      <c r="F32380">
        <v>3</v>
      </c>
      <c r="G32380">
        <v>0</v>
      </c>
      <c r="H32380">
        <v>15</v>
      </c>
      <c r="I32380">
        <v>3</v>
      </c>
      <c r="J32380">
        <v>187</v>
      </c>
      <c r="K32380" t="s">
        <v>1278</v>
      </c>
      <c r="L32380">
        <v>1349</v>
      </c>
      <c r="M32380" t="s">
        <v>1427</v>
      </c>
      <c r="N32380" t="s">
        <v>2345</v>
      </c>
      <c r="O32380">
        <v>22.23869532987398</v>
      </c>
      <c r="P32380">
        <v>3.101833804436537</v>
      </c>
      <c r="Q32380">
        <v>1</v>
      </c>
      <c r="R32380">
        <v>0</v>
      </c>
      <c r="S32380">
        <v>0.2</v>
      </c>
      <c r="T32380">
        <v>2.5</v>
      </c>
      <c r="U32380">
        <v>0</v>
      </c>
      <c r="V32380">
        <v>7.6018338044365361</v>
      </c>
      <c r="W32380">
        <v>4.4000000000000004</v>
      </c>
      <c r="X32380">
        <v>2.6857142857142851</v>
      </c>
    </row>
    <row r="32381" spans="1:24" x14ac:dyDescent="0.2">
      <c r="A32381" t="s">
        <v>359</v>
      </c>
      <c r="B32381" s="14">
        <v>44095</v>
      </c>
      <c r="C32381">
        <v>0</v>
      </c>
      <c r="D32381">
        <v>0</v>
      </c>
      <c r="E32381">
        <v>0</v>
      </c>
      <c r="F32381">
        <v>2</v>
      </c>
      <c r="G32381">
        <v>7</v>
      </c>
      <c r="H32381">
        <v>11</v>
      </c>
      <c r="I32381">
        <v>2</v>
      </c>
      <c r="J32381">
        <v>217</v>
      </c>
      <c r="K32381" t="s">
        <v>1279</v>
      </c>
      <c r="L32381">
        <v>1176</v>
      </c>
      <c r="M32381" t="s">
        <v>1426</v>
      </c>
      <c r="N32381" t="s">
        <v>2345</v>
      </c>
      <c r="O32381">
        <v>17.00680272108843</v>
      </c>
      <c r="P32381">
        <v>2.8336134240775559</v>
      </c>
      <c r="Q32381">
        <v>1</v>
      </c>
      <c r="R32381">
        <v>0</v>
      </c>
      <c r="S32381">
        <v>0.1818181818181818</v>
      </c>
      <c r="T32381">
        <v>2.2727272727272729</v>
      </c>
      <c r="U32381">
        <v>0</v>
      </c>
      <c r="V32381">
        <v>7.1063406968048284</v>
      </c>
      <c r="W32381">
        <v>4.4000000000000004</v>
      </c>
      <c r="X32381">
        <v>5.2571428571428553</v>
      </c>
    </row>
    <row r="32382" spans="1:24" x14ac:dyDescent="0.2">
      <c r="A32382" t="s">
        <v>1249</v>
      </c>
      <c r="B32382" s="14">
        <v>44095</v>
      </c>
      <c r="C32382">
        <v>0</v>
      </c>
      <c r="D32382">
        <v>0</v>
      </c>
      <c r="E32382">
        <v>0</v>
      </c>
      <c r="F32382">
        <v>5</v>
      </c>
      <c r="G32382">
        <v>1</v>
      </c>
      <c r="H32382">
        <v>14</v>
      </c>
      <c r="I32382">
        <v>5</v>
      </c>
      <c r="J32382">
        <v>888</v>
      </c>
      <c r="K32382" t="s">
        <v>1314</v>
      </c>
      <c r="L32382">
        <v>810</v>
      </c>
      <c r="M32382" t="s">
        <v>2316</v>
      </c>
      <c r="N32382" t="s">
        <v>2345</v>
      </c>
      <c r="O32382">
        <v>61.728395061728392</v>
      </c>
      <c r="P32382">
        <v>4.1227440367437982</v>
      </c>
      <c r="Q32382">
        <v>1</v>
      </c>
      <c r="R32382">
        <v>0</v>
      </c>
      <c r="S32382">
        <v>0.35714285714285721</v>
      </c>
      <c r="T32382">
        <v>4.4642857142857144</v>
      </c>
      <c r="U32382">
        <v>0</v>
      </c>
      <c r="V32382">
        <v>10.58702975102951</v>
      </c>
      <c r="W32382">
        <v>4.4000000000000004</v>
      </c>
      <c r="X32382">
        <v>3.7142857142857131</v>
      </c>
    </row>
    <row r="32383" spans="1:24" x14ac:dyDescent="0.2">
      <c r="A32383" t="s">
        <v>593</v>
      </c>
      <c r="B32383" s="14">
        <v>44095</v>
      </c>
      <c r="C32383">
        <v>2</v>
      </c>
      <c r="D32383">
        <v>10</v>
      </c>
      <c r="E32383">
        <v>2</v>
      </c>
      <c r="F32383">
        <v>4</v>
      </c>
      <c r="G32383">
        <v>1</v>
      </c>
      <c r="H32383">
        <v>23</v>
      </c>
      <c r="I32383">
        <v>4</v>
      </c>
      <c r="J32383">
        <v>190</v>
      </c>
      <c r="K32383" t="s">
        <v>1279</v>
      </c>
      <c r="L32383">
        <v>1758</v>
      </c>
      <c r="M32383" t="s">
        <v>1660</v>
      </c>
      <c r="N32383" t="s">
        <v>2345</v>
      </c>
      <c r="O32383">
        <v>22.753128555176339</v>
      </c>
      <c r="P32383">
        <v>3.1247026548509509</v>
      </c>
      <c r="Q32383">
        <v>1</v>
      </c>
      <c r="R32383">
        <v>0</v>
      </c>
      <c r="S32383">
        <v>0.17391304347826089</v>
      </c>
      <c r="T32383">
        <v>2.1739130434782612</v>
      </c>
      <c r="U32383">
        <v>0</v>
      </c>
      <c r="V32383">
        <v>7.2986156983292112</v>
      </c>
      <c r="W32383">
        <v>4.4000000000000004</v>
      </c>
      <c r="X32383">
        <v>4.3999999999999986</v>
      </c>
    </row>
    <row r="32384" spans="1:24" x14ac:dyDescent="0.2">
      <c r="A32384" t="s">
        <v>479</v>
      </c>
      <c r="B32384" s="14">
        <v>44095</v>
      </c>
      <c r="C32384">
        <v>0</v>
      </c>
      <c r="D32384">
        <v>0</v>
      </c>
      <c r="E32384">
        <v>0</v>
      </c>
      <c r="F32384">
        <v>3</v>
      </c>
      <c r="G32384">
        <v>0</v>
      </c>
      <c r="H32384">
        <v>5</v>
      </c>
      <c r="I32384">
        <v>3</v>
      </c>
      <c r="J32384">
        <v>320</v>
      </c>
      <c r="K32384" t="s">
        <v>444</v>
      </c>
      <c r="L32384">
        <v>1116</v>
      </c>
      <c r="M32384" t="s">
        <v>1546</v>
      </c>
      <c r="N32384" t="s">
        <v>2345</v>
      </c>
      <c r="O32384">
        <v>26.881720430107531</v>
      </c>
      <c r="P32384">
        <v>3.2914465177030361</v>
      </c>
      <c r="Q32384">
        <v>1</v>
      </c>
      <c r="R32384">
        <v>0</v>
      </c>
      <c r="S32384">
        <v>0.6</v>
      </c>
      <c r="T32384">
        <v>7.5</v>
      </c>
      <c r="U32384">
        <v>0</v>
      </c>
      <c r="V32384">
        <v>12.79144651770304</v>
      </c>
      <c r="W32384">
        <v>4.4000000000000004</v>
      </c>
      <c r="X32384">
        <v>4.3999999999999986</v>
      </c>
    </row>
    <row r="32385" spans="1:24" x14ac:dyDescent="0.2">
      <c r="A32385" t="s">
        <v>1250</v>
      </c>
      <c r="B32385" s="14">
        <v>44095</v>
      </c>
      <c r="C32385">
        <v>0</v>
      </c>
      <c r="D32385">
        <v>0</v>
      </c>
      <c r="E32385">
        <v>0</v>
      </c>
      <c r="F32385">
        <v>0</v>
      </c>
      <c r="G32385">
        <v>0</v>
      </c>
      <c r="H32385">
        <v>0</v>
      </c>
      <c r="I32385">
        <v>0</v>
      </c>
      <c r="J32385">
        <v>1325</v>
      </c>
      <c r="K32385" t="s">
        <v>1287</v>
      </c>
      <c r="L32385">
        <v>39</v>
      </c>
      <c r="M32385" t="s">
        <v>2317</v>
      </c>
      <c r="N32385" t="s">
        <v>2345</v>
      </c>
      <c r="O32385">
        <v>0</v>
      </c>
      <c r="P32385">
        <v>0</v>
      </c>
      <c r="Q32385">
        <v>1</v>
      </c>
      <c r="R32385">
        <v>0</v>
      </c>
      <c r="S32385">
        <v>0</v>
      </c>
      <c r="T32385">
        <v>0</v>
      </c>
      <c r="U32385">
        <v>0</v>
      </c>
      <c r="V32385">
        <v>2</v>
      </c>
      <c r="W32385">
        <v>2</v>
      </c>
      <c r="X32385">
        <v>2</v>
      </c>
    </row>
    <row r="32386" spans="1:24" x14ac:dyDescent="0.2">
      <c r="A32386" t="s">
        <v>1232</v>
      </c>
      <c r="B32386" s="14">
        <v>44095</v>
      </c>
      <c r="C32386">
        <v>0</v>
      </c>
      <c r="D32386">
        <v>0</v>
      </c>
      <c r="E32386">
        <v>0</v>
      </c>
      <c r="F32386">
        <v>4</v>
      </c>
      <c r="G32386">
        <v>3</v>
      </c>
      <c r="H32386">
        <v>20</v>
      </c>
      <c r="I32386">
        <v>4</v>
      </c>
      <c r="J32386">
        <v>786</v>
      </c>
      <c r="K32386" t="s">
        <v>1290</v>
      </c>
      <c r="L32386">
        <v>666</v>
      </c>
      <c r="M32386" t="s">
        <v>2299</v>
      </c>
      <c r="N32386" t="s">
        <v>2345</v>
      </c>
      <c r="O32386">
        <v>60.06006006006006</v>
      </c>
      <c r="P32386">
        <v>4.0953450625556842</v>
      </c>
      <c r="Q32386">
        <v>1</v>
      </c>
      <c r="R32386">
        <v>0</v>
      </c>
      <c r="S32386">
        <v>0.2</v>
      </c>
      <c r="T32386">
        <v>2.5</v>
      </c>
      <c r="U32386">
        <v>0</v>
      </c>
      <c r="V32386">
        <v>8.5953450625556833</v>
      </c>
      <c r="W32386">
        <v>4.4000000000000004</v>
      </c>
      <c r="X32386">
        <v>5.2571428571428553</v>
      </c>
    </row>
    <row r="32387" spans="1:24" x14ac:dyDescent="0.2">
      <c r="A32387" t="s">
        <v>264</v>
      </c>
      <c r="B32387" s="14">
        <v>44095</v>
      </c>
      <c r="C32387">
        <v>10</v>
      </c>
      <c r="D32387">
        <v>22</v>
      </c>
      <c r="E32387">
        <v>10</v>
      </c>
      <c r="F32387">
        <v>49</v>
      </c>
      <c r="G32387">
        <v>28</v>
      </c>
      <c r="H32387">
        <v>182</v>
      </c>
      <c r="I32387">
        <v>49</v>
      </c>
      <c r="J32387">
        <v>696</v>
      </c>
      <c r="K32387" t="s">
        <v>1280</v>
      </c>
      <c r="L32387">
        <v>6874</v>
      </c>
      <c r="M32387" t="s">
        <v>1331</v>
      </c>
      <c r="N32387" t="s">
        <v>2345</v>
      </c>
      <c r="O32387">
        <v>71.283095723014256</v>
      </c>
      <c r="P32387">
        <v>4.2666592126770304</v>
      </c>
      <c r="Q32387">
        <v>1.75</v>
      </c>
      <c r="R32387">
        <v>1.1192315758708451</v>
      </c>
      <c r="S32387">
        <v>0.26923076923076922</v>
      </c>
      <c r="T32387">
        <v>3.365384615384615</v>
      </c>
      <c r="U32387">
        <v>0</v>
      </c>
      <c r="V32387">
        <v>10.751275403932491</v>
      </c>
      <c r="W32387">
        <v>10</v>
      </c>
      <c r="X32387">
        <v>10.000000000000011</v>
      </c>
    </row>
    <row r="32388" spans="1:24" x14ac:dyDescent="0.2">
      <c r="A32388" t="s">
        <v>1233</v>
      </c>
      <c r="B32388" s="14">
        <v>44095</v>
      </c>
      <c r="C32388">
        <v>0</v>
      </c>
      <c r="D32388">
        <v>0</v>
      </c>
      <c r="E32388">
        <v>0</v>
      </c>
      <c r="F32388">
        <v>7</v>
      </c>
      <c r="G32388">
        <v>3</v>
      </c>
      <c r="H32388">
        <v>36</v>
      </c>
      <c r="I32388">
        <v>7</v>
      </c>
      <c r="J32388">
        <v>609</v>
      </c>
      <c r="K32388" t="s">
        <v>1316</v>
      </c>
      <c r="L32388">
        <v>840</v>
      </c>
      <c r="M32388" t="s">
        <v>2300</v>
      </c>
      <c r="N32388" t="s">
        <v>2345</v>
      </c>
      <c r="O32388">
        <v>83.333333333333329</v>
      </c>
      <c r="P32388">
        <v>4.4228486291941369</v>
      </c>
      <c r="Q32388">
        <v>1</v>
      </c>
      <c r="R32388">
        <v>0</v>
      </c>
      <c r="S32388">
        <v>0.19444444444444439</v>
      </c>
      <c r="T32388">
        <v>2.4305555555555558</v>
      </c>
      <c r="U32388">
        <v>0</v>
      </c>
      <c r="V32388">
        <v>8.8534041847496923</v>
      </c>
      <c r="W32388">
        <v>5.9</v>
      </c>
      <c r="X32388">
        <v>5.2571428571428553</v>
      </c>
    </row>
    <row r="32389" spans="1:24" x14ac:dyDescent="0.2">
      <c r="A32389" t="s">
        <v>1234</v>
      </c>
      <c r="B32389" s="14">
        <v>44095</v>
      </c>
      <c r="C32389">
        <v>0</v>
      </c>
      <c r="D32389">
        <v>0</v>
      </c>
      <c r="E32389">
        <v>0</v>
      </c>
      <c r="F32389">
        <v>1</v>
      </c>
      <c r="G32389">
        <v>1</v>
      </c>
      <c r="H32389">
        <v>5</v>
      </c>
      <c r="I32389">
        <v>1</v>
      </c>
      <c r="J32389">
        <v>255</v>
      </c>
      <c r="K32389" t="s">
        <v>1290</v>
      </c>
      <c r="L32389">
        <v>648</v>
      </c>
      <c r="M32389" t="s">
        <v>2301</v>
      </c>
      <c r="N32389" t="s">
        <v>2345</v>
      </c>
      <c r="O32389">
        <v>15.4320987654321</v>
      </c>
      <c r="P32389">
        <v>2.7364496756239078</v>
      </c>
      <c r="Q32389">
        <v>1</v>
      </c>
      <c r="R32389">
        <v>0</v>
      </c>
      <c r="S32389">
        <v>0.2</v>
      </c>
      <c r="T32389">
        <v>2.5</v>
      </c>
      <c r="U32389">
        <v>0</v>
      </c>
      <c r="V32389">
        <v>7.2364496756239074</v>
      </c>
      <c r="W32389">
        <v>4.4000000000000004</v>
      </c>
      <c r="X32389">
        <v>4.3999999999999986</v>
      </c>
    </row>
    <row r="32390" spans="1:24" x14ac:dyDescent="0.2">
      <c r="A32390" t="s">
        <v>1235</v>
      </c>
      <c r="B32390" s="14">
        <v>44095</v>
      </c>
      <c r="C32390">
        <v>0</v>
      </c>
      <c r="D32390">
        <v>0</v>
      </c>
      <c r="E32390">
        <v>0</v>
      </c>
      <c r="F32390">
        <v>1</v>
      </c>
      <c r="G32390">
        <v>0</v>
      </c>
      <c r="H32390">
        <v>3</v>
      </c>
      <c r="I32390">
        <v>1</v>
      </c>
      <c r="J32390">
        <v>193</v>
      </c>
      <c r="K32390" t="s">
        <v>1279</v>
      </c>
      <c r="L32390">
        <v>556</v>
      </c>
      <c r="M32390" t="s">
        <v>2302</v>
      </c>
      <c r="N32390" t="s">
        <v>2345</v>
      </c>
      <c r="O32390">
        <v>17.985611510791369</v>
      </c>
      <c r="P32390">
        <v>2.8895720777256</v>
      </c>
      <c r="Q32390">
        <v>1</v>
      </c>
      <c r="R32390">
        <v>0</v>
      </c>
      <c r="S32390">
        <v>0.33333333333333331</v>
      </c>
      <c r="T32390">
        <v>4.1666666666666661</v>
      </c>
      <c r="U32390">
        <v>0</v>
      </c>
      <c r="V32390">
        <v>9.0562387443922674</v>
      </c>
      <c r="W32390">
        <v>4.4000000000000004</v>
      </c>
      <c r="X32390">
        <v>3.371428571428571</v>
      </c>
    </row>
    <row r="32391" spans="1:24" x14ac:dyDescent="0.2">
      <c r="A32391" t="s">
        <v>1236</v>
      </c>
      <c r="B32391" s="14">
        <v>44095</v>
      </c>
      <c r="C32391">
        <v>0</v>
      </c>
      <c r="D32391">
        <v>0</v>
      </c>
      <c r="E32391">
        <v>0</v>
      </c>
      <c r="F32391">
        <v>0</v>
      </c>
      <c r="G32391">
        <v>0</v>
      </c>
      <c r="H32391">
        <v>0</v>
      </c>
      <c r="I32391">
        <v>0</v>
      </c>
      <c r="J32391">
        <v>1297</v>
      </c>
      <c r="K32391" t="s">
        <v>1316</v>
      </c>
      <c r="L32391">
        <v>733</v>
      </c>
      <c r="M32391" t="s">
        <v>2303</v>
      </c>
      <c r="N32391" t="s">
        <v>2345</v>
      </c>
      <c r="O32391">
        <v>0</v>
      </c>
      <c r="P32391">
        <v>0</v>
      </c>
      <c r="Q32391">
        <v>1</v>
      </c>
      <c r="R32391">
        <v>0</v>
      </c>
      <c r="S32391">
        <v>0</v>
      </c>
      <c r="T32391">
        <v>0</v>
      </c>
      <c r="U32391">
        <v>0</v>
      </c>
      <c r="V32391">
        <v>2</v>
      </c>
      <c r="W32391">
        <v>2</v>
      </c>
      <c r="X32391">
        <v>2</v>
      </c>
    </row>
    <row r="32392" spans="1:24" x14ac:dyDescent="0.2">
      <c r="A32392" t="s">
        <v>633</v>
      </c>
      <c r="B32392" s="14">
        <v>44095</v>
      </c>
      <c r="C32392">
        <v>1</v>
      </c>
      <c r="D32392">
        <v>2</v>
      </c>
      <c r="E32392">
        <v>1</v>
      </c>
      <c r="F32392">
        <v>7</v>
      </c>
      <c r="G32392">
        <v>2</v>
      </c>
      <c r="H32392">
        <v>29</v>
      </c>
      <c r="I32392">
        <v>7</v>
      </c>
      <c r="J32392">
        <v>112</v>
      </c>
      <c r="K32392" t="s">
        <v>1318</v>
      </c>
      <c r="L32392">
        <v>715</v>
      </c>
      <c r="M32392" t="s">
        <v>1700</v>
      </c>
      <c r="N32392" t="s">
        <v>2345</v>
      </c>
      <c r="O32392">
        <v>97.902097902097907</v>
      </c>
      <c r="P32392">
        <v>4.5839679783374887</v>
      </c>
      <c r="Q32392">
        <v>1</v>
      </c>
      <c r="R32392">
        <v>0</v>
      </c>
      <c r="S32392">
        <v>0.2413793103448276</v>
      </c>
      <c r="T32392">
        <v>3.0172413793103452</v>
      </c>
      <c r="U32392">
        <v>0</v>
      </c>
      <c r="V32392">
        <v>9.6012093576478339</v>
      </c>
      <c r="W32392">
        <v>5.9</v>
      </c>
      <c r="X32392">
        <v>5.0428571428571418</v>
      </c>
    </row>
    <row r="32393" spans="1:24" x14ac:dyDescent="0.2">
      <c r="A32393" t="s">
        <v>449</v>
      </c>
      <c r="B32393" s="14">
        <v>44095</v>
      </c>
      <c r="C32393">
        <v>0</v>
      </c>
      <c r="D32393">
        <v>0</v>
      </c>
      <c r="E32393">
        <v>0</v>
      </c>
      <c r="F32393">
        <v>3</v>
      </c>
      <c r="G32393">
        <v>0</v>
      </c>
      <c r="H32393">
        <v>7</v>
      </c>
      <c r="I32393">
        <v>3</v>
      </c>
      <c r="J32393">
        <v>889</v>
      </c>
      <c r="K32393" t="s">
        <v>1318</v>
      </c>
      <c r="L32393">
        <v>260</v>
      </c>
      <c r="M32393" t="s">
        <v>1516</v>
      </c>
      <c r="N32393" t="s">
        <v>2345</v>
      </c>
      <c r="O32393">
        <v>115.3846153846154</v>
      </c>
      <c r="P32393">
        <v>4.7482710296287651</v>
      </c>
      <c r="Q32393">
        <v>1</v>
      </c>
      <c r="R32393">
        <v>0</v>
      </c>
      <c r="S32393">
        <v>0.42857142857142849</v>
      </c>
      <c r="T32393">
        <v>5.3571428571428568</v>
      </c>
      <c r="U32393">
        <v>0</v>
      </c>
      <c r="V32393">
        <v>12.10541388677162</v>
      </c>
      <c r="W32393">
        <v>4.4000000000000004</v>
      </c>
      <c r="X32393">
        <v>3.371428571428571</v>
      </c>
    </row>
    <row r="32394" spans="1:24" x14ac:dyDescent="0.2">
      <c r="A32394" t="s">
        <v>1237</v>
      </c>
      <c r="B32394" s="14">
        <v>44095</v>
      </c>
      <c r="C32394">
        <v>0</v>
      </c>
      <c r="D32394">
        <v>0</v>
      </c>
      <c r="E32394">
        <v>0</v>
      </c>
      <c r="F32394">
        <v>1</v>
      </c>
      <c r="G32394">
        <v>0</v>
      </c>
      <c r="H32394">
        <v>2</v>
      </c>
      <c r="I32394">
        <v>1</v>
      </c>
      <c r="J32394">
        <v>4004</v>
      </c>
      <c r="K32394" t="s">
        <v>1310</v>
      </c>
      <c r="L32394">
        <v>458</v>
      </c>
      <c r="M32394" t="s">
        <v>2304</v>
      </c>
      <c r="N32394" t="s">
        <v>2345</v>
      </c>
      <c r="O32394">
        <v>21.834061135371179</v>
      </c>
      <c r="P32394">
        <v>3.0834711878619978</v>
      </c>
      <c r="Q32394">
        <v>1</v>
      </c>
      <c r="R32394">
        <v>0</v>
      </c>
      <c r="S32394">
        <v>0.5</v>
      </c>
      <c r="T32394">
        <v>6.25</v>
      </c>
      <c r="U32394">
        <v>0</v>
      </c>
      <c r="V32394">
        <v>11.333471187861999</v>
      </c>
      <c r="W32394">
        <v>4.4000000000000004</v>
      </c>
      <c r="X32394">
        <v>3.371428571428571</v>
      </c>
    </row>
    <row r="32395" spans="1:24" x14ac:dyDescent="0.2">
      <c r="A32395" t="s">
        <v>1238</v>
      </c>
      <c r="B32395" s="14">
        <v>44095</v>
      </c>
      <c r="C32395">
        <v>0</v>
      </c>
      <c r="D32395">
        <v>0</v>
      </c>
      <c r="E32395">
        <v>0</v>
      </c>
      <c r="F32395">
        <v>1</v>
      </c>
      <c r="G32395">
        <v>0</v>
      </c>
      <c r="H32395">
        <v>3</v>
      </c>
      <c r="I32395">
        <v>1</v>
      </c>
      <c r="J32395">
        <v>673</v>
      </c>
      <c r="K32395" t="s">
        <v>1281</v>
      </c>
      <c r="L32395">
        <v>755</v>
      </c>
      <c r="M32395" t="s">
        <v>2305</v>
      </c>
      <c r="N32395" t="s">
        <v>2345</v>
      </c>
      <c r="O32395">
        <v>13.24503311258278</v>
      </c>
      <c r="P32395">
        <v>2.5836226227271579</v>
      </c>
      <c r="Q32395">
        <v>1</v>
      </c>
      <c r="R32395">
        <v>0</v>
      </c>
      <c r="S32395">
        <v>0.33333333333333331</v>
      </c>
      <c r="T32395">
        <v>4.1666666666666661</v>
      </c>
      <c r="U32395">
        <v>0</v>
      </c>
      <c r="V32395">
        <v>8.7502892893938231</v>
      </c>
      <c r="W32395">
        <v>4.4000000000000004</v>
      </c>
      <c r="X32395">
        <v>3.371428571428571</v>
      </c>
    </row>
    <row r="32396" spans="1:24" x14ac:dyDescent="0.2">
      <c r="A32396" t="s">
        <v>1230</v>
      </c>
      <c r="B32396" s="14">
        <v>44095</v>
      </c>
      <c r="C32396">
        <v>0</v>
      </c>
      <c r="D32396">
        <v>0</v>
      </c>
      <c r="E32396">
        <v>0</v>
      </c>
      <c r="F32396">
        <v>1</v>
      </c>
      <c r="G32396">
        <v>0</v>
      </c>
      <c r="H32396">
        <v>4</v>
      </c>
      <c r="I32396">
        <v>1</v>
      </c>
      <c r="J32396">
        <v>233</v>
      </c>
      <c r="K32396" t="s">
        <v>1279</v>
      </c>
      <c r="L32396">
        <v>667</v>
      </c>
      <c r="M32396" t="s">
        <v>2297</v>
      </c>
      <c r="N32396" t="s">
        <v>2345</v>
      </c>
      <c r="O32396">
        <v>14.992503748125941</v>
      </c>
      <c r="P32396">
        <v>2.7075503260605589</v>
      </c>
      <c r="Q32396">
        <v>1</v>
      </c>
      <c r="R32396">
        <v>0</v>
      </c>
      <c r="S32396">
        <v>0.25</v>
      </c>
      <c r="T32396">
        <v>3.125</v>
      </c>
      <c r="U32396">
        <v>0</v>
      </c>
      <c r="V32396">
        <v>7.8325503260605593</v>
      </c>
      <c r="W32396">
        <v>4.4000000000000004</v>
      </c>
      <c r="X32396">
        <v>2.6857142857142851</v>
      </c>
    </row>
    <row r="32397" spans="1:24" x14ac:dyDescent="0.2">
      <c r="A32397" t="s">
        <v>1239</v>
      </c>
      <c r="B32397" s="14">
        <v>44095</v>
      </c>
      <c r="C32397">
        <v>0</v>
      </c>
      <c r="D32397">
        <v>0</v>
      </c>
      <c r="E32397">
        <v>0</v>
      </c>
      <c r="F32397">
        <v>1</v>
      </c>
      <c r="G32397">
        <v>1</v>
      </c>
      <c r="H32397">
        <v>3</v>
      </c>
      <c r="I32397">
        <v>1</v>
      </c>
      <c r="J32397">
        <v>140</v>
      </c>
      <c r="K32397" t="s">
        <v>1296</v>
      </c>
      <c r="L32397">
        <v>1141</v>
      </c>
      <c r="M32397" t="s">
        <v>2306</v>
      </c>
      <c r="N32397" t="s">
        <v>2345</v>
      </c>
      <c r="O32397">
        <v>8.7642418930762496</v>
      </c>
      <c r="P32397">
        <v>2.1706800221141069</v>
      </c>
      <c r="Q32397">
        <v>1</v>
      </c>
      <c r="R32397">
        <v>0</v>
      </c>
      <c r="S32397">
        <v>0.33333333333333331</v>
      </c>
      <c r="T32397">
        <v>4.1666666666666661</v>
      </c>
      <c r="U32397">
        <v>0</v>
      </c>
      <c r="V32397">
        <v>8.337346688780773</v>
      </c>
      <c r="W32397">
        <v>4.4000000000000004</v>
      </c>
      <c r="X32397">
        <v>3.7142857142857131</v>
      </c>
    </row>
    <row r="32398" spans="1:24" x14ac:dyDescent="0.2">
      <c r="A32398" t="s">
        <v>442</v>
      </c>
      <c r="B32398" s="14">
        <v>44095</v>
      </c>
      <c r="C32398">
        <v>0</v>
      </c>
      <c r="D32398">
        <v>0</v>
      </c>
      <c r="E32398">
        <v>0</v>
      </c>
      <c r="F32398">
        <v>0</v>
      </c>
      <c r="G32398">
        <v>0</v>
      </c>
      <c r="H32398">
        <v>0</v>
      </c>
      <c r="I32398">
        <v>0</v>
      </c>
      <c r="J32398">
        <v>85</v>
      </c>
      <c r="K32398" t="s">
        <v>1284</v>
      </c>
      <c r="L32398">
        <v>1072</v>
      </c>
      <c r="M32398" t="s">
        <v>1509</v>
      </c>
      <c r="N32398" t="s">
        <v>2345</v>
      </c>
      <c r="O32398">
        <v>0</v>
      </c>
      <c r="P32398">
        <v>0</v>
      </c>
      <c r="Q32398">
        <v>1</v>
      </c>
      <c r="R32398">
        <v>0</v>
      </c>
      <c r="S32398">
        <v>0</v>
      </c>
      <c r="T32398">
        <v>0</v>
      </c>
      <c r="U32398">
        <v>0</v>
      </c>
      <c r="V32398">
        <v>2</v>
      </c>
      <c r="W32398">
        <v>2</v>
      </c>
      <c r="X32398">
        <v>2</v>
      </c>
    </row>
    <row r="32399" spans="1:24" x14ac:dyDescent="0.2">
      <c r="A32399" t="s">
        <v>491</v>
      </c>
      <c r="B32399" s="14">
        <v>44095</v>
      </c>
      <c r="C32399">
        <v>0</v>
      </c>
      <c r="D32399">
        <v>0</v>
      </c>
      <c r="E32399">
        <v>0</v>
      </c>
      <c r="F32399">
        <v>0</v>
      </c>
      <c r="G32399">
        <v>0</v>
      </c>
      <c r="H32399">
        <v>0</v>
      </c>
      <c r="I32399">
        <v>0</v>
      </c>
      <c r="J32399">
        <v>170</v>
      </c>
      <c r="K32399" t="s">
        <v>1278</v>
      </c>
      <c r="L32399">
        <v>685</v>
      </c>
      <c r="M32399" t="s">
        <v>1558</v>
      </c>
      <c r="N32399" t="s">
        <v>2345</v>
      </c>
      <c r="O32399">
        <v>0</v>
      </c>
      <c r="P32399">
        <v>0</v>
      </c>
      <c r="Q32399">
        <v>1</v>
      </c>
      <c r="R32399">
        <v>0</v>
      </c>
      <c r="S32399">
        <v>0</v>
      </c>
      <c r="T32399">
        <v>0</v>
      </c>
      <c r="U32399">
        <v>0</v>
      </c>
      <c r="V32399">
        <v>2</v>
      </c>
      <c r="W32399">
        <v>2</v>
      </c>
      <c r="X32399">
        <v>2</v>
      </c>
    </row>
    <row r="32400" spans="1:24" x14ac:dyDescent="0.2">
      <c r="A32400" t="s">
        <v>492</v>
      </c>
      <c r="B32400" s="14">
        <v>44095</v>
      </c>
      <c r="C32400">
        <v>0</v>
      </c>
      <c r="D32400">
        <v>0</v>
      </c>
      <c r="E32400">
        <v>0</v>
      </c>
      <c r="F32400">
        <v>0</v>
      </c>
      <c r="G32400">
        <v>0</v>
      </c>
      <c r="H32400">
        <v>0</v>
      </c>
      <c r="I32400">
        <v>0</v>
      </c>
      <c r="J32400">
        <v>387</v>
      </c>
      <c r="K32400" t="s">
        <v>1279</v>
      </c>
      <c r="L32400">
        <v>834</v>
      </c>
      <c r="M32400" t="s">
        <v>1559</v>
      </c>
      <c r="N32400" t="s">
        <v>2345</v>
      </c>
      <c r="O32400">
        <v>0</v>
      </c>
      <c r="P32400">
        <v>0</v>
      </c>
      <c r="Q32400">
        <v>1</v>
      </c>
      <c r="R32400">
        <v>0</v>
      </c>
      <c r="S32400">
        <v>0</v>
      </c>
      <c r="T32400">
        <v>0</v>
      </c>
      <c r="U32400">
        <v>0</v>
      </c>
      <c r="V32400">
        <v>2</v>
      </c>
      <c r="W32400">
        <v>2</v>
      </c>
      <c r="X32400">
        <v>2</v>
      </c>
    </row>
    <row r="32401" spans="1:24" x14ac:dyDescent="0.2">
      <c r="A32401" t="s">
        <v>1241</v>
      </c>
      <c r="B32401" s="14">
        <v>44095</v>
      </c>
      <c r="C32401">
        <v>0</v>
      </c>
      <c r="D32401">
        <v>0</v>
      </c>
      <c r="E32401">
        <v>0</v>
      </c>
      <c r="F32401">
        <v>0</v>
      </c>
      <c r="G32401">
        <v>3</v>
      </c>
      <c r="H32401">
        <v>0</v>
      </c>
      <c r="I32401">
        <v>0</v>
      </c>
      <c r="J32401">
        <v>1095</v>
      </c>
      <c r="K32401" t="s">
        <v>1291</v>
      </c>
      <c r="L32401">
        <v>694</v>
      </c>
      <c r="M32401" t="s">
        <v>2308</v>
      </c>
      <c r="N32401" t="s">
        <v>2345</v>
      </c>
      <c r="O32401">
        <v>0</v>
      </c>
      <c r="P32401">
        <v>0</v>
      </c>
      <c r="Q32401">
        <v>1</v>
      </c>
      <c r="R32401">
        <v>0</v>
      </c>
      <c r="S32401">
        <v>0</v>
      </c>
      <c r="T32401">
        <v>0</v>
      </c>
      <c r="U32401">
        <v>0</v>
      </c>
      <c r="V32401">
        <v>2</v>
      </c>
      <c r="W32401">
        <v>2</v>
      </c>
      <c r="X32401">
        <v>3.7142857142857131</v>
      </c>
    </row>
    <row r="32402" spans="1:24" x14ac:dyDescent="0.2">
      <c r="A32402" t="s">
        <v>614</v>
      </c>
      <c r="B32402" s="14">
        <v>44095</v>
      </c>
      <c r="C32402">
        <v>0</v>
      </c>
      <c r="D32402">
        <v>0</v>
      </c>
      <c r="E32402">
        <v>0</v>
      </c>
      <c r="F32402">
        <v>0</v>
      </c>
      <c r="G32402">
        <v>0</v>
      </c>
      <c r="H32402">
        <v>0</v>
      </c>
      <c r="I32402">
        <v>0</v>
      </c>
      <c r="J32402">
        <v>98</v>
      </c>
      <c r="K32402" t="s">
        <v>1288</v>
      </c>
      <c r="L32402">
        <v>342</v>
      </c>
      <c r="M32402" t="s">
        <v>1681</v>
      </c>
      <c r="N32402" t="s">
        <v>2345</v>
      </c>
      <c r="O32402">
        <v>0</v>
      </c>
      <c r="P32402">
        <v>0</v>
      </c>
      <c r="Q32402">
        <v>1</v>
      </c>
      <c r="R32402">
        <v>0</v>
      </c>
      <c r="S32402">
        <v>0</v>
      </c>
      <c r="T32402">
        <v>0</v>
      </c>
      <c r="U32402">
        <v>0</v>
      </c>
      <c r="V32402">
        <v>2</v>
      </c>
      <c r="W32402">
        <v>2</v>
      </c>
      <c r="X32402">
        <v>2</v>
      </c>
    </row>
    <row r="32403" spans="1:24" x14ac:dyDescent="0.2">
      <c r="A32403" t="s">
        <v>488</v>
      </c>
      <c r="B32403" s="14">
        <v>44095</v>
      </c>
      <c r="C32403">
        <v>2</v>
      </c>
      <c r="D32403">
        <v>12</v>
      </c>
      <c r="E32403">
        <v>2</v>
      </c>
      <c r="F32403">
        <v>5</v>
      </c>
      <c r="G32403">
        <v>0</v>
      </c>
      <c r="H32403">
        <v>48</v>
      </c>
      <c r="I32403">
        <v>5</v>
      </c>
      <c r="J32403">
        <v>274</v>
      </c>
      <c r="K32403" t="s">
        <v>1314</v>
      </c>
      <c r="L32403">
        <v>1283</v>
      </c>
      <c r="M32403" t="s">
        <v>1555</v>
      </c>
      <c r="N32403" t="s">
        <v>2345</v>
      </c>
      <c r="O32403">
        <v>38.971161340607949</v>
      </c>
      <c r="P32403">
        <v>3.6628219197946472</v>
      </c>
      <c r="Q32403">
        <v>1</v>
      </c>
      <c r="R32403">
        <v>0</v>
      </c>
      <c r="S32403">
        <v>0.1041666666666667</v>
      </c>
      <c r="T32403">
        <v>1.302083333333333</v>
      </c>
      <c r="U32403">
        <v>0</v>
      </c>
      <c r="V32403">
        <v>6.9649052531279807</v>
      </c>
      <c r="W32403">
        <v>4.4000000000000004</v>
      </c>
      <c r="X32403">
        <v>4.3999999999999986</v>
      </c>
    </row>
    <row r="32404" spans="1:24" x14ac:dyDescent="0.2">
      <c r="A32404" t="s">
        <v>1242</v>
      </c>
      <c r="B32404" s="14">
        <v>44095</v>
      </c>
      <c r="C32404">
        <v>0</v>
      </c>
      <c r="D32404">
        <v>0</v>
      </c>
      <c r="E32404">
        <v>0</v>
      </c>
      <c r="F32404">
        <v>0</v>
      </c>
      <c r="G32404">
        <v>1</v>
      </c>
      <c r="H32404">
        <v>0</v>
      </c>
      <c r="I32404">
        <v>0</v>
      </c>
      <c r="J32404">
        <v>297</v>
      </c>
      <c r="K32404" t="s">
        <v>1293</v>
      </c>
      <c r="L32404">
        <v>664</v>
      </c>
      <c r="M32404" t="s">
        <v>2309</v>
      </c>
      <c r="N32404" t="s">
        <v>2345</v>
      </c>
      <c r="O32404">
        <v>0</v>
      </c>
      <c r="P32404">
        <v>0</v>
      </c>
      <c r="Q32404">
        <v>1</v>
      </c>
      <c r="R32404">
        <v>0</v>
      </c>
      <c r="S32404">
        <v>0</v>
      </c>
      <c r="T32404">
        <v>0</v>
      </c>
      <c r="U32404">
        <v>0</v>
      </c>
      <c r="V32404">
        <v>2</v>
      </c>
      <c r="W32404">
        <v>2</v>
      </c>
      <c r="X32404">
        <v>2.342857142857143</v>
      </c>
    </row>
    <row r="32405" spans="1:24" x14ac:dyDescent="0.2">
      <c r="A32405" t="s">
        <v>298</v>
      </c>
      <c r="B32405" s="14">
        <v>44095</v>
      </c>
      <c r="C32405">
        <v>0</v>
      </c>
      <c r="D32405">
        <v>0</v>
      </c>
      <c r="E32405">
        <v>0</v>
      </c>
      <c r="F32405">
        <v>7</v>
      </c>
      <c r="G32405">
        <v>4</v>
      </c>
      <c r="H32405">
        <v>42</v>
      </c>
      <c r="I32405">
        <v>7</v>
      </c>
      <c r="J32405">
        <v>512</v>
      </c>
      <c r="K32405" t="s">
        <v>1295</v>
      </c>
      <c r="L32405">
        <v>2769</v>
      </c>
      <c r="M32405" t="s">
        <v>1365</v>
      </c>
      <c r="N32405" t="s">
        <v>2345</v>
      </c>
      <c r="O32405">
        <v>25.279884434814011</v>
      </c>
      <c r="P32405">
        <v>3.230008997860534</v>
      </c>
      <c r="Q32405">
        <v>1</v>
      </c>
      <c r="R32405">
        <v>0</v>
      </c>
      <c r="S32405">
        <v>0.16666666666666671</v>
      </c>
      <c r="T32405">
        <v>2.083333333333333</v>
      </c>
      <c r="U32405">
        <v>0</v>
      </c>
      <c r="V32405">
        <v>7.3133423311938666</v>
      </c>
      <c r="W32405">
        <v>5.9</v>
      </c>
      <c r="X32405">
        <v>5.4714285714285724</v>
      </c>
    </row>
    <row r="32406" spans="1:24" x14ac:dyDescent="0.2">
      <c r="A32406" t="s">
        <v>1243</v>
      </c>
      <c r="B32406" s="14">
        <v>44095</v>
      </c>
      <c r="C32406">
        <v>0</v>
      </c>
      <c r="D32406">
        <v>0</v>
      </c>
      <c r="E32406">
        <v>0</v>
      </c>
      <c r="F32406">
        <v>0</v>
      </c>
      <c r="G32406">
        <v>4</v>
      </c>
      <c r="H32406">
        <v>0</v>
      </c>
      <c r="I32406">
        <v>0</v>
      </c>
      <c r="J32406">
        <v>764</v>
      </c>
      <c r="K32406" t="s">
        <v>1309</v>
      </c>
      <c r="L32406">
        <v>617</v>
      </c>
      <c r="M32406" t="s">
        <v>2310</v>
      </c>
      <c r="N32406" t="s">
        <v>2345</v>
      </c>
      <c r="O32406">
        <v>0</v>
      </c>
      <c r="P32406">
        <v>0</v>
      </c>
      <c r="Q32406">
        <v>1</v>
      </c>
      <c r="R32406">
        <v>0</v>
      </c>
      <c r="S32406">
        <v>0</v>
      </c>
      <c r="T32406">
        <v>0</v>
      </c>
      <c r="U32406">
        <v>0</v>
      </c>
      <c r="V32406">
        <v>2</v>
      </c>
      <c r="W32406">
        <v>2</v>
      </c>
      <c r="X32406">
        <v>4.0571428571428561</v>
      </c>
    </row>
    <row r="32407" spans="1:24" x14ac:dyDescent="0.2">
      <c r="A32407" t="s">
        <v>489</v>
      </c>
      <c r="B32407" s="14">
        <v>44095</v>
      </c>
      <c r="C32407">
        <v>0</v>
      </c>
      <c r="D32407">
        <v>0</v>
      </c>
      <c r="E32407">
        <v>0</v>
      </c>
      <c r="F32407">
        <v>0</v>
      </c>
      <c r="G32407">
        <v>0</v>
      </c>
      <c r="H32407">
        <v>0</v>
      </c>
      <c r="I32407">
        <v>0</v>
      </c>
      <c r="J32407">
        <v>316</v>
      </c>
      <c r="K32407" t="s">
        <v>1302</v>
      </c>
      <c r="L32407">
        <v>1017</v>
      </c>
      <c r="M32407" t="s">
        <v>1556</v>
      </c>
      <c r="N32407" t="s">
        <v>2345</v>
      </c>
      <c r="O32407">
        <v>0</v>
      </c>
      <c r="P32407">
        <v>0</v>
      </c>
      <c r="Q32407">
        <v>1</v>
      </c>
      <c r="R32407">
        <v>0</v>
      </c>
      <c r="S32407">
        <v>0</v>
      </c>
      <c r="T32407">
        <v>0</v>
      </c>
      <c r="U32407">
        <v>0</v>
      </c>
      <c r="V32407">
        <v>2</v>
      </c>
      <c r="W32407">
        <v>2</v>
      </c>
      <c r="X32407">
        <v>2</v>
      </c>
    </row>
    <row r="32408" spans="1:24" x14ac:dyDescent="0.2">
      <c r="A32408" t="s">
        <v>1244</v>
      </c>
      <c r="B32408" s="14">
        <v>44095</v>
      </c>
      <c r="C32408">
        <v>0</v>
      </c>
      <c r="D32408">
        <v>0</v>
      </c>
      <c r="E32408">
        <v>0</v>
      </c>
      <c r="F32408">
        <v>0</v>
      </c>
      <c r="G32408">
        <v>0</v>
      </c>
      <c r="H32408">
        <v>0</v>
      </c>
      <c r="I32408">
        <v>0</v>
      </c>
      <c r="J32408">
        <v>345</v>
      </c>
      <c r="K32408" t="s">
        <v>1308</v>
      </c>
      <c r="L32408">
        <v>630</v>
      </c>
      <c r="M32408" t="s">
        <v>2311</v>
      </c>
      <c r="N32408" t="s">
        <v>2345</v>
      </c>
      <c r="O32408">
        <v>0</v>
      </c>
      <c r="P32408">
        <v>0</v>
      </c>
      <c r="Q32408">
        <v>1</v>
      </c>
      <c r="R32408">
        <v>0</v>
      </c>
      <c r="S32408">
        <v>0</v>
      </c>
      <c r="T32408">
        <v>0</v>
      </c>
      <c r="U32408">
        <v>0</v>
      </c>
      <c r="V32408">
        <v>2</v>
      </c>
      <c r="W32408">
        <v>2</v>
      </c>
      <c r="X32408">
        <v>2</v>
      </c>
    </row>
    <row r="32409" spans="1:24" x14ac:dyDescent="0.2">
      <c r="A32409" t="s">
        <v>1245</v>
      </c>
      <c r="B32409" s="14">
        <v>44095</v>
      </c>
      <c r="C32409">
        <v>0</v>
      </c>
      <c r="D32409">
        <v>0</v>
      </c>
      <c r="E32409">
        <v>0</v>
      </c>
      <c r="F32409">
        <v>0</v>
      </c>
      <c r="G32409">
        <v>0</v>
      </c>
      <c r="H32409">
        <v>0</v>
      </c>
      <c r="I32409">
        <v>0</v>
      </c>
      <c r="J32409">
        <v>107</v>
      </c>
      <c r="K32409" t="s">
        <v>1294</v>
      </c>
      <c r="L32409">
        <v>95</v>
      </c>
      <c r="M32409" t="s">
        <v>2312</v>
      </c>
      <c r="N32409" t="s">
        <v>2345</v>
      </c>
      <c r="O32409">
        <v>0</v>
      </c>
      <c r="P32409">
        <v>0</v>
      </c>
      <c r="Q32409">
        <v>1</v>
      </c>
      <c r="R32409">
        <v>0</v>
      </c>
      <c r="S32409">
        <v>0</v>
      </c>
      <c r="T32409">
        <v>0</v>
      </c>
      <c r="U32409">
        <v>0</v>
      </c>
      <c r="V32409">
        <v>2</v>
      </c>
      <c r="W32409">
        <v>2</v>
      </c>
      <c r="X32409">
        <v>2</v>
      </c>
    </row>
    <row r="32410" spans="1:24" x14ac:dyDescent="0.2">
      <c r="A32410" t="s">
        <v>350</v>
      </c>
      <c r="B32410" s="14">
        <v>44095</v>
      </c>
      <c r="C32410">
        <v>1</v>
      </c>
      <c r="D32410">
        <v>2</v>
      </c>
      <c r="E32410">
        <v>1</v>
      </c>
      <c r="F32410">
        <v>4</v>
      </c>
      <c r="G32410">
        <v>4</v>
      </c>
      <c r="H32410">
        <v>11</v>
      </c>
      <c r="I32410">
        <v>4</v>
      </c>
      <c r="J32410">
        <v>249</v>
      </c>
      <c r="K32410" t="s">
        <v>1288</v>
      </c>
      <c r="L32410">
        <v>1352</v>
      </c>
      <c r="M32410" t="s">
        <v>1417</v>
      </c>
      <c r="N32410" t="s">
        <v>2345</v>
      </c>
      <c r="O32410">
        <v>29.585798816568051</v>
      </c>
      <c r="P32410">
        <v>3.3872944764931638</v>
      </c>
      <c r="Q32410">
        <v>1</v>
      </c>
      <c r="R32410">
        <v>0</v>
      </c>
      <c r="S32410">
        <v>0.36363636363636359</v>
      </c>
      <c r="T32410">
        <v>4.5454545454545459</v>
      </c>
      <c r="U32410">
        <v>0</v>
      </c>
      <c r="V32410">
        <v>9.9327490219477106</v>
      </c>
      <c r="W32410">
        <v>4.4000000000000004</v>
      </c>
      <c r="X32410">
        <v>4.614285714285713</v>
      </c>
    </row>
    <row r="32411" spans="1:24" x14ac:dyDescent="0.2">
      <c r="A32411" t="s">
        <v>1246</v>
      </c>
      <c r="B32411" s="14">
        <v>44095</v>
      </c>
      <c r="C32411">
        <v>0</v>
      </c>
      <c r="D32411">
        <v>0</v>
      </c>
      <c r="E32411">
        <v>0</v>
      </c>
      <c r="F32411">
        <v>0</v>
      </c>
      <c r="G32411">
        <v>3</v>
      </c>
      <c r="H32411">
        <v>0</v>
      </c>
      <c r="I32411">
        <v>0</v>
      </c>
      <c r="J32411">
        <v>845</v>
      </c>
      <c r="K32411" t="s">
        <v>1325</v>
      </c>
      <c r="L32411">
        <v>847</v>
      </c>
      <c r="M32411" t="s">
        <v>2313</v>
      </c>
      <c r="N32411" t="s">
        <v>2345</v>
      </c>
      <c r="O32411">
        <v>0</v>
      </c>
      <c r="P32411">
        <v>0</v>
      </c>
      <c r="Q32411">
        <v>1</v>
      </c>
      <c r="R32411">
        <v>0</v>
      </c>
      <c r="S32411">
        <v>0</v>
      </c>
      <c r="T32411">
        <v>0</v>
      </c>
      <c r="U32411">
        <v>0</v>
      </c>
      <c r="V32411">
        <v>2</v>
      </c>
      <c r="W32411">
        <v>2</v>
      </c>
      <c r="X32411">
        <v>3.7142857142857131</v>
      </c>
    </row>
    <row r="32412" spans="1:24" x14ac:dyDescent="0.2">
      <c r="A32412" t="s">
        <v>638</v>
      </c>
      <c r="B32412" s="14">
        <v>44095</v>
      </c>
      <c r="C32412">
        <v>0</v>
      </c>
      <c r="D32412">
        <v>0</v>
      </c>
      <c r="E32412">
        <v>0</v>
      </c>
      <c r="F32412">
        <v>2</v>
      </c>
      <c r="G32412">
        <v>0</v>
      </c>
      <c r="H32412">
        <v>4</v>
      </c>
      <c r="I32412">
        <v>2</v>
      </c>
      <c r="J32412">
        <v>3488</v>
      </c>
      <c r="K32412" t="s">
        <v>1285</v>
      </c>
      <c r="L32412">
        <v>801</v>
      </c>
      <c r="M32412" t="s">
        <v>1705</v>
      </c>
      <c r="N32412" t="s">
        <v>2345</v>
      </c>
      <c r="O32412">
        <v>24.968789013732831</v>
      </c>
      <c r="P32412">
        <v>3.2176266054677689</v>
      </c>
      <c r="Q32412">
        <v>1</v>
      </c>
      <c r="R32412">
        <v>0</v>
      </c>
      <c r="S32412">
        <v>0.5</v>
      </c>
      <c r="T32412">
        <v>6.25</v>
      </c>
      <c r="U32412">
        <v>0</v>
      </c>
      <c r="V32412">
        <v>11.467626605467769</v>
      </c>
      <c r="W32412">
        <v>4.4000000000000004</v>
      </c>
      <c r="X32412">
        <v>4.3999999999999986</v>
      </c>
    </row>
    <row r="32413" spans="1:24" x14ac:dyDescent="0.2">
      <c r="A32413" t="s">
        <v>1247</v>
      </c>
      <c r="B32413" s="14">
        <v>44095</v>
      </c>
      <c r="C32413">
        <v>0</v>
      </c>
      <c r="D32413">
        <v>0</v>
      </c>
      <c r="E32413">
        <v>0</v>
      </c>
      <c r="F32413">
        <v>3</v>
      </c>
      <c r="G32413">
        <v>1</v>
      </c>
      <c r="H32413">
        <v>6</v>
      </c>
      <c r="I32413">
        <v>3</v>
      </c>
      <c r="J32413">
        <v>189</v>
      </c>
      <c r="K32413" t="s">
        <v>1292</v>
      </c>
      <c r="L32413">
        <v>635</v>
      </c>
      <c r="M32413" t="s">
        <v>2314</v>
      </c>
      <c r="N32413" t="s">
        <v>2345</v>
      </c>
      <c r="O32413">
        <v>47.244094488188978</v>
      </c>
      <c r="P32413">
        <v>3.855327661751601</v>
      </c>
      <c r="Q32413">
        <v>1</v>
      </c>
      <c r="R32413">
        <v>0</v>
      </c>
      <c r="S32413">
        <v>0.5</v>
      </c>
      <c r="T32413">
        <v>6.25</v>
      </c>
      <c r="U32413">
        <v>0</v>
      </c>
      <c r="V32413">
        <v>12.1053276617516</v>
      </c>
      <c r="W32413">
        <v>4.4000000000000004</v>
      </c>
      <c r="X32413">
        <v>3.7142857142857131</v>
      </c>
    </row>
    <row r="32414" spans="1:24" x14ac:dyDescent="0.2">
      <c r="A32414" t="s">
        <v>277</v>
      </c>
      <c r="B32414" s="14">
        <v>44095</v>
      </c>
      <c r="C32414">
        <v>0</v>
      </c>
      <c r="D32414">
        <v>0</v>
      </c>
      <c r="E32414">
        <v>0</v>
      </c>
      <c r="F32414">
        <v>0</v>
      </c>
      <c r="G32414">
        <v>0</v>
      </c>
      <c r="H32414">
        <v>0</v>
      </c>
      <c r="I32414">
        <v>0</v>
      </c>
      <c r="J32414">
        <v>388</v>
      </c>
      <c r="K32414" t="s">
        <v>1290</v>
      </c>
      <c r="L32414">
        <v>611</v>
      </c>
      <c r="M32414" t="s">
        <v>1344</v>
      </c>
      <c r="N32414" t="s">
        <v>2345</v>
      </c>
      <c r="O32414">
        <v>0</v>
      </c>
      <c r="P32414">
        <v>0</v>
      </c>
      <c r="Q32414">
        <v>1</v>
      </c>
      <c r="R32414">
        <v>0</v>
      </c>
      <c r="S32414">
        <v>0</v>
      </c>
      <c r="T32414">
        <v>0</v>
      </c>
      <c r="U32414">
        <v>0</v>
      </c>
      <c r="V32414">
        <v>2</v>
      </c>
      <c r="W32414">
        <v>2</v>
      </c>
      <c r="X32414">
        <v>2</v>
      </c>
    </row>
    <row r="32415" spans="1:24" x14ac:dyDescent="0.2">
      <c r="A32415" t="s">
        <v>540</v>
      </c>
      <c r="B32415" s="14">
        <v>44095</v>
      </c>
      <c r="C32415">
        <v>0</v>
      </c>
      <c r="D32415">
        <v>0</v>
      </c>
      <c r="E32415">
        <v>0</v>
      </c>
      <c r="F32415">
        <v>4</v>
      </c>
      <c r="G32415">
        <v>4</v>
      </c>
      <c r="H32415">
        <v>18</v>
      </c>
      <c r="I32415">
        <v>4</v>
      </c>
      <c r="J32415">
        <v>579</v>
      </c>
      <c r="K32415" t="s">
        <v>1293</v>
      </c>
      <c r="L32415">
        <v>1284</v>
      </c>
      <c r="M32415" t="s">
        <v>1607</v>
      </c>
      <c r="N32415" t="s">
        <v>2345</v>
      </c>
      <c r="O32415">
        <v>31.15264797507788</v>
      </c>
      <c r="P32415">
        <v>3.4388992488461669</v>
      </c>
      <c r="Q32415">
        <v>1</v>
      </c>
      <c r="R32415">
        <v>0</v>
      </c>
      <c r="S32415">
        <v>0.22222222222222221</v>
      </c>
      <c r="T32415">
        <v>2.7777777777777781</v>
      </c>
      <c r="U32415">
        <v>0</v>
      </c>
      <c r="V32415">
        <v>8.2166770266239446</v>
      </c>
      <c r="W32415">
        <v>4.4000000000000004</v>
      </c>
      <c r="X32415">
        <v>4.614285714285713</v>
      </c>
    </row>
    <row r="32416" spans="1:24" x14ac:dyDescent="0.2">
      <c r="A32416" t="s">
        <v>348</v>
      </c>
      <c r="B32416" s="14">
        <v>44095</v>
      </c>
      <c r="C32416">
        <v>0</v>
      </c>
      <c r="D32416">
        <v>0</v>
      </c>
      <c r="E32416">
        <v>0</v>
      </c>
      <c r="F32416">
        <v>0</v>
      </c>
      <c r="G32416">
        <v>0</v>
      </c>
      <c r="H32416">
        <v>0</v>
      </c>
      <c r="I32416">
        <v>0</v>
      </c>
      <c r="J32416">
        <v>1130</v>
      </c>
      <c r="K32416" t="s">
        <v>1307</v>
      </c>
      <c r="L32416">
        <v>251</v>
      </c>
      <c r="M32416" t="s">
        <v>1415</v>
      </c>
      <c r="N32416" t="s">
        <v>2345</v>
      </c>
      <c r="O32416">
        <v>0</v>
      </c>
      <c r="P32416">
        <v>0</v>
      </c>
      <c r="Q32416">
        <v>1</v>
      </c>
      <c r="R32416">
        <v>0</v>
      </c>
      <c r="S32416">
        <v>0</v>
      </c>
      <c r="T32416">
        <v>0</v>
      </c>
      <c r="U32416">
        <v>0</v>
      </c>
      <c r="V32416">
        <v>2</v>
      </c>
      <c r="W32416">
        <v>2</v>
      </c>
      <c r="X32416">
        <v>2</v>
      </c>
    </row>
    <row r="32417" spans="1:24" x14ac:dyDescent="0.2">
      <c r="A32417" t="s">
        <v>1248</v>
      </c>
      <c r="B32417" s="14">
        <v>44095</v>
      </c>
      <c r="C32417">
        <v>0</v>
      </c>
      <c r="D32417">
        <v>0</v>
      </c>
      <c r="E32417">
        <v>0</v>
      </c>
      <c r="F32417">
        <v>0</v>
      </c>
      <c r="G32417">
        <v>0</v>
      </c>
      <c r="H32417">
        <v>0</v>
      </c>
      <c r="I32417">
        <v>0</v>
      </c>
      <c r="J32417">
        <v>295</v>
      </c>
      <c r="K32417" t="s">
        <v>1300</v>
      </c>
      <c r="L32417">
        <v>490</v>
      </c>
      <c r="M32417" t="s">
        <v>2315</v>
      </c>
      <c r="N32417" t="s">
        <v>2345</v>
      </c>
      <c r="O32417">
        <v>0</v>
      </c>
      <c r="P32417">
        <v>0</v>
      </c>
      <c r="Q32417">
        <v>1</v>
      </c>
      <c r="R32417">
        <v>0</v>
      </c>
      <c r="S32417">
        <v>0</v>
      </c>
      <c r="T32417">
        <v>0</v>
      </c>
      <c r="U32417">
        <v>0</v>
      </c>
      <c r="V32417">
        <v>2</v>
      </c>
      <c r="W32417">
        <v>2</v>
      </c>
      <c r="X32417">
        <v>2</v>
      </c>
    </row>
    <row r="32418" spans="1:24" x14ac:dyDescent="0.2">
      <c r="A32418" t="s">
        <v>1227</v>
      </c>
      <c r="B32418" s="14">
        <v>44095</v>
      </c>
      <c r="C32418">
        <v>0</v>
      </c>
      <c r="D32418">
        <v>0</v>
      </c>
      <c r="E32418">
        <v>0</v>
      </c>
      <c r="F32418">
        <v>1</v>
      </c>
      <c r="G32418">
        <v>0</v>
      </c>
      <c r="H32418">
        <v>1</v>
      </c>
      <c r="I32418">
        <v>1</v>
      </c>
      <c r="J32418">
        <v>1166</v>
      </c>
      <c r="K32418" t="s">
        <v>1281</v>
      </c>
      <c r="L32418">
        <v>267</v>
      </c>
      <c r="M32418" t="s">
        <v>2294</v>
      </c>
      <c r="N32418" t="s">
        <v>2345</v>
      </c>
      <c r="O32418">
        <v>37.453183520599246</v>
      </c>
      <c r="P32418">
        <v>3.6230917135759331</v>
      </c>
      <c r="Q32418">
        <v>1</v>
      </c>
      <c r="R32418">
        <v>0</v>
      </c>
      <c r="S32418">
        <v>1</v>
      </c>
      <c r="T32418">
        <v>12.5</v>
      </c>
      <c r="U32418">
        <v>0</v>
      </c>
      <c r="V32418">
        <v>18.123091713575931</v>
      </c>
      <c r="W32418">
        <v>4.4000000000000004</v>
      </c>
      <c r="X32418">
        <v>4.0571428571428561</v>
      </c>
    </row>
    <row r="32419" spans="1:24" x14ac:dyDescent="0.2">
      <c r="A32419" t="s">
        <v>1183</v>
      </c>
      <c r="B32419" s="14">
        <v>44095</v>
      </c>
      <c r="C32419">
        <v>0</v>
      </c>
      <c r="D32419">
        <v>0</v>
      </c>
      <c r="E32419">
        <v>0</v>
      </c>
      <c r="F32419">
        <v>0</v>
      </c>
      <c r="G32419">
        <v>0</v>
      </c>
      <c r="H32419">
        <v>0</v>
      </c>
      <c r="I32419">
        <v>0</v>
      </c>
      <c r="J32419">
        <v>605</v>
      </c>
      <c r="K32419" t="s">
        <v>1316</v>
      </c>
      <c r="L32419">
        <v>572</v>
      </c>
      <c r="M32419" t="s">
        <v>2250</v>
      </c>
      <c r="N32419" t="s">
        <v>2345</v>
      </c>
      <c r="O32419">
        <v>0</v>
      </c>
      <c r="P32419">
        <v>0</v>
      </c>
      <c r="Q32419">
        <v>1</v>
      </c>
      <c r="R32419">
        <v>0</v>
      </c>
      <c r="S32419">
        <v>0</v>
      </c>
      <c r="T32419">
        <v>0</v>
      </c>
      <c r="U32419">
        <v>0</v>
      </c>
      <c r="V32419">
        <v>2</v>
      </c>
      <c r="W32419">
        <v>2</v>
      </c>
      <c r="X32419">
        <v>2</v>
      </c>
    </row>
    <row r="32420" spans="1:24" x14ac:dyDescent="0.2">
      <c r="A32420" t="s">
        <v>412</v>
      </c>
      <c r="B32420" s="14">
        <v>44095</v>
      </c>
      <c r="C32420">
        <v>0</v>
      </c>
      <c r="D32420">
        <v>0</v>
      </c>
      <c r="E32420">
        <v>0</v>
      </c>
      <c r="F32420">
        <v>1</v>
      </c>
      <c r="G32420">
        <v>0</v>
      </c>
      <c r="H32420">
        <v>4</v>
      </c>
      <c r="I32420">
        <v>1</v>
      </c>
      <c r="J32420">
        <v>743</v>
      </c>
      <c r="K32420" t="s">
        <v>915</v>
      </c>
      <c r="L32420">
        <v>860</v>
      </c>
      <c r="M32420" t="s">
        <v>1479</v>
      </c>
      <c r="N32420" t="s">
        <v>2345</v>
      </c>
      <c r="O32420">
        <v>11.627906976744191</v>
      </c>
      <c r="P32420">
        <v>2.453407982728629</v>
      </c>
      <c r="Q32420">
        <v>1</v>
      </c>
      <c r="R32420">
        <v>0</v>
      </c>
      <c r="S32420">
        <v>0.25</v>
      </c>
      <c r="T32420">
        <v>3.125</v>
      </c>
      <c r="U32420">
        <v>0</v>
      </c>
      <c r="V32420">
        <v>7.5784079827286286</v>
      </c>
      <c r="W32420">
        <v>4.4000000000000004</v>
      </c>
      <c r="X32420">
        <v>3.371428571428571</v>
      </c>
    </row>
    <row r="32421" spans="1:24" x14ac:dyDescent="0.2">
      <c r="A32421" t="s">
        <v>1102</v>
      </c>
      <c r="B32421" s="14">
        <v>44095</v>
      </c>
      <c r="C32421">
        <v>1</v>
      </c>
      <c r="D32421">
        <v>7</v>
      </c>
      <c r="E32421">
        <v>1</v>
      </c>
      <c r="F32421">
        <v>2</v>
      </c>
      <c r="G32421">
        <v>1</v>
      </c>
      <c r="H32421">
        <v>9</v>
      </c>
      <c r="I32421">
        <v>2</v>
      </c>
      <c r="J32421">
        <v>3572</v>
      </c>
      <c r="K32421" t="s">
        <v>1286</v>
      </c>
      <c r="L32421">
        <v>1293</v>
      </c>
      <c r="M32421" t="s">
        <v>2169</v>
      </c>
      <c r="N32421" t="s">
        <v>2345</v>
      </c>
      <c r="O32421">
        <v>15.467904098994589</v>
      </c>
      <c r="P32421">
        <v>2.7387671737642711</v>
      </c>
      <c r="Q32421">
        <v>1</v>
      </c>
      <c r="R32421">
        <v>0</v>
      </c>
      <c r="S32421">
        <v>0.22222222222222221</v>
      </c>
      <c r="T32421">
        <v>2.7777777777777781</v>
      </c>
      <c r="U32421">
        <v>0</v>
      </c>
      <c r="V32421">
        <v>7.5165449515420484</v>
      </c>
      <c r="W32421">
        <v>4.4000000000000004</v>
      </c>
      <c r="X32421">
        <v>3.7142857142857131</v>
      </c>
    </row>
    <row r="32422" spans="1:24" x14ac:dyDescent="0.2">
      <c r="A32422" t="s">
        <v>1181</v>
      </c>
      <c r="B32422" s="14">
        <v>44095</v>
      </c>
      <c r="C32422">
        <v>1</v>
      </c>
      <c r="D32422">
        <v>4</v>
      </c>
      <c r="E32422">
        <v>1</v>
      </c>
      <c r="F32422">
        <v>3</v>
      </c>
      <c r="G32422">
        <v>1</v>
      </c>
      <c r="H32422">
        <v>14</v>
      </c>
      <c r="I32422">
        <v>3</v>
      </c>
      <c r="J32422">
        <v>1285</v>
      </c>
      <c r="K32422" t="s">
        <v>1322</v>
      </c>
      <c r="L32422">
        <v>509</v>
      </c>
      <c r="M32422" t="s">
        <v>2248</v>
      </c>
      <c r="N32422" t="s">
        <v>2345</v>
      </c>
      <c r="O32422">
        <v>58.939096267190571</v>
      </c>
      <c r="P32422">
        <v>4.0765046440937693</v>
      </c>
      <c r="Q32422">
        <v>1</v>
      </c>
      <c r="R32422">
        <v>0</v>
      </c>
      <c r="S32422">
        <v>0.2142857142857143</v>
      </c>
      <c r="T32422">
        <v>2.6785714285714279</v>
      </c>
      <c r="U32422">
        <v>0</v>
      </c>
      <c r="V32422">
        <v>8.7550760726651973</v>
      </c>
      <c r="W32422">
        <v>4.4000000000000004</v>
      </c>
      <c r="X32422">
        <v>4.3999999999999986</v>
      </c>
    </row>
    <row r="32423" spans="1:24" x14ac:dyDescent="0.2">
      <c r="A32423" t="s">
        <v>584</v>
      </c>
      <c r="B32423" s="14">
        <v>44095</v>
      </c>
      <c r="C32423">
        <v>0</v>
      </c>
      <c r="D32423">
        <v>0</v>
      </c>
      <c r="E32423">
        <v>0</v>
      </c>
      <c r="F32423">
        <v>0</v>
      </c>
      <c r="G32423">
        <v>0</v>
      </c>
      <c r="H32423">
        <v>0</v>
      </c>
      <c r="I32423">
        <v>0</v>
      </c>
      <c r="J32423">
        <v>664</v>
      </c>
      <c r="K32423" t="s">
        <v>1316</v>
      </c>
      <c r="L32423">
        <v>580</v>
      </c>
      <c r="M32423" t="s">
        <v>1651</v>
      </c>
      <c r="N32423" t="s">
        <v>2345</v>
      </c>
      <c r="O32423">
        <v>0</v>
      </c>
      <c r="P32423">
        <v>0</v>
      </c>
      <c r="Q32423">
        <v>1</v>
      </c>
      <c r="R32423">
        <v>0</v>
      </c>
      <c r="S32423">
        <v>0</v>
      </c>
      <c r="T32423">
        <v>0</v>
      </c>
      <c r="U32423">
        <v>0</v>
      </c>
      <c r="V32423">
        <v>2</v>
      </c>
      <c r="W32423">
        <v>2</v>
      </c>
      <c r="X32423">
        <v>2</v>
      </c>
    </row>
    <row r="32424" spans="1:24" x14ac:dyDescent="0.2">
      <c r="A32424" t="s">
        <v>1182</v>
      </c>
      <c r="B32424" s="14">
        <v>44095</v>
      </c>
      <c r="C32424">
        <v>0</v>
      </c>
      <c r="D32424">
        <v>0</v>
      </c>
      <c r="E32424">
        <v>0</v>
      </c>
      <c r="F32424">
        <v>0</v>
      </c>
      <c r="G32424">
        <v>0</v>
      </c>
      <c r="H32424">
        <v>0</v>
      </c>
      <c r="I32424">
        <v>0</v>
      </c>
      <c r="J32424">
        <v>88</v>
      </c>
      <c r="K32424" t="s">
        <v>1281</v>
      </c>
      <c r="L32424">
        <v>83</v>
      </c>
      <c r="M32424" t="s">
        <v>2249</v>
      </c>
      <c r="N32424" t="s">
        <v>2345</v>
      </c>
      <c r="O32424">
        <v>0</v>
      </c>
      <c r="P32424">
        <v>0</v>
      </c>
      <c r="Q32424">
        <v>1</v>
      </c>
      <c r="R32424">
        <v>0</v>
      </c>
      <c r="S32424">
        <v>0</v>
      </c>
      <c r="T32424">
        <v>0</v>
      </c>
      <c r="U32424">
        <v>0</v>
      </c>
      <c r="V32424">
        <v>2</v>
      </c>
      <c r="W32424">
        <v>2</v>
      </c>
      <c r="X32424">
        <v>2</v>
      </c>
    </row>
    <row r="32425" spans="1:24" x14ac:dyDescent="0.2">
      <c r="A32425" t="s">
        <v>1117</v>
      </c>
      <c r="B32425" s="14">
        <v>44095</v>
      </c>
      <c r="C32425">
        <v>0</v>
      </c>
      <c r="D32425">
        <v>0</v>
      </c>
      <c r="E32425">
        <v>0</v>
      </c>
      <c r="F32425">
        <v>5</v>
      </c>
      <c r="G32425">
        <v>0</v>
      </c>
      <c r="H32425">
        <v>12</v>
      </c>
      <c r="I32425">
        <v>5</v>
      </c>
      <c r="J32425">
        <v>1094</v>
      </c>
      <c r="K32425" t="s">
        <v>1304</v>
      </c>
      <c r="L32425">
        <v>308</v>
      </c>
      <c r="M32425" t="s">
        <v>2184</v>
      </c>
      <c r="N32425" t="s">
        <v>2345</v>
      </c>
      <c r="O32425">
        <v>162.33766233766241</v>
      </c>
      <c r="P32425">
        <v>5.0896785014367083</v>
      </c>
      <c r="Q32425">
        <v>1</v>
      </c>
      <c r="R32425">
        <v>0</v>
      </c>
      <c r="S32425">
        <v>0.41666666666666669</v>
      </c>
      <c r="T32425">
        <v>5.2083333333333339</v>
      </c>
      <c r="U32425">
        <v>0</v>
      </c>
      <c r="V32425">
        <v>12.29801183477004</v>
      </c>
      <c r="W32425">
        <v>4.4000000000000004</v>
      </c>
      <c r="X32425">
        <v>4.3999999999999986</v>
      </c>
    </row>
    <row r="32426" spans="1:24" x14ac:dyDescent="0.2">
      <c r="A32426" t="s">
        <v>513</v>
      </c>
      <c r="B32426" s="14">
        <v>44095</v>
      </c>
      <c r="C32426">
        <v>0</v>
      </c>
      <c r="D32426">
        <v>0</v>
      </c>
      <c r="E32426">
        <v>0</v>
      </c>
      <c r="F32426">
        <v>4</v>
      </c>
      <c r="G32426">
        <v>2</v>
      </c>
      <c r="H32426">
        <v>39</v>
      </c>
      <c r="I32426">
        <v>4</v>
      </c>
      <c r="J32426">
        <v>580</v>
      </c>
      <c r="K32426" t="s">
        <v>1311</v>
      </c>
      <c r="L32426">
        <v>918</v>
      </c>
      <c r="M32426" t="s">
        <v>1580</v>
      </c>
      <c r="N32426" t="s">
        <v>2345</v>
      </c>
      <c r="O32426">
        <v>43.572984749455337</v>
      </c>
      <c r="P32426">
        <v>3.7744373424755828</v>
      </c>
      <c r="Q32426">
        <v>1</v>
      </c>
      <c r="R32426">
        <v>0</v>
      </c>
      <c r="S32426">
        <v>0.1025641025641026</v>
      </c>
      <c r="T32426">
        <v>1.2820512820512819</v>
      </c>
      <c r="U32426">
        <v>0</v>
      </c>
      <c r="V32426">
        <v>7.0564886245268648</v>
      </c>
      <c r="W32426">
        <v>4.4000000000000004</v>
      </c>
      <c r="X32426">
        <v>4.3999999999999986</v>
      </c>
    </row>
    <row r="32427" spans="1:24" x14ac:dyDescent="0.2">
      <c r="A32427" t="s">
        <v>1118</v>
      </c>
      <c r="B32427" s="14">
        <v>44095</v>
      </c>
      <c r="C32427">
        <v>0</v>
      </c>
      <c r="D32427">
        <v>0</v>
      </c>
      <c r="E32427">
        <v>0</v>
      </c>
      <c r="F32427">
        <v>0</v>
      </c>
      <c r="G32427">
        <v>0</v>
      </c>
      <c r="H32427">
        <v>0</v>
      </c>
      <c r="I32427">
        <v>0</v>
      </c>
      <c r="J32427">
        <v>1085</v>
      </c>
      <c r="K32427" t="s">
        <v>1312</v>
      </c>
      <c r="L32427">
        <v>167</v>
      </c>
      <c r="M32427" t="s">
        <v>2185</v>
      </c>
      <c r="N32427" t="s">
        <v>2345</v>
      </c>
      <c r="O32427">
        <v>0</v>
      </c>
      <c r="P32427">
        <v>0</v>
      </c>
      <c r="Q32427">
        <v>1</v>
      </c>
      <c r="R32427">
        <v>0</v>
      </c>
      <c r="S32427">
        <v>0</v>
      </c>
      <c r="T32427">
        <v>0</v>
      </c>
      <c r="U32427">
        <v>0</v>
      </c>
      <c r="V32427">
        <v>2</v>
      </c>
      <c r="W32427">
        <v>2</v>
      </c>
      <c r="X32427">
        <v>2</v>
      </c>
    </row>
    <row r="32428" spans="1:24" x14ac:dyDescent="0.2">
      <c r="A32428" t="s">
        <v>305</v>
      </c>
      <c r="B32428" s="14">
        <v>44095</v>
      </c>
      <c r="C32428">
        <v>1</v>
      </c>
      <c r="D32428">
        <v>6</v>
      </c>
      <c r="E32428">
        <v>1</v>
      </c>
      <c r="F32428">
        <v>9</v>
      </c>
      <c r="G32428">
        <v>3</v>
      </c>
      <c r="H32428">
        <v>60</v>
      </c>
      <c r="I32428">
        <v>9</v>
      </c>
      <c r="J32428">
        <v>1264</v>
      </c>
      <c r="K32428" t="s">
        <v>915</v>
      </c>
      <c r="L32428">
        <v>1718</v>
      </c>
      <c r="M32428" t="s">
        <v>1372</v>
      </c>
      <c r="N32428" t="s">
        <v>2345</v>
      </c>
      <c r="O32428">
        <v>52.386495925494764</v>
      </c>
      <c r="P32428">
        <v>3.9586488467682019</v>
      </c>
      <c r="Q32428">
        <v>1</v>
      </c>
      <c r="R32428">
        <v>0</v>
      </c>
      <c r="S32428">
        <v>0.15</v>
      </c>
      <c r="T32428">
        <v>1.875</v>
      </c>
      <c r="U32428">
        <v>0</v>
      </c>
      <c r="V32428">
        <v>7.8336488467682024</v>
      </c>
      <c r="W32428">
        <v>5.9</v>
      </c>
      <c r="X32428">
        <v>5.4714285714285698</v>
      </c>
    </row>
    <row r="32429" spans="1:24" x14ac:dyDescent="0.2">
      <c r="A32429" t="s">
        <v>1119</v>
      </c>
      <c r="B32429" s="14">
        <v>44095</v>
      </c>
      <c r="C32429">
        <v>1</v>
      </c>
      <c r="D32429">
        <v>3</v>
      </c>
      <c r="E32429">
        <v>1</v>
      </c>
      <c r="F32429">
        <v>3</v>
      </c>
      <c r="G32429">
        <v>0</v>
      </c>
      <c r="H32429">
        <v>14</v>
      </c>
      <c r="I32429">
        <v>3</v>
      </c>
      <c r="J32429">
        <v>3766</v>
      </c>
      <c r="K32429" t="s">
        <v>1285</v>
      </c>
      <c r="L32429">
        <v>1103</v>
      </c>
      <c r="M32429" t="s">
        <v>2186</v>
      </c>
      <c r="N32429" t="s">
        <v>2345</v>
      </c>
      <c r="O32429">
        <v>27.198549410698099</v>
      </c>
      <c r="P32429">
        <v>3.3031636413907899</v>
      </c>
      <c r="Q32429">
        <v>1</v>
      </c>
      <c r="R32429">
        <v>0</v>
      </c>
      <c r="S32429">
        <v>0.2142857142857143</v>
      </c>
      <c r="T32429">
        <v>2.6785714285714279</v>
      </c>
      <c r="U32429">
        <v>0</v>
      </c>
      <c r="V32429">
        <v>7.9817350699622178</v>
      </c>
      <c r="W32429">
        <v>4.4000000000000004</v>
      </c>
      <c r="X32429">
        <v>3.7142857142857131</v>
      </c>
    </row>
    <row r="32430" spans="1:24" x14ac:dyDescent="0.2">
      <c r="A32430" t="s">
        <v>1120</v>
      </c>
      <c r="B32430" s="14">
        <v>44095</v>
      </c>
      <c r="C32430">
        <v>0</v>
      </c>
      <c r="D32430">
        <v>0</v>
      </c>
      <c r="E32430">
        <v>0</v>
      </c>
      <c r="F32430">
        <v>1</v>
      </c>
      <c r="G32430">
        <v>2</v>
      </c>
      <c r="H32430">
        <v>7</v>
      </c>
      <c r="I32430">
        <v>1</v>
      </c>
      <c r="J32430">
        <v>768</v>
      </c>
      <c r="K32430" t="s">
        <v>1294</v>
      </c>
      <c r="L32430">
        <v>642</v>
      </c>
      <c r="M32430" t="s">
        <v>2187</v>
      </c>
      <c r="N32430" t="s">
        <v>2345</v>
      </c>
      <c r="O32430">
        <v>15.57632398753894</v>
      </c>
      <c r="P32430">
        <v>2.745752068286222</v>
      </c>
      <c r="Q32430">
        <v>1</v>
      </c>
      <c r="R32430">
        <v>0</v>
      </c>
      <c r="S32430">
        <v>0.14285714285714279</v>
      </c>
      <c r="T32430">
        <v>1.785714285714286</v>
      </c>
      <c r="U32430">
        <v>0</v>
      </c>
      <c r="V32430">
        <v>6.5314663540005071</v>
      </c>
      <c r="W32430">
        <v>4.4000000000000004</v>
      </c>
      <c r="X32430">
        <v>4.3999999999999986</v>
      </c>
    </row>
    <row r="32431" spans="1:24" x14ac:dyDescent="0.2">
      <c r="A32431" t="s">
        <v>1121</v>
      </c>
      <c r="B32431" s="14">
        <v>44095</v>
      </c>
      <c r="C32431">
        <v>0</v>
      </c>
      <c r="D32431">
        <v>0</v>
      </c>
      <c r="E32431">
        <v>0</v>
      </c>
      <c r="F32431">
        <v>0</v>
      </c>
      <c r="G32431">
        <v>0</v>
      </c>
      <c r="H32431">
        <v>0</v>
      </c>
      <c r="I32431">
        <v>0</v>
      </c>
      <c r="J32431">
        <v>1198</v>
      </c>
      <c r="K32431" t="s">
        <v>1315</v>
      </c>
      <c r="L32431">
        <v>398</v>
      </c>
      <c r="M32431" t="s">
        <v>2188</v>
      </c>
      <c r="N32431" t="s">
        <v>2345</v>
      </c>
      <c r="O32431">
        <v>0</v>
      </c>
      <c r="P32431">
        <v>0</v>
      </c>
      <c r="Q32431">
        <v>1</v>
      </c>
      <c r="R32431">
        <v>0</v>
      </c>
      <c r="S32431">
        <v>0</v>
      </c>
      <c r="T32431">
        <v>0</v>
      </c>
      <c r="U32431">
        <v>0</v>
      </c>
      <c r="V32431">
        <v>2</v>
      </c>
      <c r="W32431">
        <v>2</v>
      </c>
      <c r="X32431">
        <v>2</v>
      </c>
    </row>
    <row r="32432" spans="1:24" x14ac:dyDescent="0.2">
      <c r="A32432" t="s">
        <v>1122</v>
      </c>
      <c r="B32432" s="14">
        <v>44095</v>
      </c>
      <c r="C32432">
        <v>0</v>
      </c>
      <c r="D32432">
        <v>0</v>
      </c>
      <c r="E32432">
        <v>0</v>
      </c>
      <c r="F32432">
        <v>0</v>
      </c>
      <c r="G32432">
        <v>1</v>
      </c>
      <c r="H32432">
        <v>0</v>
      </c>
      <c r="I32432">
        <v>0</v>
      </c>
      <c r="J32432">
        <v>3656</v>
      </c>
      <c r="K32432" t="s">
        <v>1317</v>
      </c>
      <c r="L32432">
        <v>495</v>
      </c>
      <c r="M32432" t="s">
        <v>2189</v>
      </c>
      <c r="N32432" t="s">
        <v>2345</v>
      </c>
      <c r="O32432">
        <v>0</v>
      </c>
      <c r="P32432">
        <v>0</v>
      </c>
      <c r="Q32432">
        <v>1</v>
      </c>
      <c r="R32432">
        <v>0</v>
      </c>
      <c r="S32432">
        <v>0</v>
      </c>
      <c r="T32432">
        <v>0</v>
      </c>
      <c r="U32432">
        <v>0</v>
      </c>
      <c r="V32432">
        <v>2</v>
      </c>
      <c r="W32432">
        <v>2</v>
      </c>
      <c r="X32432">
        <v>4.0571428571428561</v>
      </c>
    </row>
    <row r="32433" spans="1:24" x14ac:dyDescent="0.2">
      <c r="A32433" t="s">
        <v>615</v>
      </c>
      <c r="B32433" s="14">
        <v>44095</v>
      </c>
      <c r="C32433">
        <v>0</v>
      </c>
      <c r="D32433">
        <v>0</v>
      </c>
      <c r="E32433">
        <v>0</v>
      </c>
      <c r="F32433">
        <v>2</v>
      </c>
      <c r="G32433">
        <v>3</v>
      </c>
      <c r="H32433">
        <v>4</v>
      </c>
      <c r="I32433">
        <v>2</v>
      </c>
      <c r="J32433">
        <v>1207</v>
      </c>
      <c r="K32433" t="s">
        <v>1301</v>
      </c>
      <c r="L32433">
        <v>681</v>
      </c>
      <c r="M32433" t="s">
        <v>1682</v>
      </c>
      <c r="N32433" t="s">
        <v>2345</v>
      </c>
      <c r="O32433">
        <v>29.368575624082229</v>
      </c>
      <c r="P32433">
        <v>3.3799252463866161</v>
      </c>
      <c r="Q32433">
        <v>1</v>
      </c>
      <c r="R32433">
        <v>0</v>
      </c>
      <c r="S32433">
        <v>0.5</v>
      </c>
      <c r="T32433">
        <v>6.25</v>
      </c>
      <c r="U32433">
        <v>0</v>
      </c>
      <c r="V32433">
        <v>11.62992524638662</v>
      </c>
      <c r="W32433">
        <v>4.4000000000000004</v>
      </c>
      <c r="X32433">
        <v>4.3999999999999986</v>
      </c>
    </row>
    <row r="32434" spans="1:24" x14ac:dyDescent="0.2">
      <c r="A32434" t="s">
        <v>315</v>
      </c>
      <c r="B32434" s="14">
        <v>44095</v>
      </c>
      <c r="C32434">
        <v>0</v>
      </c>
      <c r="D32434">
        <v>0</v>
      </c>
      <c r="E32434">
        <v>0</v>
      </c>
      <c r="F32434">
        <v>0</v>
      </c>
      <c r="G32434">
        <v>1</v>
      </c>
      <c r="H32434">
        <v>0</v>
      </c>
      <c r="I32434">
        <v>0</v>
      </c>
      <c r="J32434">
        <v>585</v>
      </c>
      <c r="K32434" t="s">
        <v>1290</v>
      </c>
      <c r="L32434">
        <v>673</v>
      </c>
      <c r="M32434" t="s">
        <v>1382</v>
      </c>
      <c r="N32434" t="s">
        <v>2345</v>
      </c>
      <c r="O32434">
        <v>0</v>
      </c>
      <c r="P32434">
        <v>0</v>
      </c>
      <c r="Q32434">
        <v>1</v>
      </c>
      <c r="R32434">
        <v>0</v>
      </c>
      <c r="S32434">
        <v>0</v>
      </c>
      <c r="T32434">
        <v>0</v>
      </c>
      <c r="U32434">
        <v>0</v>
      </c>
      <c r="V32434">
        <v>2</v>
      </c>
      <c r="W32434">
        <v>2</v>
      </c>
      <c r="X32434">
        <v>4.0571428571428561</v>
      </c>
    </row>
    <row r="32435" spans="1:24" x14ac:dyDescent="0.2">
      <c r="A32435" t="s">
        <v>904</v>
      </c>
      <c r="B32435" s="14">
        <v>44095</v>
      </c>
      <c r="C32435">
        <v>0</v>
      </c>
      <c r="D32435">
        <v>0</v>
      </c>
      <c r="E32435">
        <v>0</v>
      </c>
      <c r="F32435">
        <v>0</v>
      </c>
      <c r="G32435">
        <v>0</v>
      </c>
      <c r="H32435">
        <v>0</v>
      </c>
      <c r="I32435">
        <v>0</v>
      </c>
      <c r="J32435">
        <v>1230</v>
      </c>
      <c r="K32435" t="s">
        <v>1316</v>
      </c>
      <c r="L32435">
        <v>444</v>
      </c>
      <c r="M32435" t="s">
        <v>1971</v>
      </c>
      <c r="N32435" t="s">
        <v>2345</v>
      </c>
      <c r="O32435">
        <v>0</v>
      </c>
      <c r="P32435">
        <v>0</v>
      </c>
      <c r="Q32435">
        <v>1</v>
      </c>
      <c r="R32435">
        <v>0</v>
      </c>
      <c r="S32435">
        <v>0</v>
      </c>
      <c r="T32435">
        <v>0</v>
      </c>
      <c r="U32435">
        <v>0</v>
      </c>
      <c r="V32435">
        <v>2</v>
      </c>
      <c r="W32435">
        <v>2</v>
      </c>
      <c r="X32435">
        <v>2</v>
      </c>
    </row>
    <row r="32436" spans="1:24" x14ac:dyDescent="0.2">
      <c r="A32436" t="s">
        <v>1124</v>
      </c>
      <c r="B32436" s="14">
        <v>44095</v>
      </c>
      <c r="C32436">
        <v>0</v>
      </c>
      <c r="D32436">
        <v>0</v>
      </c>
      <c r="E32436">
        <v>0</v>
      </c>
      <c r="F32436">
        <v>0</v>
      </c>
      <c r="G32436">
        <v>0</v>
      </c>
      <c r="H32436">
        <v>0</v>
      </c>
      <c r="I32436">
        <v>0</v>
      </c>
      <c r="J32436">
        <v>2023</v>
      </c>
      <c r="K32436" t="s">
        <v>1315</v>
      </c>
      <c r="L32436">
        <v>585</v>
      </c>
      <c r="M32436" t="s">
        <v>2191</v>
      </c>
      <c r="N32436" t="s">
        <v>2345</v>
      </c>
      <c r="O32436">
        <v>0</v>
      </c>
      <c r="P32436">
        <v>0</v>
      </c>
      <c r="Q32436">
        <v>1</v>
      </c>
      <c r="R32436">
        <v>0</v>
      </c>
      <c r="S32436">
        <v>0</v>
      </c>
      <c r="T32436">
        <v>0</v>
      </c>
      <c r="U32436">
        <v>0</v>
      </c>
      <c r="V32436">
        <v>2</v>
      </c>
      <c r="W32436">
        <v>2</v>
      </c>
      <c r="X32436">
        <v>2</v>
      </c>
    </row>
    <row r="32437" spans="1:24" x14ac:dyDescent="0.2">
      <c r="A32437" t="s">
        <v>1125</v>
      </c>
      <c r="B32437" s="14">
        <v>44095</v>
      </c>
      <c r="C32437">
        <v>0</v>
      </c>
      <c r="D32437">
        <v>0</v>
      </c>
      <c r="E32437">
        <v>0</v>
      </c>
      <c r="F32437">
        <v>0</v>
      </c>
      <c r="G32437">
        <v>1</v>
      </c>
      <c r="H32437">
        <v>0</v>
      </c>
      <c r="I32437">
        <v>0</v>
      </c>
      <c r="J32437">
        <v>380</v>
      </c>
      <c r="K32437" t="s">
        <v>1308</v>
      </c>
      <c r="L32437">
        <v>872</v>
      </c>
      <c r="M32437" t="s">
        <v>2192</v>
      </c>
      <c r="N32437" t="s">
        <v>2345</v>
      </c>
      <c r="O32437">
        <v>0</v>
      </c>
      <c r="P32437">
        <v>0</v>
      </c>
      <c r="Q32437">
        <v>1</v>
      </c>
      <c r="R32437">
        <v>0</v>
      </c>
      <c r="S32437">
        <v>0</v>
      </c>
      <c r="T32437">
        <v>0</v>
      </c>
      <c r="U32437">
        <v>0</v>
      </c>
      <c r="V32437">
        <v>2</v>
      </c>
      <c r="W32437">
        <v>2</v>
      </c>
      <c r="X32437">
        <v>3.371428571428571</v>
      </c>
    </row>
    <row r="32438" spans="1:24" x14ac:dyDescent="0.2">
      <c r="A32438" t="s">
        <v>1126</v>
      </c>
      <c r="B32438" s="14">
        <v>44095</v>
      </c>
      <c r="C32438">
        <v>1</v>
      </c>
      <c r="D32438">
        <v>24</v>
      </c>
      <c r="E32438">
        <v>1</v>
      </c>
      <c r="F32438">
        <v>11</v>
      </c>
      <c r="G32438">
        <v>2</v>
      </c>
      <c r="H32438">
        <v>64</v>
      </c>
      <c r="I32438">
        <v>11</v>
      </c>
      <c r="J32438">
        <v>715</v>
      </c>
      <c r="K32438" t="s">
        <v>1292</v>
      </c>
      <c r="L32438">
        <v>882</v>
      </c>
      <c r="M32438" t="s">
        <v>2193</v>
      </c>
      <c r="N32438" t="s">
        <v>2345</v>
      </c>
      <c r="O32438">
        <v>124.7165532879819</v>
      </c>
      <c r="P32438">
        <v>4.826043588767762</v>
      </c>
      <c r="Q32438">
        <v>1.1000000000000001</v>
      </c>
      <c r="R32438">
        <v>0.1906203596086499</v>
      </c>
      <c r="S32438">
        <v>0.171875</v>
      </c>
      <c r="T32438">
        <v>2.1484375</v>
      </c>
      <c r="U32438">
        <v>0</v>
      </c>
      <c r="V32438">
        <v>9.1651014483764115</v>
      </c>
      <c r="W32438">
        <v>7.4</v>
      </c>
      <c r="X32438">
        <v>6.3285714285714274</v>
      </c>
    </row>
    <row r="32439" spans="1:24" x14ac:dyDescent="0.2">
      <c r="A32439" t="s">
        <v>1127</v>
      </c>
      <c r="B32439" s="14">
        <v>44095</v>
      </c>
      <c r="C32439">
        <v>0</v>
      </c>
      <c r="D32439">
        <v>0</v>
      </c>
      <c r="E32439">
        <v>0</v>
      </c>
      <c r="F32439">
        <v>1</v>
      </c>
      <c r="G32439">
        <v>2</v>
      </c>
      <c r="H32439">
        <v>4</v>
      </c>
      <c r="I32439">
        <v>1</v>
      </c>
      <c r="J32439">
        <v>52</v>
      </c>
      <c r="K32439" t="s">
        <v>1287</v>
      </c>
      <c r="L32439">
        <v>771</v>
      </c>
      <c r="M32439" t="s">
        <v>2194</v>
      </c>
      <c r="N32439" t="s">
        <v>2345</v>
      </c>
      <c r="O32439">
        <v>12.97016861219196</v>
      </c>
      <c r="P32439">
        <v>2.5626519984128531</v>
      </c>
      <c r="Q32439">
        <v>1</v>
      </c>
      <c r="R32439">
        <v>0</v>
      </c>
      <c r="S32439">
        <v>0.25</v>
      </c>
      <c r="T32439">
        <v>3.125</v>
      </c>
      <c r="U32439">
        <v>0</v>
      </c>
      <c r="V32439">
        <v>7.6876519984128544</v>
      </c>
      <c r="W32439">
        <v>4.4000000000000004</v>
      </c>
      <c r="X32439">
        <v>4.3999999999999986</v>
      </c>
    </row>
    <row r="32440" spans="1:24" x14ac:dyDescent="0.2">
      <c r="A32440" t="s">
        <v>1128</v>
      </c>
      <c r="B32440" s="14">
        <v>44095</v>
      </c>
      <c r="C32440">
        <v>0</v>
      </c>
      <c r="D32440">
        <v>0</v>
      </c>
      <c r="E32440">
        <v>0</v>
      </c>
      <c r="F32440">
        <v>0</v>
      </c>
      <c r="G32440">
        <v>0</v>
      </c>
      <c r="H32440">
        <v>0</v>
      </c>
      <c r="I32440">
        <v>0</v>
      </c>
      <c r="J32440">
        <v>595</v>
      </c>
      <c r="K32440" t="s">
        <v>1293</v>
      </c>
      <c r="L32440">
        <v>719</v>
      </c>
      <c r="M32440" t="s">
        <v>2195</v>
      </c>
      <c r="N32440" t="s">
        <v>2345</v>
      </c>
      <c r="O32440">
        <v>0</v>
      </c>
      <c r="P32440">
        <v>0</v>
      </c>
      <c r="Q32440">
        <v>1</v>
      </c>
      <c r="R32440">
        <v>0</v>
      </c>
      <c r="S32440">
        <v>0</v>
      </c>
      <c r="T32440">
        <v>0</v>
      </c>
      <c r="U32440">
        <v>0</v>
      </c>
      <c r="V32440">
        <v>2</v>
      </c>
      <c r="W32440">
        <v>2</v>
      </c>
      <c r="X32440">
        <v>2</v>
      </c>
    </row>
    <row r="32441" spans="1:24" x14ac:dyDescent="0.2">
      <c r="A32441" t="s">
        <v>1129</v>
      </c>
      <c r="B32441" s="14">
        <v>44095</v>
      </c>
      <c r="C32441">
        <v>0</v>
      </c>
      <c r="D32441">
        <v>0</v>
      </c>
      <c r="E32441">
        <v>0</v>
      </c>
      <c r="F32441">
        <v>2</v>
      </c>
      <c r="G32441">
        <v>1</v>
      </c>
      <c r="H32441">
        <v>6</v>
      </c>
      <c r="I32441">
        <v>2</v>
      </c>
      <c r="J32441">
        <v>1171</v>
      </c>
      <c r="K32441" t="s">
        <v>1301</v>
      </c>
      <c r="L32441">
        <v>731</v>
      </c>
      <c r="M32441" t="s">
        <v>2196</v>
      </c>
      <c r="N32441" t="s">
        <v>2345</v>
      </c>
      <c r="O32441">
        <v>27.35978112175103</v>
      </c>
      <c r="P32441">
        <v>3.30907409278635</v>
      </c>
      <c r="Q32441">
        <v>1</v>
      </c>
      <c r="R32441">
        <v>0</v>
      </c>
      <c r="S32441">
        <v>0.33333333333333331</v>
      </c>
      <c r="T32441">
        <v>4.1666666666666661</v>
      </c>
      <c r="U32441">
        <v>0</v>
      </c>
      <c r="V32441">
        <v>9.4757407594530161</v>
      </c>
      <c r="W32441">
        <v>4.4000000000000004</v>
      </c>
      <c r="X32441">
        <v>4.3999999999999986</v>
      </c>
    </row>
    <row r="32442" spans="1:24" x14ac:dyDescent="0.2">
      <c r="A32442" t="s">
        <v>1130</v>
      </c>
      <c r="B32442" s="14">
        <v>44095</v>
      </c>
      <c r="C32442">
        <v>0</v>
      </c>
      <c r="D32442">
        <v>0</v>
      </c>
      <c r="E32442">
        <v>0</v>
      </c>
      <c r="F32442">
        <v>0</v>
      </c>
      <c r="G32442">
        <v>0</v>
      </c>
      <c r="H32442">
        <v>0</v>
      </c>
      <c r="I32442">
        <v>0</v>
      </c>
      <c r="J32442">
        <v>1255</v>
      </c>
      <c r="K32442" t="s">
        <v>1323</v>
      </c>
      <c r="L32442">
        <v>161</v>
      </c>
      <c r="M32442" t="s">
        <v>2197</v>
      </c>
      <c r="N32442" t="s">
        <v>2345</v>
      </c>
      <c r="O32442">
        <v>0</v>
      </c>
      <c r="P32442">
        <v>0</v>
      </c>
      <c r="Q32442">
        <v>1</v>
      </c>
      <c r="R32442">
        <v>0</v>
      </c>
      <c r="S32442">
        <v>0</v>
      </c>
      <c r="T32442">
        <v>0</v>
      </c>
      <c r="U32442">
        <v>0</v>
      </c>
      <c r="V32442">
        <v>2</v>
      </c>
      <c r="W32442">
        <v>2</v>
      </c>
      <c r="X32442">
        <v>2</v>
      </c>
    </row>
    <row r="32443" spans="1:24" x14ac:dyDescent="0.2">
      <c r="A32443" t="s">
        <v>283</v>
      </c>
      <c r="B32443" s="14">
        <v>44095</v>
      </c>
      <c r="C32443">
        <v>0</v>
      </c>
      <c r="D32443">
        <v>0</v>
      </c>
      <c r="E32443">
        <v>0</v>
      </c>
      <c r="F32443">
        <v>1</v>
      </c>
      <c r="G32443">
        <v>0</v>
      </c>
      <c r="H32443">
        <v>4</v>
      </c>
      <c r="I32443">
        <v>1</v>
      </c>
      <c r="J32443">
        <v>674</v>
      </c>
      <c r="K32443" t="s">
        <v>1293</v>
      </c>
      <c r="L32443">
        <v>714</v>
      </c>
      <c r="M32443" t="s">
        <v>1350</v>
      </c>
      <c r="N32443" t="s">
        <v>2345</v>
      </c>
      <c r="O32443">
        <v>14.00560224089636</v>
      </c>
      <c r="P32443">
        <v>2.6394574096365981</v>
      </c>
      <c r="Q32443">
        <v>1</v>
      </c>
      <c r="R32443">
        <v>0</v>
      </c>
      <c r="S32443">
        <v>0.25</v>
      </c>
      <c r="T32443">
        <v>3.125</v>
      </c>
      <c r="U32443">
        <v>0</v>
      </c>
      <c r="V32443">
        <v>7.7644574096365986</v>
      </c>
      <c r="W32443">
        <v>4.4000000000000004</v>
      </c>
      <c r="X32443">
        <v>3.7142857142857131</v>
      </c>
    </row>
    <row r="32444" spans="1:24" x14ac:dyDescent="0.2">
      <c r="A32444" t="s">
        <v>1131</v>
      </c>
      <c r="B32444" s="14">
        <v>44095</v>
      </c>
      <c r="C32444">
        <v>0</v>
      </c>
      <c r="D32444">
        <v>0</v>
      </c>
      <c r="E32444">
        <v>0</v>
      </c>
      <c r="F32444">
        <v>1</v>
      </c>
      <c r="G32444">
        <v>0</v>
      </c>
      <c r="H32444">
        <v>4</v>
      </c>
      <c r="I32444">
        <v>1</v>
      </c>
      <c r="J32444">
        <v>24</v>
      </c>
      <c r="K32444" t="s">
        <v>1131</v>
      </c>
      <c r="L32444">
        <v>746</v>
      </c>
      <c r="M32444" t="s">
        <v>2198</v>
      </c>
      <c r="N32444" t="s">
        <v>2345</v>
      </c>
      <c r="O32444">
        <v>13.404825737265419</v>
      </c>
      <c r="P32444">
        <v>2.5956147717724218</v>
      </c>
      <c r="Q32444">
        <v>1</v>
      </c>
      <c r="R32444">
        <v>0</v>
      </c>
      <c r="S32444">
        <v>0.25</v>
      </c>
      <c r="T32444">
        <v>3.125</v>
      </c>
      <c r="U32444">
        <v>0</v>
      </c>
      <c r="V32444">
        <v>7.7206147717724214</v>
      </c>
      <c r="W32444">
        <v>4.4000000000000004</v>
      </c>
      <c r="X32444">
        <v>4.0571428571428561</v>
      </c>
    </row>
    <row r="32445" spans="1:24" x14ac:dyDescent="0.2">
      <c r="A32445" t="s">
        <v>653</v>
      </c>
      <c r="B32445" s="14">
        <v>44095</v>
      </c>
      <c r="C32445">
        <v>0</v>
      </c>
      <c r="D32445">
        <v>0</v>
      </c>
      <c r="E32445">
        <v>0</v>
      </c>
      <c r="F32445">
        <v>6</v>
      </c>
      <c r="G32445">
        <v>4</v>
      </c>
      <c r="H32445">
        <v>47</v>
      </c>
      <c r="I32445">
        <v>6</v>
      </c>
      <c r="J32445">
        <v>1310</v>
      </c>
      <c r="K32445" t="s">
        <v>1281</v>
      </c>
      <c r="L32445">
        <v>2137</v>
      </c>
      <c r="M32445" t="s">
        <v>1720</v>
      </c>
      <c r="N32445" t="s">
        <v>2345</v>
      </c>
      <c r="O32445">
        <v>28.076743097800659</v>
      </c>
      <c r="P32445">
        <v>3.3349415858850899</v>
      </c>
      <c r="Q32445">
        <v>1</v>
      </c>
      <c r="R32445">
        <v>0</v>
      </c>
      <c r="S32445">
        <v>0.1276595744680851</v>
      </c>
      <c r="T32445">
        <v>1.595744680851064</v>
      </c>
      <c r="U32445">
        <v>0</v>
      </c>
      <c r="V32445">
        <v>6.9306862667361537</v>
      </c>
      <c r="W32445">
        <v>5.9</v>
      </c>
      <c r="X32445">
        <v>4.8285714285714274</v>
      </c>
    </row>
    <row r="32446" spans="1:24" x14ac:dyDescent="0.2">
      <c r="A32446" t="s">
        <v>516</v>
      </c>
      <c r="B32446" s="14">
        <v>44095</v>
      </c>
      <c r="C32446">
        <v>0</v>
      </c>
      <c r="D32446">
        <v>0</v>
      </c>
      <c r="E32446">
        <v>0</v>
      </c>
      <c r="F32446">
        <v>0</v>
      </c>
      <c r="G32446">
        <v>1</v>
      </c>
      <c r="H32446">
        <v>0</v>
      </c>
      <c r="I32446">
        <v>0</v>
      </c>
      <c r="J32446">
        <v>1173</v>
      </c>
      <c r="K32446" t="s">
        <v>1307</v>
      </c>
      <c r="L32446">
        <v>150</v>
      </c>
      <c r="M32446" t="s">
        <v>1583</v>
      </c>
      <c r="N32446" t="s">
        <v>2345</v>
      </c>
      <c r="O32446">
        <v>0</v>
      </c>
      <c r="P32446">
        <v>0</v>
      </c>
      <c r="Q32446">
        <v>1</v>
      </c>
      <c r="R32446">
        <v>0</v>
      </c>
      <c r="S32446">
        <v>0</v>
      </c>
      <c r="T32446">
        <v>0</v>
      </c>
      <c r="U32446">
        <v>0</v>
      </c>
      <c r="V32446">
        <v>2</v>
      </c>
      <c r="W32446">
        <v>2</v>
      </c>
      <c r="X32446">
        <v>2</v>
      </c>
    </row>
    <row r="32447" spans="1:24" x14ac:dyDescent="0.2">
      <c r="A32447" t="s">
        <v>1132</v>
      </c>
      <c r="B32447" s="14">
        <v>44095</v>
      </c>
      <c r="C32447">
        <v>0</v>
      </c>
      <c r="D32447">
        <v>0</v>
      </c>
      <c r="E32447">
        <v>0</v>
      </c>
      <c r="F32447">
        <v>0</v>
      </c>
      <c r="G32447">
        <v>6</v>
      </c>
      <c r="H32447">
        <v>0</v>
      </c>
      <c r="I32447">
        <v>0</v>
      </c>
      <c r="J32447">
        <v>2055</v>
      </c>
      <c r="K32447" t="s">
        <v>1292</v>
      </c>
      <c r="L32447">
        <v>1334</v>
      </c>
      <c r="M32447" t="s">
        <v>2199</v>
      </c>
      <c r="N32447" t="s">
        <v>2345</v>
      </c>
      <c r="O32447">
        <v>0</v>
      </c>
      <c r="P32447">
        <v>0</v>
      </c>
      <c r="Q32447">
        <v>1</v>
      </c>
      <c r="R32447">
        <v>0</v>
      </c>
      <c r="S32447">
        <v>0</v>
      </c>
      <c r="T32447">
        <v>0</v>
      </c>
      <c r="U32447">
        <v>0</v>
      </c>
      <c r="V32447">
        <v>2</v>
      </c>
      <c r="W32447">
        <v>2</v>
      </c>
      <c r="X32447">
        <v>4.2714285714285696</v>
      </c>
    </row>
    <row r="32448" spans="1:24" x14ac:dyDescent="0.2">
      <c r="A32448" t="s">
        <v>1133</v>
      </c>
      <c r="B32448" s="14">
        <v>44095</v>
      </c>
      <c r="C32448">
        <v>0</v>
      </c>
      <c r="D32448">
        <v>0</v>
      </c>
      <c r="E32448">
        <v>0</v>
      </c>
      <c r="F32448">
        <v>0</v>
      </c>
      <c r="G32448">
        <v>1</v>
      </c>
      <c r="H32448">
        <v>0</v>
      </c>
      <c r="I32448">
        <v>0</v>
      </c>
      <c r="J32448">
        <v>102</v>
      </c>
      <c r="K32448" t="s">
        <v>1311</v>
      </c>
      <c r="L32448">
        <v>122</v>
      </c>
      <c r="M32448" t="s">
        <v>2200</v>
      </c>
      <c r="N32448" t="s">
        <v>2345</v>
      </c>
      <c r="O32448">
        <v>0</v>
      </c>
      <c r="P32448">
        <v>0</v>
      </c>
      <c r="Q32448">
        <v>1</v>
      </c>
      <c r="R32448">
        <v>0</v>
      </c>
      <c r="S32448">
        <v>0</v>
      </c>
      <c r="T32448">
        <v>0</v>
      </c>
      <c r="U32448">
        <v>0</v>
      </c>
      <c r="V32448">
        <v>2</v>
      </c>
      <c r="W32448">
        <v>2</v>
      </c>
      <c r="X32448">
        <v>3.371428571428571</v>
      </c>
    </row>
    <row r="32449" spans="1:24" x14ac:dyDescent="0.2">
      <c r="A32449" t="s">
        <v>1134</v>
      </c>
      <c r="B32449" s="14">
        <v>44095</v>
      </c>
      <c r="C32449">
        <v>1</v>
      </c>
      <c r="D32449">
        <v>5</v>
      </c>
      <c r="E32449">
        <v>1</v>
      </c>
      <c r="F32449">
        <v>1</v>
      </c>
      <c r="G32449">
        <v>0</v>
      </c>
      <c r="H32449">
        <v>5</v>
      </c>
      <c r="I32449">
        <v>1</v>
      </c>
      <c r="J32449">
        <v>771</v>
      </c>
      <c r="K32449" t="s">
        <v>1287</v>
      </c>
      <c r="L32449">
        <v>918</v>
      </c>
      <c r="M32449" t="s">
        <v>2201</v>
      </c>
      <c r="N32449" t="s">
        <v>2345</v>
      </c>
      <c r="O32449">
        <v>10.893246187363831</v>
      </c>
      <c r="P32449">
        <v>2.388142981355692</v>
      </c>
      <c r="Q32449">
        <v>1</v>
      </c>
      <c r="R32449">
        <v>0</v>
      </c>
      <c r="S32449">
        <v>0.2</v>
      </c>
      <c r="T32449">
        <v>2.5</v>
      </c>
      <c r="U32449">
        <v>0</v>
      </c>
      <c r="V32449">
        <v>6.888142981355692</v>
      </c>
      <c r="W32449">
        <v>4.4000000000000004</v>
      </c>
      <c r="X32449">
        <v>2.342857142857143</v>
      </c>
    </row>
    <row r="32450" spans="1:24" x14ac:dyDescent="0.2">
      <c r="A32450" t="s">
        <v>1115</v>
      </c>
      <c r="B32450" s="14">
        <v>44095</v>
      </c>
      <c r="C32450">
        <v>0</v>
      </c>
      <c r="D32450">
        <v>0</v>
      </c>
      <c r="E32450">
        <v>0</v>
      </c>
      <c r="F32450">
        <v>0</v>
      </c>
      <c r="G32450">
        <v>0</v>
      </c>
      <c r="H32450">
        <v>0</v>
      </c>
      <c r="I32450">
        <v>0</v>
      </c>
      <c r="J32450">
        <v>3569</v>
      </c>
      <c r="K32450" t="s">
        <v>1286</v>
      </c>
      <c r="L32450">
        <v>511</v>
      </c>
      <c r="M32450" t="s">
        <v>2182</v>
      </c>
      <c r="N32450" t="s">
        <v>2345</v>
      </c>
      <c r="O32450">
        <v>0</v>
      </c>
      <c r="P32450">
        <v>0</v>
      </c>
      <c r="Q32450">
        <v>1</v>
      </c>
      <c r="R32450">
        <v>0</v>
      </c>
      <c r="S32450">
        <v>0</v>
      </c>
      <c r="T32450">
        <v>0</v>
      </c>
      <c r="U32450">
        <v>0</v>
      </c>
      <c r="V32450">
        <v>2</v>
      </c>
      <c r="W32450">
        <v>2</v>
      </c>
      <c r="X32450">
        <v>2</v>
      </c>
    </row>
    <row r="32451" spans="1:24" x14ac:dyDescent="0.2">
      <c r="A32451" t="s">
        <v>278</v>
      </c>
      <c r="B32451" s="14">
        <v>44095</v>
      </c>
      <c r="C32451">
        <v>1</v>
      </c>
      <c r="D32451">
        <v>1</v>
      </c>
      <c r="E32451">
        <v>1</v>
      </c>
      <c r="F32451">
        <v>7</v>
      </c>
      <c r="G32451">
        <v>2</v>
      </c>
      <c r="H32451">
        <v>19</v>
      </c>
      <c r="I32451">
        <v>7</v>
      </c>
      <c r="J32451">
        <v>3709</v>
      </c>
      <c r="K32451" t="s">
        <v>1282</v>
      </c>
      <c r="L32451">
        <v>2540</v>
      </c>
      <c r="M32451" t="s">
        <v>1345</v>
      </c>
      <c r="N32451" t="s">
        <v>2345</v>
      </c>
      <c r="O32451">
        <v>27.559055118110241</v>
      </c>
      <c r="P32451">
        <v>3.3163311610189141</v>
      </c>
      <c r="Q32451">
        <v>1</v>
      </c>
      <c r="R32451">
        <v>0</v>
      </c>
      <c r="S32451">
        <v>0.36842105263157893</v>
      </c>
      <c r="T32451">
        <v>4.6052631578947363</v>
      </c>
      <c r="U32451">
        <v>0</v>
      </c>
      <c r="V32451">
        <v>9.92159431891365</v>
      </c>
      <c r="W32451">
        <v>5.9</v>
      </c>
      <c r="X32451">
        <v>5.6857142857142833</v>
      </c>
    </row>
    <row r="32452" spans="1:24" x14ac:dyDescent="0.2">
      <c r="A32452" t="s">
        <v>1114</v>
      </c>
      <c r="B32452" s="14">
        <v>44095</v>
      </c>
      <c r="C32452">
        <v>0</v>
      </c>
      <c r="D32452">
        <v>0</v>
      </c>
      <c r="E32452">
        <v>0</v>
      </c>
      <c r="F32452">
        <v>0</v>
      </c>
      <c r="G32452">
        <v>0</v>
      </c>
      <c r="H32452">
        <v>0</v>
      </c>
      <c r="I32452">
        <v>0</v>
      </c>
      <c r="J32452">
        <v>4204</v>
      </c>
      <c r="K32452" t="s">
        <v>1310</v>
      </c>
      <c r="L32452">
        <v>501</v>
      </c>
      <c r="M32452" t="s">
        <v>2181</v>
      </c>
      <c r="N32452" t="s">
        <v>2345</v>
      </c>
      <c r="O32452">
        <v>0</v>
      </c>
      <c r="P32452">
        <v>0</v>
      </c>
      <c r="Q32452">
        <v>1</v>
      </c>
      <c r="R32452">
        <v>0</v>
      </c>
      <c r="S32452">
        <v>0</v>
      </c>
      <c r="T32452">
        <v>0</v>
      </c>
      <c r="U32452">
        <v>0</v>
      </c>
      <c r="V32452">
        <v>2</v>
      </c>
      <c r="W32452">
        <v>2</v>
      </c>
      <c r="X32452">
        <v>2</v>
      </c>
    </row>
    <row r="32453" spans="1:24" x14ac:dyDescent="0.2">
      <c r="A32453" t="s">
        <v>1113</v>
      </c>
      <c r="B32453" s="14">
        <v>44095</v>
      </c>
      <c r="C32453">
        <v>0</v>
      </c>
      <c r="D32453">
        <v>0</v>
      </c>
      <c r="E32453">
        <v>0</v>
      </c>
      <c r="F32453">
        <v>0</v>
      </c>
      <c r="G32453">
        <v>0</v>
      </c>
      <c r="H32453">
        <v>0</v>
      </c>
      <c r="I32453">
        <v>0</v>
      </c>
      <c r="J32453">
        <v>1141</v>
      </c>
      <c r="K32453" t="s">
        <v>1281</v>
      </c>
      <c r="L32453">
        <v>205</v>
      </c>
      <c r="M32453" t="s">
        <v>2180</v>
      </c>
      <c r="N32453" t="s">
        <v>2345</v>
      </c>
      <c r="O32453">
        <v>0</v>
      </c>
      <c r="P32453">
        <v>0</v>
      </c>
      <c r="Q32453">
        <v>1</v>
      </c>
      <c r="R32453">
        <v>0</v>
      </c>
      <c r="S32453">
        <v>0</v>
      </c>
      <c r="T32453">
        <v>0</v>
      </c>
      <c r="U32453">
        <v>0</v>
      </c>
      <c r="V32453">
        <v>2</v>
      </c>
      <c r="W32453">
        <v>2</v>
      </c>
      <c r="X32453">
        <v>2</v>
      </c>
    </row>
    <row r="32454" spans="1:24" x14ac:dyDescent="0.2">
      <c r="A32454" t="s">
        <v>1112</v>
      </c>
      <c r="B32454" s="14">
        <v>44095</v>
      </c>
      <c r="C32454">
        <v>0</v>
      </c>
      <c r="D32454">
        <v>0</v>
      </c>
      <c r="E32454">
        <v>0</v>
      </c>
      <c r="F32454">
        <v>0</v>
      </c>
      <c r="G32454">
        <v>0</v>
      </c>
      <c r="H32454">
        <v>0</v>
      </c>
      <c r="I32454">
        <v>0</v>
      </c>
      <c r="J32454">
        <v>1318</v>
      </c>
      <c r="K32454" t="s">
        <v>1279</v>
      </c>
      <c r="L32454">
        <v>39</v>
      </c>
      <c r="M32454" t="s">
        <v>2179</v>
      </c>
      <c r="N32454" t="s">
        <v>2345</v>
      </c>
      <c r="O32454">
        <v>0</v>
      </c>
      <c r="P32454">
        <v>0</v>
      </c>
      <c r="Q32454">
        <v>1</v>
      </c>
      <c r="R32454">
        <v>0</v>
      </c>
      <c r="S32454">
        <v>0</v>
      </c>
      <c r="T32454">
        <v>0</v>
      </c>
      <c r="U32454">
        <v>0</v>
      </c>
      <c r="V32454">
        <v>2</v>
      </c>
      <c r="W32454">
        <v>2</v>
      </c>
      <c r="X32454">
        <v>2</v>
      </c>
    </row>
    <row r="32455" spans="1:24" x14ac:dyDescent="0.2">
      <c r="A32455" t="s">
        <v>552</v>
      </c>
      <c r="B32455" s="14">
        <v>44095</v>
      </c>
      <c r="C32455">
        <v>0</v>
      </c>
      <c r="D32455">
        <v>0</v>
      </c>
      <c r="E32455">
        <v>0</v>
      </c>
      <c r="F32455">
        <v>7</v>
      </c>
      <c r="G32455">
        <v>9</v>
      </c>
      <c r="H32455">
        <v>84</v>
      </c>
      <c r="I32455">
        <v>7</v>
      </c>
      <c r="J32455">
        <v>1080</v>
      </c>
      <c r="K32455" t="s">
        <v>1305</v>
      </c>
      <c r="L32455">
        <v>1201</v>
      </c>
      <c r="M32455" t="s">
        <v>1619</v>
      </c>
      <c r="N32455" t="s">
        <v>2345</v>
      </c>
      <c r="O32455">
        <v>58.284762697751873</v>
      </c>
      <c r="P32455">
        <v>4.0653406989515126</v>
      </c>
      <c r="Q32455">
        <v>1</v>
      </c>
      <c r="R32455">
        <v>0</v>
      </c>
      <c r="S32455">
        <v>8.3333333333333329E-2</v>
      </c>
      <c r="T32455">
        <v>1.041666666666667</v>
      </c>
      <c r="U32455">
        <v>0</v>
      </c>
      <c r="V32455">
        <v>7.1070073656181787</v>
      </c>
      <c r="W32455">
        <v>5.9</v>
      </c>
      <c r="X32455">
        <v>6.7571428571428553</v>
      </c>
    </row>
    <row r="32456" spans="1:24" x14ac:dyDescent="0.2">
      <c r="A32456" t="s">
        <v>519</v>
      </c>
      <c r="B32456" s="14">
        <v>44095</v>
      </c>
      <c r="C32456">
        <v>0</v>
      </c>
      <c r="D32456">
        <v>0</v>
      </c>
      <c r="E32456">
        <v>0</v>
      </c>
      <c r="F32456">
        <v>0</v>
      </c>
      <c r="G32456">
        <v>0</v>
      </c>
      <c r="H32456">
        <v>0</v>
      </c>
      <c r="I32456">
        <v>0</v>
      </c>
      <c r="J32456">
        <v>829</v>
      </c>
      <c r="K32456" t="s">
        <v>1312</v>
      </c>
      <c r="L32456">
        <v>492</v>
      </c>
      <c r="M32456" t="s">
        <v>1586</v>
      </c>
      <c r="N32456" t="s">
        <v>2345</v>
      </c>
      <c r="O32456">
        <v>0</v>
      </c>
      <c r="P32456">
        <v>0</v>
      </c>
      <c r="Q32456">
        <v>1</v>
      </c>
      <c r="R32456">
        <v>0</v>
      </c>
      <c r="S32456">
        <v>0</v>
      </c>
      <c r="T32456">
        <v>0</v>
      </c>
      <c r="U32456">
        <v>0</v>
      </c>
      <c r="V32456">
        <v>2</v>
      </c>
      <c r="W32456">
        <v>2</v>
      </c>
      <c r="X32456">
        <v>2</v>
      </c>
    </row>
    <row r="32457" spans="1:24" x14ac:dyDescent="0.2">
      <c r="A32457" t="s">
        <v>1092</v>
      </c>
      <c r="B32457" s="14">
        <v>44095</v>
      </c>
      <c r="C32457">
        <v>0</v>
      </c>
      <c r="D32457">
        <v>0</v>
      </c>
      <c r="E32457">
        <v>0</v>
      </c>
      <c r="F32457">
        <v>3</v>
      </c>
      <c r="G32457">
        <v>0</v>
      </c>
      <c r="H32457">
        <v>16</v>
      </c>
      <c r="I32457">
        <v>3</v>
      </c>
      <c r="J32457">
        <v>573</v>
      </c>
      <c r="K32457" t="s">
        <v>1294</v>
      </c>
      <c r="L32457">
        <v>475</v>
      </c>
      <c r="M32457" t="s">
        <v>2159</v>
      </c>
      <c r="N32457" t="s">
        <v>2345</v>
      </c>
      <c r="O32457">
        <v>63.157894736842103</v>
      </c>
      <c r="P32457">
        <v>4.1456378566096506</v>
      </c>
      <c r="Q32457">
        <v>1</v>
      </c>
      <c r="R32457">
        <v>0</v>
      </c>
      <c r="S32457">
        <v>0.1875</v>
      </c>
      <c r="T32457">
        <v>2.34375</v>
      </c>
      <c r="U32457">
        <v>0</v>
      </c>
      <c r="V32457">
        <v>8.4893878566096515</v>
      </c>
      <c r="W32457">
        <v>4.4000000000000004</v>
      </c>
      <c r="X32457">
        <v>4.0571428571428561</v>
      </c>
    </row>
    <row r="32458" spans="1:24" x14ac:dyDescent="0.2">
      <c r="A32458" t="s">
        <v>548</v>
      </c>
      <c r="B32458" s="14">
        <v>44095</v>
      </c>
      <c r="C32458">
        <v>2</v>
      </c>
      <c r="D32458">
        <v>9</v>
      </c>
      <c r="E32458">
        <v>2</v>
      </c>
      <c r="F32458">
        <v>4</v>
      </c>
      <c r="G32458">
        <v>3</v>
      </c>
      <c r="H32458">
        <v>20</v>
      </c>
      <c r="I32458">
        <v>4</v>
      </c>
      <c r="J32458">
        <v>689</v>
      </c>
      <c r="K32458" t="s">
        <v>1311</v>
      </c>
      <c r="L32458">
        <v>1086</v>
      </c>
      <c r="M32458" t="s">
        <v>1615</v>
      </c>
      <c r="N32458" t="s">
        <v>2345</v>
      </c>
      <c r="O32458">
        <v>36.83241252302026</v>
      </c>
      <c r="P32458">
        <v>3.606378232602192</v>
      </c>
      <c r="Q32458">
        <v>1</v>
      </c>
      <c r="R32458">
        <v>0</v>
      </c>
      <c r="S32458">
        <v>0.2</v>
      </c>
      <c r="T32458">
        <v>2.5</v>
      </c>
      <c r="U32458">
        <v>0</v>
      </c>
      <c r="V32458">
        <v>8.1063782326021929</v>
      </c>
      <c r="W32458">
        <v>4.4000000000000004</v>
      </c>
      <c r="X32458">
        <v>4.3999999999999986</v>
      </c>
    </row>
    <row r="32459" spans="1:24" x14ac:dyDescent="0.2">
      <c r="A32459" t="s">
        <v>453</v>
      </c>
      <c r="B32459" s="14">
        <v>44095</v>
      </c>
      <c r="C32459">
        <v>0</v>
      </c>
      <c r="D32459">
        <v>0</v>
      </c>
      <c r="E32459">
        <v>0</v>
      </c>
      <c r="F32459">
        <v>1</v>
      </c>
      <c r="G32459">
        <v>0</v>
      </c>
      <c r="H32459">
        <v>10</v>
      </c>
      <c r="I32459">
        <v>1</v>
      </c>
      <c r="J32459">
        <v>3561</v>
      </c>
      <c r="K32459" t="s">
        <v>1285</v>
      </c>
      <c r="L32459">
        <v>351</v>
      </c>
      <c r="M32459" t="s">
        <v>1520</v>
      </c>
      <c r="N32459" t="s">
        <v>2345</v>
      </c>
      <c r="O32459">
        <v>28.490028490028489</v>
      </c>
      <c r="P32459">
        <v>3.3495541485103169</v>
      </c>
      <c r="Q32459">
        <v>1</v>
      </c>
      <c r="R32459">
        <v>0</v>
      </c>
      <c r="S32459">
        <v>0.1</v>
      </c>
      <c r="T32459">
        <v>1.25</v>
      </c>
      <c r="U32459">
        <v>0</v>
      </c>
      <c r="V32459">
        <v>6.5995541485103164</v>
      </c>
      <c r="W32459">
        <v>4.4000000000000004</v>
      </c>
      <c r="X32459">
        <v>4.3999999999999986</v>
      </c>
    </row>
    <row r="32460" spans="1:24" x14ac:dyDescent="0.2">
      <c r="A32460" t="s">
        <v>1093</v>
      </c>
      <c r="B32460" s="14">
        <v>44095</v>
      </c>
      <c r="C32460">
        <v>1</v>
      </c>
      <c r="D32460">
        <v>4</v>
      </c>
      <c r="E32460">
        <v>1</v>
      </c>
      <c r="F32460">
        <v>4</v>
      </c>
      <c r="G32460">
        <v>1</v>
      </c>
      <c r="H32460">
        <v>13</v>
      </c>
      <c r="I32460">
        <v>4</v>
      </c>
      <c r="J32460">
        <v>3751</v>
      </c>
      <c r="K32460" t="s">
        <v>1286</v>
      </c>
      <c r="L32460">
        <v>440</v>
      </c>
      <c r="M32460" t="s">
        <v>2160</v>
      </c>
      <c r="N32460" t="s">
        <v>2345</v>
      </c>
      <c r="O32460">
        <v>90.909090909090907</v>
      </c>
      <c r="P32460">
        <v>4.5098600061837661</v>
      </c>
      <c r="Q32460">
        <v>1</v>
      </c>
      <c r="R32460">
        <v>0</v>
      </c>
      <c r="S32460">
        <v>0.30769230769230771</v>
      </c>
      <c r="T32460">
        <v>3.8461538461538458</v>
      </c>
      <c r="U32460">
        <v>0</v>
      </c>
      <c r="V32460">
        <v>10.356013852337609</v>
      </c>
      <c r="W32460">
        <v>4.4000000000000004</v>
      </c>
      <c r="X32460">
        <v>4.3999999999999986</v>
      </c>
    </row>
    <row r="32461" spans="1:24" x14ac:dyDescent="0.2">
      <c r="A32461" t="s">
        <v>1094</v>
      </c>
      <c r="B32461" s="14">
        <v>44095</v>
      </c>
      <c r="C32461">
        <v>0</v>
      </c>
      <c r="D32461">
        <v>0</v>
      </c>
      <c r="E32461">
        <v>0</v>
      </c>
      <c r="F32461">
        <v>0</v>
      </c>
      <c r="G32461">
        <v>0</v>
      </c>
      <c r="H32461">
        <v>0</v>
      </c>
      <c r="I32461">
        <v>0</v>
      </c>
      <c r="J32461">
        <v>586</v>
      </c>
      <c r="K32461" t="s">
        <v>1094</v>
      </c>
      <c r="L32461">
        <v>848</v>
      </c>
      <c r="M32461" t="s">
        <v>2161</v>
      </c>
      <c r="N32461" t="s">
        <v>2345</v>
      </c>
      <c r="O32461">
        <v>0</v>
      </c>
      <c r="P32461">
        <v>0</v>
      </c>
      <c r="Q32461">
        <v>1</v>
      </c>
      <c r="R32461">
        <v>0</v>
      </c>
      <c r="S32461">
        <v>0</v>
      </c>
      <c r="T32461">
        <v>0</v>
      </c>
      <c r="U32461">
        <v>0</v>
      </c>
      <c r="V32461">
        <v>2</v>
      </c>
      <c r="W32461">
        <v>2</v>
      </c>
      <c r="X32461">
        <v>2</v>
      </c>
    </row>
    <row r="32462" spans="1:24" x14ac:dyDescent="0.2">
      <c r="A32462" t="s">
        <v>299</v>
      </c>
      <c r="B32462" s="14">
        <v>44095</v>
      </c>
      <c r="C32462">
        <v>2</v>
      </c>
      <c r="D32462">
        <v>10</v>
      </c>
      <c r="E32462">
        <v>2</v>
      </c>
      <c r="F32462">
        <v>4</v>
      </c>
      <c r="G32462">
        <v>3</v>
      </c>
      <c r="H32462">
        <v>23</v>
      </c>
      <c r="I32462">
        <v>4</v>
      </c>
      <c r="J32462">
        <v>375</v>
      </c>
      <c r="K32462" t="s">
        <v>1292</v>
      </c>
      <c r="L32462">
        <v>1183</v>
      </c>
      <c r="M32462" t="s">
        <v>1366</v>
      </c>
      <c r="N32462" t="s">
        <v>2345</v>
      </c>
      <c r="O32462">
        <v>33.812341504649197</v>
      </c>
      <c r="P32462">
        <v>3.520825869117687</v>
      </c>
      <c r="Q32462">
        <v>1</v>
      </c>
      <c r="R32462">
        <v>0</v>
      </c>
      <c r="S32462">
        <v>0.17391304347826089</v>
      </c>
      <c r="T32462">
        <v>2.1739130434782612</v>
      </c>
      <c r="U32462">
        <v>0</v>
      </c>
      <c r="V32462">
        <v>7.6947389125959473</v>
      </c>
      <c r="W32462">
        <v>4.4000000000000004</v>
      </c>
      <c r="X32462">
        <v>4.3999999999999986</v>
      </c>
    </row>
    <row r="32463" spans="1:24" x14ac:dyDescent="0.2">
      <c r="A32463" t="s">
        <v>452</v>
      </c>
      <c r="B32463" s="14">
        <v>44095</v>
      </c>
      <c r="C32463">
        <v>0</v>
      </c>
      <c r="D32463">
        <v>0</v>
      </c>
      <c r="E32463">
        <v>0</v>
      </c>
      <c r="F32463">
        <v>0</v>
      </c>
      <c r="G32463">
        <v>0</v>
      </c>
      <c r="H32463">
        <v>0</v>
      </c>
      <c r="I32463">
        <v>0</v>
      </c>
      <c r="J32463">
        <v>695</v>
      </c>
      <c r="K32463" t="s">
        <v>1312</v>
      </c>
      <c r="L32463">
        <v>519</v>
      </c>
      <c r="M32463" t="s">
        <v>1519</v>
      </c>
      <c r="N32463" t="s">
        <v>2345</v>
      </c>
      <c r="O32463">
        <v>0</v>
      </c>
      <c r="P32463">
        <v>0</v>
      </c>
      <c r="Q32463">
        <v>1</v>
      </c>
      <c r="R32463">
        <v>0</v>
      </c>
      <c r="S32463">
        <v>0</v>
      </c>
      <c r="T32463">
        <v>0</v>
      </c>
      <c r="U32463">
        <v>0</v>
      </c>
      <c r="V32463">
        <v>2</v>
      </c>
      <c r="W32463">
        <v>2</v>
      </c>
      <c r="X32463">
        <v>2</v>
      </c>
    </row>
    <row r="32464" spans="1:24" x14ac:dyDescent="0.2">
      <c r="A32464" t="s">
        <v>1095</v>
      </c>
      <c r="B32464" s="14">
        <v>44095</v>
      </c>
      <c r="C32464">
        <v>0</v>
      </c>
      <c r="D32464">
        <v>0</v>
      </c>
      <c r="E32464">
        <v>0</v>
      </c>
      <c r="F32464">
        <v>1</v>
      </c>
      <c r="G32464">
        <v>2</v>
      </c>
      <c r="H32464">
        <v>3</v>
      </c>
      <c r="I32464">
        <v>1</v>
      </c>
      <c r="J32464">
        <v>1155</v>
      </c>
      <c r="K32464" t="s">
        <v>1284</v>
      </c>
      <c r="L32464">
        <v>659</v>
      </c>
      <c r="M32464" t="s">
        <v>2162</v>
      </c>
      <c r="N32464" t="s">
        <v>2345</v>
      </c>
      <c r="O32464">
        <v>15.17450682852807</v>
      </c>
      <c r="P32464">
        <v>2.719616837473676</v>
      </c>
      <c r="Q32464">
        <v>1</v>
      </c>
      <c r="R32464">
        <v>0</v>
      </c>
      <c r="S32464">
        <v>0.33333333333333331</v>
      </c>
      <c r="T32464">
        <v>4.1666666666666661</v>
      </c>
      <c r="U32464">
        <v>0</v>
      </c>
      <c r="V32464">
        <v>8.8862835041403407</v>
      </c>
      <c r="W32464">
        <v>4.4000000000000004</v>
      </c>
      <c r="X32464">
        <v>4.3999999999999986</v>
      </c>
    </row>
    <row r="32465" spans="1:24" x14ac:dyDescent="0.2">
      <c r="A32465" t="s">
        <v>560</v>
      </c>
      <c r="B32465" s="14">
        <v>44095</v>
      </c>
      <c r="C32465">
        <v>0</v>
      </c>
      <c r="D32465">
        <v>0</v>
      </c>
      <c r="E32465">
        <v>0</v>
      </c>
      <c r="F32465">
        <v>1</v>
      </c>
      <c r="G32465">
        <v>0</v>
      </c>
      <c r="H32465">
        <v>5</v>
      </c>
      <c r="I32465">
        <v>1</v>
      </c>
      <c r="J32465">
        <v>722</v>
      </c>
      <c r="K32465" t="s">
        <v>1288</v>
      </c>
      <c r="L32465">
        <v>850</v>
      </c>
      <c r="M32465" t="s">
        <v>1627</v>
      </c>
      <c r="N32465" t="s">
        <v>2345</v>
      </c>
      <c r="O32465">
        <v>11.76470588235294</v>
      </c>
      <c r="P32465">
        <v>2.465104022491821</v>
      </c>
      <c r="Q32465">
        <v>1</v>
      </c>
      <c r="R32465">
        <v>0</v>
      </c>
      <c r="S32465">
        <v>0.2</v>
      </c>
      <c r="T32465">
        <v>2.5</v>
      </c>
      <c r="U32465">
        <v>0</v>
      </c>
      <c r="V32465">
        <v>6.9651040224918201</v>
      </c>
      <c r="W32465">
        <v>4.4000000000000004</v>
      </c>
      <c r="X32465">
        <v>3.7142857142857131</v>
      </c>
    </row>
    <row r="32466" spans="1:24" x14ac:dyDescent="0.2">
      <c r="A32466" t="s">
        <v>535</v>
      </c>
      <c r="B32466" s="14">
        <v>44095</v>
      </c>
      <c r="C32466">
        <v>0</v>
      </c>
      <c r="D32466">
        <v>0</v>
      </c>
      <c r="E32466">
        <v>0</v>
      </c>
      <c r="F32466">
        <v>0</v>
      </c>
      <c r="G32466">
        <v>1</v>
      </c>
      <c r="H32466">
        <v>0</v>
      </c>
      <c r="I32466">
        <v>0</v>
      </c>
      <c r="J32466">
        <v>2029</v>
      </c>
      <c r="K32466" t="s">
        <v>1094</v>
      </c>
      <c r="L32466">
        <v>777</v>
      </c>
      <c r="M32466" t="s">
        <v>1602</v>
      </c>
      <c r="N32466" t="s">
        <v>2345</v>
      </c>
      <c r="O32466">
        <v>0</v>
      </c>
      <c r="P32466">
        <v>0</v>
      </c>
      <c r="Q32466">
        <v>1</v>
      </c>
      <c r="R32466">
        <v>0</v>
      </c>
      <c r="S32466">
        <v>0</v>
      </c>
      <c r="T32466">
        <v>0</v>
      </c>
      <c r="U32466">
        <v>0</v>
      </c>
      <c r="V32466">
        <v>2</v>
      </c>
      <c r="W32466">
        <v>2</v>
      </c>
      <c r="X32466">
        <v>3.7142857142857131</v>
      </c>
    </row>
    <row r="32467" spans="1:24" x14ac:dyDescent="0.2">
      <c r="A32467" t="s">
        <v>1096</v>
      </c>
      <c r="B32467" s="14">
        <v>44095</v>
      </c>
      <c r="C32467">
        <v>0</v>
      </c>
      <c r="D32467">
        <v>0</v>
      </c>
      <c r="E32467">
        <v>0</v>
      </c>
      <c r="F32467">
        <v>0</v>
      </c>
      <c r="G32467">
        <v>1</v>
      </c>
      <c r="H32467">
        <v>0</v>
      </c>
      <c r="I32467">
        <v>0</v>
      </c>
      <c r="J32467">
        <v>1140</v>
      </c>
      <c r="K32467" t="s">
        <v>1326</v>
      </c>
      <c r="L32467">
        <v>1600</v>
      </c>
      <c r="M32467" t="s">
        <v>2163</v>
      </c>
      <c r="N32467" t="s">
        <v>2345</v>
      </c>
      <c r="O32467">
        <v>0</v>
      </c>
      <c r="P32467">
        <v>0</v>
      </c>
      <c r="Q32467">
        <v>1</v>
      </c>
      <c r="R32467">
        <v>0</v>
      </c>
      <c r="S32467">
        <v>0</v>
      </c>
      <c r="T32467">
        <v>0</v>
      </c>
      <c r="U32467">
        <v>0</v>
      </c>
      <c r="V32467">
        <v>2</v>
      </c>
      <c r="W32467">
        <v>2</v>
      </c>
      <c r="X32467">
        <v>2</v>
      </c>
    </row>
    <row r="32468" spans="1:24" x14ac:dyDescent="0.2">
      <c r="A32468" t="s">
        <v>1097</v>
      </c>
      <c r="B32468" s="14">
        <v>44095</v>
      </c>
      <c r="C32468">
        <v>0</v>
      </c>
      <c r="D32468">
        <v>0</v>
      </c>
      <c r="E32468">
        <v>0</v>
      </c>
      <c r="F32468">
        <v>0</v>
      </c>
      <c r="G32468">
        <v>0</v>
      </c>
      <c r="H32468">
        <v>0</v>
      </c>
      <c r="I32468">
        <v>0</v>
      </c>
      <c r="J32468">
        <v>1360</v>
      </c>
      <c r="K32468" t="s">
        <v>1324</v>
      </c>
      <c r="L32468">
        <v>1850</v>
      </c>
      <c r="M32468" t="s">
        <v>2164</v>
      </c>
      <c r="N32468" t="s">
        <v>2345</v>
      </c>
      <c r="O32468">
        <v>0</v>
      </c>
      <c r="P32468">
        <v>0</v>
      </c>
      <c r="Q32468">
        <v>1</v>
      </c>
      <c r="R32468">
        <v>0</v>
      </c>
      <c r="S32468">
        <v>0</v>
      </c>
      <c r="T32468">
        <v>0</v>
      </c>
      <c r="U32468">
        <v>0</v>
      </c>
      <c r="V32468">
        <v>2</v>
      </c>
      <c r="W32468">
        <v>2</v>
      </c>
      <c r="X32468">
        <v>2</v>
      </c>
    </row>
    <row r="32469" spans="1:24" x14ac:dyDescent="0.2">
      <c r="A32469" t="s">
        <v>508</v>
      </c>
      <c r="B32469" s="14">
        <v>44095</v>
      </c>
      <c r="C32469">
        <v>1</v>
      </c>
      <c r="D32469">
        <v>25</v>
      </c>
      <c r="E32469">
        <v>1</v>
      </c>
      <c r="F32469">
        <v>5</v>
      </c>
      <c r="G32469">
        <v>4</v>
      </c>
      <c r="H32469">
        <v>52</v>
      </c>
      <c r="I32469">
        <v>5</v>
      </c>
      <c r="J32469">
        <v>269</v>
      </c>
      <c r="K32469" t="s">
        <v>1284</v>
      </c>
      <c r="L32469">
        <v>1087</v>
      </c>
      <c r="M32469" t="s">
        <v>1575</v>
      </c>
      <c r="N32469" t="s">
        <v>2345</v>
      </c>
      <c r="O32469">
        <v>45.998160073597063</v>
      </c>
      <c r="P32469">
        <v>3.828601397289074</v>
      </c>
      <c r="Q32469">
        <v>1</v>
      </c>
      <c r="R32469">
        <v>0</v>
      </c>
      <c r="S32469">
        <v>9.6153846153846159E-2</v>
      </c>
      <c r="T32469">
        <v>1.2019230769230771</v>
      </c>
      <c r="U32469">
        <v>0</v>
      </c>
      <c r="V32469">
        <v>7.0305244742121502</v>
      </c>
      <c r="W32469">
        <v>4.4000000000000004</v>
      </c>
      <c r="X32469">
        <v>4.8285714285714274</v>
      </c>
    </row>
    <row r="32470" spans="1:24" x14ac:dyDescent="0.2">
      <c r="A32470" t="s">
        <v>1098</v>
      </c>
      <c r="B32470" s="14">
        <v>44095</v>
      </c>
      <c r="C32470">
        <v>0</v>
      </c>
      <c r="D32470">
        <v>0</v>
      </c>
      <c r="E32470">
        <v>0</v>
      </c>
      <c r="F32470">
        <v>1</v>
      </c>
      <c r="G32470">
        <v>0</v>
      </c>
      <c r="H32470">
        <v>9</v>
      </c>
      <c r="I32470">
        <v>1</v>
      </c>
      <c r="J32470">
        <v>208</v>
      </c>
      <c r="K32470" t="s">
        <v>1287</v>
      </c>
      <c r="L32470">
        <v>1031</v>
      </c>
      <c r="M32470" t="s">
        <v>2165</v>
      </c>
      <c r="N32470" t="s">
        <v>2345</v>
      </c>
      <c r="O32470">
        <v>9.6993210475266736</v>
      </c>
      <c r="P32470">
        <v>2.272055887959223</v>
      </c>
      <c r="Q32470">
        <v>1</v>
      </c>
      <c r="R32470">
        <v>0</v>
      </c>
      <c r="S32470">
        <v>0.1111111111111111</v>
      </c>
      <c r="T32470">
        <v>1.3888888888888891</v>
      </c>
      <c r="U32470">
        <v>0</v>
      </c>
      <c r="V32470">
        <v>5.6609447768481118</v>
      </c>
      <c r="W32470">
        <v>4.4000000000000004</v>
      </c>
      <c r="X32470">
        <v>4.0571428571428561</v>
      </c>
    </row>
    <row r="32471" spans="1:24" x14ac:dyDescent="0.2">
      <c r="A32471" t="s">
        <v>469</v>
      </c>
      <c r="B32471" s="14">
        <v>44095</v>
      </c>
      <c r="C32471">
        <v>7</v>
      </c>
      <c r="D32471">
        <v>27</v>
      </c>
      <c r="E32471">
        <v>7</v>
      </c>
      <c r="F32471">
        <v>45</v>
      </c>
      <c r="G32471">
        <v>12</v>
      </c>
      <c r="H32471">
        <v>165</v>
      </c>
      <c r="I32471">
        <v>45</v>
      </c>
      <c r="J32471">
        <v>635</v>
      </c>
      <c r="K32471" t="s">
        <v>1284</v>
      </c>
      <c r="L32471">
        <v>4201</v>
      </c>
      <c r="M32471" t="s">
        <v>1536</v>
      </c>
      <c r="N32471" t="s">
        <v>2345</v>
      </c>
      <c r="O32471">
        <v>107.1173530111878</v>
      </c>
      <c r="P32471">
        <v>4.6739249905771203</v>
      </c>
      <c r="Q32471">
        <v>3.75</v>
      </c>
      <c r="R32471">
        <v>2.643511679964639</v>
      </c>
      <c r="S32471">
        <v>0.27272727272727271</v>
      </c>
      <c r="T32471">
        <v>3.4090909090909092</v>
      </c>
      <c r="U32471">
        <v>0</v>
      </c>
      <c r="V32471">
        <v>12.72652757963267</v>
      </c>
      <c r="W32471">
        <v>10</v>
      </c>
      <c r="X32471">
        <v>9.6202328539616371</v>
      </c>
    </row>
    <row r="32472" spans="1:24" x14ac:dyDescent="0.2">
      <c r="A32472" t="s">
        <v>1099</v>
      </c>
      <c r="B32472" s="14">
        <v>44095</v>
      </c>
      <c r="C32472">
        <v>0</v>
      </c>
      <c r="D32472">
        <v>0</v>
      </c>
      <c r="E32472">
        <v>0</v>
      </c>
      <c r="F32472">
        <v>0</v>
      </c>
      <c r="G32472">
        <v>0</v>
      </c>
      <c r="H32472">
        <v>0</v>
      </c>
      <c r="I32472">
        <v>0</v>
      </c>
      <c r="J32472">
        <v>1163</v>
      </c>
      <c r="K32472" t="s">
        <v>1301</v>
      </c>
      <c r="L32472">
        <v>436</v>
      </c>
      <c r="M32472" t="s">
        <v>2166</v>
      </c>
      <c r="N32472" t="s">
        <v>2345</v>
      </c>
      <c r="O32472">
        <v>0</v>
      </c>
      <c r="P32472">
        <v>0</v>
      </c>
      <c r="Q32472">
        <v>1</v>
      </c>
      <c r="R32472">
        <v>0</v>
      </c>
      <c r="S32472">
        <v>0</v>
      </c>
      <c r="T32472">
        <v>0</v>
      </c>
      <c r="U32472">
        <v>0</v>
      </c>
      <c r="V32472">
        <v>2</v>
      </c>
      <c r="W32472">
        <v>2</v>
      </c>
      <c r="X32472">
        <v>2</v>
      </c>
    </row>
    <row r="32473" spans="1:24" x14ac:dyDescent="0.2">
      <c r="A32473" t="s">
        <v>687</v>
      </c>
      <c r="B32473" s="14">
        <v>44095</v>
      </c>
      <c r="C32473">
        <v>2</v>
      </c>
      <c r="D32473">
        <v>3</v>
      </c>
      <c r="E32473">
        <v>2</v>
      </c>
      <c r="F32473">
        <v>2</v>
      </c>
      <c r="G32473">
        <v>0</v>
      </c>
      <c r="H32473">
        <v>3</v>
      </c>
      <c r="I32473">
        <v>2</v>
      </c>
      <c r="J32473">
        <v>1178</v>
      </c>
      <c r="K32473" t="s">
        <v>1301</v>
      </c>
      <c r="L32473">
        <v>1584</v>
      </c>
      <c r="M32473" t="s">
        <v>1754</v>
      </c>
      <c r="N32473" t="s">
        <v>2345</v>
      </c>
      <c r="O32473">
        <v>12.62626262626263</v>
      </c>
      <c r="P32473">
        <v>2.5357789801617572</v>
      </c>
      <c r="Q32473">
        <v>1</v>
      </c>
      <c r="R32473">
        <v>0</v>
      </c>
      <c r="S32473">
        <v>0.66666666666666663</v>
      </c>
      <c r="T32473">
        <v>8.3333333333333321</v>
      </c>
      <c r="U32473">
        <v>0</v>
      </c>
      <c r="V32473">
        <v>12.869112313495091</v>
      </c>
      <c r="W32473">
        <v>4.4000000000000004</v>
      </c>
      <c r="X32473">
        <v>2.342857142857143</v>
      </c>
    </row>
    <row r="32474" spans="1:24" x14ac:dyDescent="0.2">
      <c r="A32474" t="s">
        <v>437</v>
      </c>
      <c r="B32474" s="14">
        <v>44095</v>
      </c>
      <c r="C32474">
        <v>0</v>
      </c>
      <c r="D32474">
        <v>0</v>
      </c>
      <c r="E32474">
        <v>0</v>
      </c>
      <c r="F32474">
        <v>3</v>
      </c>
      <c r="G32474">
        <v>2</v>
      </c>
      <c r="H32474">
        <v>15</v>
      </c>
      <c r="I32474">
        <v>3</v>
      </c>
      <c r="J32474">
        <v>606</v>
      </c>
      <c r="K32474" t="s">
        <v>1281</v>
      </c>
      <c r="L32474">
        <v>1061</v>
      </c>
      <c r="M32474" t="s">
        <v>1504</v>
      </c>
      <c r="N32474" t="s">
        <v>2345</v>
      </c>
      <c r="O32474">
        <v>28.275212064090478</v>
      </c>
      <c r="P32474">
        <v>3.341985522030309</v>
      </c>
      <c r="Q32474">
        <v>1</v>
      </c>
      <c r="R32474">
        <v>0</v>
      </c>
      <c r="S32474">
        <v>0.2</v>
      </c>
      <c r="T32474">
        <v>2.5</v>
      </c>
      <c r="U32474">
        <v>0</v>
      </c>
      <c r="V32474">
        <v>7.8419855220303099</v>
      </c>
      <c r="W32474">
        <v>4.4000000000000004</v>
      </c>
      <c r="X32474">
        <v>4.3999999999999986</v>
      </c>
    </row>
    <row r="32475" spans="1:24" x14ac:dyDescent="0.2">
      <c r="A32475" t="s">
        <v>1100</v>
      </c>
      <c r="B32475" s="14">
        <v>44095</v>
      </c>
      <c r="C32475">
        <v>1</v>
      </c>
      <c r="D32475">
        <v>3</v>
      </c>
      <c r="E32475">
        <v>1</v>
      </c>
      <c r="F32475">
        <v>3</v>
      </c>
      <c r="G32475">
        <v>0</v>
      </c>
      <c r="H32475">
        <v>11</v>
      </c>
      <c r="I32475">
        <v>3</v>
      </c>
      <c r="J32475">
        <v>104</v>
      </c>
      <c r="K32475" t="s">
        <v>1296</v>
      </c>
      <c r="L32475">
        <v>781</v>
      </c>
      <c r="M32475" t="s">
        <v>2167</v>
      </c>
      <c r="N32475" t="s">
        <v>2345</v>
      </c>
      <c r="O32475">
        <v>38.412291933418693</v>
      </c>
      <c r="P32475">
        <v>3.648377510804607</v>
      </c>
      <c r="Q32475">
        <v>1</v>
      </c>
      <c r="R32475">
        <v>0</v>
      </c>
      <c r="S32475">
        <v>0.27272727272727271</v>
      </c>
      <c r="T32475">
        <v>3.4090909090909092</v>
      </c>
      <c r="U32475">
        <v>0</v>
      </c>
      <c r="V32475">
        <v>9.0574684198955158</v>
      </c>
      <c r="W32475">
        <v>4.4000000000000004</v>
      </c>
      <c r="X32475">
        <v>4.3999999999999986</v>
      </c>
    </row>
    <row r="32476" spans="1:24" x14ac:dyDescent="0.2">
      <c r="A32476" t="s">
        <v>1091</v>
      </c>
      <c r="B32476" s="14">
        <v>44095</v>
      </c>
      <c r="C32476">
        <v>0</v>
      </c>
      <c r="D32476">
        <v>0</v>
      </c>
      <c r="E32476">
        <v>0</v>
      </c>
      <c r="F32476">
        <v>1</v>
      </c>
      <c r="G32476">
        <v>0</v>
      </c>
      <c r="H32476">
        <v>3</v>
      </c>
      <c r="I32476">
        <v>1</v>
      </c>
      <c r="J32476">
        <v>3599</v>
      </c>
      <c r="K32476" t="s">
        <v>1319</v>
      </c>
      <c r="L32476">
        <v>604</v>
      </c>
      <c r="M32476" t="s">
        <v>2158</v>
      </c>
      <c r="N32476" t="s">
        <v>2345</v>
      </c>
      <c r="O32476">
        <v>16.556291390728479</v>
      </c>
      <c r="P32476">
        <v>2.8067661740413681</v>
      </c>
      <c r="Q32476">
        <v>1</v>
      </c>
      <c r="R32476">
        <v>0</v>
      </c>
      <c r="S32476">
        <v>0.33333333333333331</v>
      </c>
      <c r="T32476">
        <v>4.1666666666666661</v>
      </c>
      <c r="U32476">
        <v>0</v>
      </c>
      <c r="V32476">
        <v>8.9734328407080337</v>
      </c>
      <c r="W32476">
        <v>4.4000000000000004</v>
      </c>
      <c r="X32476">
        <v>4.3999999999999986</v>
      </c>
    </row>
    <row r="32477" spans="1:24" x14ac:dyDescent="0.2">
      <c r="A32477" t="s">
        <v>1101</v>
      </c>
      <c r="B32477" s="14">
        <v>44095</v>
      </c>
      <c r="C32477">
        <v>0</v>
      </c>
      <c r="D32477">
        <v>0</v>
      </c>
      <c r="E32477">
        <v>0</v>
      </c>
      <c r="F32477">
        <v>0</v>
      </c>
      <c r="G32477">
        <v>0</v>
      </c>
      <c r="H32477">
        <v>0</v>
      </c>
      <c r="I32477">
        <v>0</v>
      </c>
      <c r="J32477">
        <v>1411</v>
      </c>
      <c r="K32477" t="s">
        <v>1303</v>
      </c>
      <c r="L32477">
        <v>209</v>
      </c>
      <c r="M32477" t="s">
        <v>2168</v>
      </c>
      <c r="N32477" t="s">
        <v>2345</v>
      </c>
      <c r="O32477">
        <v>0</v>
      </c>
      <c r="P32477">
        <v>0</v>
      </c>
      <c r="Q32477">
        <v>1</v>
      </c>
      <c r="R32477">
        <v>0</v>
      </c>
      <c r="S32477">
        <v>0</v>
      </c>
      <c r="T32477">
        <v>0</v>
      </c>
      <c r="U32477">
        <v>0</v>
      </c>
      <c r="V32477">
        <v>2</v>
      </c>
      <c r="W32477">
        <v>2</v>
      </c>
      <c r="X32477">
        <v>2</v>
      </c>
    </row>
    <row r="32478" spans="1:24" x14ac:dyDescent="0.2">
      <c r="A32478" t="s">
        <v>1103</v>
      </c>
      <c r="B32478" s="14">
        <v>44095</v>
      </c>
      <c r="C32478">
        <v>1</v>
      </c>
      <c r="D32478">
        <v>1</v>
      </c>
      <c r="E32478">
        <v>1</v>
      </c>
      <c r="F32478">
        <v>1</v>
      </c>
      <c r="G32478">
        <v>0</v>
      </c>
      <c r="H32478">
        <v>1</v>
      </c>
      <c r="I32478">
        <v>1</v>
      </c>
      <c r="J32478">
        <v>1418</v>
      </c>
      <c r="K32478" t="s">
        <v>1326</v>
      </c>
      <c r="L32478">
        <v>212</v>
      </c>
      <c r="M32478" t="s">
        <v>2170</v>
      </c>
      <c r="N32478" t="s">
        <v>2345</v>
      </c>
      <c r="O32478">
        <v>47.169811320754718</v>
      </c>
      <c r="P32478">
        <v>3.85375409730417</v>
      </c>
      <c r="Q32478">
        <v>1</v>
      </c>
      <c r="R32478">
        <v>0</v>
      </c>
      <c r="S32478">
        <v>1</v>
      </c>
      <c r="T32478">
        <v>12.5</v>
      </c>
      <c r="U32478">
        <v>0</v>
      </c>
      <c r="V32478">
        <v>18.353754097304169</v>
      </c>
      <c r="W32478">
        <v>4.4000000000000004</v>
      </c>
      <c r="X32478">
        <v>2.342857142857143</v>
      </c>
    </row>
    <row r="32479" spans="1:24" x14ac:dyDescent="0.2">
      <c r="A32479" t="s">
        <v>1104</v>
      </c>
      <c r="B32479" s="14">
        <v>44095</v>
      </c>
      <c r="C32479">
        <v>0</v>
      </c>
      <c r="D32479">
        <v>0</v>
      </c>
      <c r="E32479">
        <v>0</v>
      </c>
      <c r="F32479">
        <v>0</v>
      </c>
      <c r="G32479">
        <v>0</v>
      </c>
      <c r="H32479">
        <v>0</v>
      </c>
      <c r="I32479">
        <v>0</v>
      </c>
      <c r="J32479">
        <v>1413</v>
      </c>
      <c r="K32479" t="s">
        <v>1296</v>
      </c>
      <c r="L32479">
        <v>194</v>
      </c>
      <c r="M32479" t="s">
        <v>2171</v>
      </c>
      <c r="N32479" t="s">
        <v>2345</v>
      </c>
      <c r="O32479">
        <v>0</v>
      </c>
      <c r="P32479">
        <v>0</v>
      </c>
      <c r="Q32479">
        <v>1</v>
      </c>
      <c r="R32479">
        <v>0</v>
      </c>
      <c r="S32479">
        <v>0</v>
      </c>
      <c r="T32479">
        <v>0</v>
      </c>
      <c r="U32479">
        <v>0</v>
      </c>
      <c r="V32479">
        <v>2</v>
      </c>
      <c r="W32479">
        <v>2</v>
      </c>
      <c r="X32479">
        <v>2</v>
      </c>
    </row>
    <row r="32480" spans="1:24" x14ac:dyDescent="0.2">
      <c r="A32480" t="s">
        <v>1105</v>
      </c>
      <c r="B32480" s="14">
        <v>44095</v>
      </c>
      <c r="C32480">
        <v>0</v>
      </c>
      <c r="D32480">
        <v>0</v>
      </c>
      <c r="E32480">
        <v>0</v>
      </c>
      <c r="F32480">
        <v>0</v>
      </c>
      <c r="G32480">
        <v>0</v>
      </c>
      <c r="H32480">
        <v>0</v>
      </c>
      <c r="I32480">
        <v>0</v>
      </c>
      <c r="J32480">
        <v>1416</v>
      </c>
      <c r="K32480" t="s">
        <v>1323</v>
      </c>
      <c r="L32480">
        <v>179</v>
      </c>
      <c r="M32480" t="s">
        <v>2172</v>
      </c>
      <c r="N32480" t="s">
        <v>2345</v>
      </c>
      <c r="O32480">
        <v>0</v>
      </c>
      <c r="P32480">
        <v>0</v>
      </c>
      <c r="Q32480">
        <v>1</v>
      </c>
      <c r="R32480">
        <v>0</v>
      </c>
      <c r="S32480">
        <v>0</v>
      </c>
      <c r="T32480">
        <v>0</v>
      </c>
      <c r="U32480">
        <v>0</v>
      </c>
      <c r="V32480">
        <v>2</v>
      </c>
      <c r="W32480">
        <v>2</v>
      </c>
      <c r="X32480">
        <v>2</v>
      </c>
    </row>
    <row r="32481" spans="1:24" x14ac:dyDescent="0.2">
      <c r="A32481" t="s">
        <v>1106</v>
      </c>
      <c r="B32481" s="14">
        <v>44095</v>
      </c>
      <c r="C32481">
        <v>0</v>
      </c>
      <c r="D32481">
        <v>0</v>
      </c>
      <c r="E32481">
        <v>0</v>
      </c>
      <c r="F32481">
        <v>0</v>
      </c>
      <c r="G32481">
        <v>0</v>
      </c>
      <c r="H32481">
        <v>0</v>
      </c>
      <c r="I32481">
        <v>0</v>
      </c>
      <c r="J32481">
        <v>1415</v>
      </c>
      <c r="K32481" t="s">
        <v>1305</v>
      </c>
      <c r="L32481">
        <v>278</v>
      </c>
      <c r="M32481" t="s">
        <v>2173</v>
      </c>
      <c r="N32481" t="s">
        <v>2345</v>
      </c>
      <c r="O32481">
        <v>0</v>
      </c>
      <c r="P32481">
        <v>0</v>
      </c>
      <c r="Q32481">
        <v>1</v>
      </c>
      <c r="R32481">
        <v>0</v>
      </c>
      <c r="S32481">
        <v>0</v>
      </c>
      <c r="T32481">
        <v>0</v>
      </c>
      <c r="U32481">
        <v>0</v>
      </c>
      <c r="V32481">
        <v>2</v>
      </c>
      <c r="W32481">
        <v>2</v>
      </c>
      <c r="X32481">
        <v>2</v>
      </c>
    </row>
    <row r="32482" spans="1:24" x14ac:dyDescent="0.2">
      <c r="A32482" t="s">
        <v>1107</v>
      </c>
      <c r="B32482" s="14">
        <v>44095</v>
      </c>
      <c r="C32482">
        <v>0</v>
      </c>
      <c r="D32482">
        <v>0</v>
      </c>
      <c r="E32482">
        <v>0</v>
      </c>
      <c r="F32482">
        <v>0</v>
      </c>
      <c r="G32482">
        <v>1</v>
      </c>
      <c r="H32482">
        <v>0</v>
      </c>
      <c r="I32482">
        <v>0</v>
      </c>
      <c r="J32482">
        <v>1414</v>
      </c>
      <c r="K32482" t="s">
        <v>444</v>
      </c>
      <c r="L32482">
        <v>151</v>
      </c>
      <c r="M32482" t="s">
        <v>2174</v>
      </c>
      <c r="N32482" t="s">
        <v>2345</v>
      </c>
      <c r="O32482">
        <v>0</v>
      </c>
      <c r="P32482">
        <v>0</v>
      </c>
      <c r="Q32482">
        <v>1</v>
      </c>
      <c r="R32482">
        <v>0</v>
      </c>
      <c r="S32482">
        <v>0</v>
      </c>
      <c r="T32482">
        <v>0</v>
      </c>
      <c r="U32482">
        <v>0</v>
      </c>
      <c r="V32482">
        <v>2</v>
      </c>
      <c r="W32482">
        <v>2</v>
      </c>
      <c r="X32482">
        <v>2.342857142857143</v>
      </c>
    </row>
    <row r="32483" spans="1:24" x14ac:dyDescent="0.2">
      <c r="A32483" t="s">
        <v>505</v>
      </c>
      <c r="B32483" s="14">
        <v>44095</v>
      </c>
      <c r="C32483">
        <v>0</v>
      </c>
      <c r="D32483">
        <v>0</v>
      </c>
      <c r="E32483">
        <v>0</v>
      </c>
      <c r="F32483">
        <v>0</v>
      </c>
      <c r="G32483">
        <v>0</v>
      </c>
      <c r="H32483">
        <v>0</v>
      </c>
      <c r="I32483">
        <v>0</v>
      </c>
      <c r="J32483">
        <v>1412</v>
      </c>
      <c r="K32483" t="s">
        <v>1297</v>
      </c>
      <c r="L32483">
        <v>270</v>
      </c>
      <c r="M32483" t="s">
        <v>1572</v>
      </c>
      <c r="N32483" t="s">
        <v>2345</v>
      </c>
      <c r="O32483">
        <v>0</v>
      </c>
      <c r="P32483">
        <v>0</v>
      </c>
      <c r="Q32483">
        <v>1</v>
      </c>
      <c r="R32483">
        <v>0</v>
      </c>
      <c r="S32483">
        <v>0</v>
      </c>
      <c r="T32483">
        <v>0</v>
      </c>
      <c r="U32483">
        <v>0</v>
      </c>
      <c r="V32483">
        <v>2</v>
      </c>
      <c r="W32483">
        <v>2</v>
      </c>
      <c r="X32483">
        <v>2</v>
      </c>
    </row>
    <row r="32484" spans="1:24" x14ac:dyDescent="0.2">
      <c r="A32484" t="s">
        <v>1108</v>
      </c>
      <c r="B32484" s="14">
        <v>44095</v>
      </c>
      <c r="C32484">
        <v>0</v>
      </c>
      <c r="D32484">
        <v>0</v>
      </c>
      <c r="E32484">
        <v>0</v>
      </c>
      <c r="F32484">
        <v>0</v>
      </c>
      <c r="G32484">
        <v>0</v>
      </c>
      <c r="H32484">
        <v>0</v>
      </c>
      <c r="I32484">
        <v>0</v>
      </c>
      <c r="J32484">
        <v>308</v>
      </c>
      <c r="K32484" t="s">
        <v>1308</v>
      </c>
      <c r="L32484">
        <v>771</v>
      </c>
      <c r="M32484" t="s">
        <v>2175</v>
      </c>
      <c r="N32484" t="s">
        <v>2345</v>
      </c>
      <c r="O32484">
        <v>0</v>
      </c>
      <c r="P32484">
        <v>0</v>
      </c>
      <c r="Q32484">
        <v>1</v>
      </c>
      <c r="R32484">
        <v>0</v>
      </c>
      <c r="S32484">
        <v>0</v>
      </c>
      <c r="T32484">
        <v>0</v>
      </c>
      <c r="U32484">
        <v>0</v>
      </c>
      <c r="V32484">
        <v>2</v>
      </c>
      <c r="W32484">
        <v>2</v>
      </c>
      <c r="X32484">
        <v>2</v>
      </c>
    </row>
    <row r="32485" spans="1:24" x14ac:dyDescent="0.2">
      <c r="A32485" t="s">
        <v>309</v>
      </c>
      <c r="B32485" s="14">
        <v>44095</v>
      </c>
      <c r="C32485">
        <v>0</v>
      </c>
      <c r="D32485">
        <v>0</v>
      </c>
      <c r="E32485">
        <v>0</v>
      </c>
      <c r="F32485">
        <v>0</v>
      </c>
      <c r="G32485">
        <v>0</v>
      </c>
      <c r="H32485">
        <v>0</v>
      </c>
      <c r="I32485">
        <v>0</v>
      </c>
      <c r="J32485">
        <v>776</v>
      </c>
      <c r="K32485" t="s">
        <v>1287</v>
      </c>
      <c r="L32485">
        <v>466</v>
      </c>
      <c r="M32485" t="s">
        <v>1376</v>
      </c>
      <c r="N32485" t="s">
        <v>2345</v>
      </c>
      <c r="O32485">
        <v>0</v>
      </c>
      <c r="P32485">
        <v>0</v>
      </c>
      <c r="Q32485">
        <v>1</v>
      </c>
      <c r="R32485">
        <v>0</v>
      </c>
      <c r="S32485">
        <v>0</v>
      </c>
      <c r="T32485">
        <v>0</v>
      </c>
      <c r="U32485">
        <v>0</v>
      </c>
      <c r="V32485">
        <v>2</v>
      </c>
      <c r="W32485">
        <v>2</v>
      </c>
      <c r="X32485">
        <v>2</v>
      </c>
    </row>
    <row r="32486" spans="1:24" x14ac:dyDescent="0.2">
      <c r="A32486" t="s">
        <v>598</v>
      </c>
      <c r="B32486" s="14">
        <v>44095</v>
      </c>
      <c r="C32486">
        <v>0</v>
      </c>
      <c r="D32486">
        <v>0</v>
      </c>
      <c r="E32486">
        <v>0</v>
      </c>
      <c r="F32486">
        <v>8</v>
      </c>
      <c r="G32486">
        <v>1</v>
      </c>
      <c r="H32486">
        <v>28</v>
      </c>
      <c r="I32486">
        <v>8</v>
      </c>
      <c r="J32486">
        <v>822</v>
      </c>
      <c r="K32486" t="s">
        <v>1287</v>
      </c>
      <c r="L32486">
        <v>764</v>
      </c>
      <c r="M32486" t="s">
        <v>1665</v>
      </c>
      <c r="N32486" t="s">
        <v>2345</v>
      </c>
      <c r="O32486">
        <v>104.7120418848168</v>
      </c>
      <c r="P32486">
        <v>4.6512141244894982</v>
      </c>
      <c r="Q32486">
        <v>1</v>
      </c>
      <c r="R32486">
        <v>0</v>
      </c>
      <c r="S32486">
        <v>0.2857142857142857</v>
      </c>
      <c r="T32486">
        <v>3.5714285714285712</v>
      </c>
      <c r="U32486">
        <v>0</v>
      </c>
      <c r="V32486">
        <v>10.22264269591807</v>
      </c>
      <c r="W32486">
        <v>5.9</v>
      </c>
      <c r="X32486">
        <v>5.2571428571428553</v>
      </c>
    </row>
    <row r="32487" spans="1:24" x14ac:dyDescent="0.2">
      <c r="A32487" t="s">
        <v>1109</v>
      </c>
      <c r="B32487" s="14">
        <v>44095</v>
      </c>
      <c r="C32487">
        <v>0</v>
      </c>
      <c r="D32487">
        <v>0</v>
      </c>
      <c r="E32487">
        <v>0</v>
      </c>
      <c r="F32487">
        <v>0</v>
      </c>
      <c r="G32487">
        <v>0</v>
      </c>
      <c r="H32487">
        <v>0</v>
      </c>
      <c r="I32487">
        <v>0</v>
      </c>
      <c r="J32487">
        <v>1128</v>
      </c>
      <c r="K32487" t="s">
        <v>1292</v>
      </c>
      <c r="L32487">
        <v>369</v>
      </c>
      <c r="M32487" t="s">
        <v>2176</v>
      </c>
      <c r="N32487" t="s">
        <v>2345</v>
      </c>
      <c r="O32487">
        <v>0</v>
      </c>
      <c r="P32487">
        <v>0</v>
      </c>
      <c r="Q32487">
        <v>1</v>
      </c>
      <c r="R32487">
        <v>0</v>
      </c>
      <c r="S32487">
        <v>0</v>
      </c>
      <c r="T32487">
        <v>0</v>
      </c>
      <c r="U32487">
        <v>0</v>
      </c>
      <c r="V32487">
        <v>2</v>
      </c>
      <c r="W32487">
        <v>2</v>
      </c>
      <c r="X32487">
        <v>2</v>
      </c>
    </row>
    <row r="32488" spans="1:24" x14ac:dyDescent="0.2">
      <c r="A32488" t="s">
        <v>366</v>
      </c>
      <c r="B32488" s="14">
        <v>44095</v>
      </c>
      <c r="C32488">
        <v>0</v>
      </c>
      <c r="D32488">
        <v>0</v>
      </c>
      <c r="E32488">
        <v>0</v>
      </c>
      <c r="F32488">
        <v>2</v>
      </c>
      <c r="G32488">
        <v>1</v>
      </c>
      <c r="H32488">
        <v>3</v>
      </c>
      <c r="I32488">
        <v>2</v>
      </c>
      <c r="J32488">
        <v>2054</v>
      </c>
      <c r="K32488" t="s">
        <v>1284</v>
      </c>
      <c r="L32488">
        <v>494</v>
      </c>
      <c r="M32488" t="s">
        <v>1433</v>
      </c>
      <c r="N32488" t="s">
        <v>2345</v>
      </c>
      <c r="O32488">
        <v>40.48582995951417</v>
      </c>
      <c r="P32488">
        <v>3.7009520353482062</v>
      </c>
      <c r="Q32488">
        <v>1</v>
      </c>
      <c r="R32488">
        <v>0</v>
      </c>
      <c r="S32488">
        <v>0.66666666666666663</v>
      </c>
      <c r="T32488">
        <v>8.3333333333333321</v>
      </c>
      <c r="U32488">
        <v>0</v>
      </c>
      <c r="V32488">
        <v>14.034285368681539</v>
      </c>
      <c r="W32488">
        <v>4.4000000000000004</v>
      </c>
      <c r="X32488">
        <v>4.3999999999999986</v>
      </c>
    </row>
    <row r="32489" spans="1:24" x14ac:dyDescent="0.2">
      <c r="A32489" t="s">
        <v>280</v>
      </c>
      <c r="B32489" s="14">
        <v>44095</v>
      </c>
      <c r="C32489">
        <v>4</v>
      </c>
      <c r="D32489">
        <v>11</v>
      </c>
      <c r="E32489">
        <v>4</v>
      </c>
      <c r="F32489">
        <v>10</v>
      </c>
      <c r="G32489">
        <v>20</v>
      </c>
      <c r="H32489">
        <v>48</v>
      </c>
      <c r="I32489">
        <v>10</v>
      </c>
      <c r="J32489">
        <v>649</v>
      </c>
      <c r="K32489" t="s">
        <v>1292</v>
      </c>
      <c r="L32489">
        <v>2022</v>
      </c>
      <c r="M32489" t="s">
        <v>1347</v>
      </c>
      <c r="N32489" t="s">
        <v>2345</v>
      </c>
      <c r="O32489">
        <v>49.455984174085067</v>
      </c>
      <c r="P32489">
        <v>3.9010830653898121</v>
      </c>
      <c r="Q32489">
        <v>0.5</v>
      </c>
      <c r="R32489">
        <v>-1.386294361119891</v>
      </c>
      <c r="S32489">
        <v>0.20833333333333329</v>
      </c>
      <c r="T32489">
        <v>2.604166666666667</v>
      </c>
      <c r="U32489">
        <v>0</v>
      </c>
      <c r="V32489">
        <v>7.1189553709365878</v>
      </c>
      <c r="W32489">
        <v>5.9</v>
      </c>
      <c r="X32489">
        <v>6.7760442077098713</v>
      </c>
    </row>
    <row r="32490" spans="1:24" x14ac:dyDescent="0.2">
      <c r="A32490" t="s">
        <v>1110</v>
      </c>
      <c r="B32490" s="14">
        <v>44095</v>
      </c>
      <c r="C32490">
        <v>0</v>
      </c>
      <c r="D32490">
        <v>0</v>
      </c>
      <c r="E32490">
        <v>0</v>
      </c>
      <c r="F32490">
        <v>1</v>
      </c>
      <c r="G32490">
        <v>0</v>
      </c>
      <c r="H32490">
        <v>1</v>
      </c>
      <c r="I32490">
        <v>1</v>
      </c>
      <c r="J32490">
        <v>4019</v>
      </c>
      <c r="K32490" t="s">
        <v>1310</v>
      </c>
      <c r="L32490">
        <v>216</v>
      </c>
      <c r="M32490" t="s">
        <v>2177</v>
      </c>
      <c r="N32490" t="s">
        <v>2345</v>
      </c>
      <c r="O32490">
        <v>46.296296296296298</v>
      </c>
      <c r="P32490">
        <v>3.8350619642920178</v>
      </c>
      <c r="Q32490">
        <v>1</v>
      </c>
      <c r="R32490">
        <v>0</v>
      </c>
      <c r="S32490">
        <v>1</v>
      </c>
      <c r="T32490">
        <v>12.5</v>
      </c>
      <c r="U32490">
        <v>0</v>
      </c>
      <c r="V32490">
        <v>18.33506196429202</v>
      </c>
      <c r="W32490">
        <v>4.4000000000000004</v>
      </c>
      <c r="X32490">
        <v>3.028571428571428</v>
      </c>
    </row>
    <row r="32491" spans="1:24" x14ac:dyDescent="0.2">
      <c r="A32491" t="s">
        <v>1111</v>
      </c>
      <c r="B32491" s="14">
        <v>44095</v>
      </c>
      <c r="C32491">
        <v>1</v>
      </c>
      <c r="D32491">
        <v>4</v>
      </c>
      <c r="E32491">
        <v>1</v>
      </c>
      <c r="F32491">
        <v>8</v>
      </c>
      <c r="G32491">
        <v>3</v>
      </c>
      <c r="H32491">
        <v>15</v>
      </c>
      <c r="I32491">
        <v>8</v>
      </c>
      <c r="J32491">
        <v>1282</v>
      </c>
      <c r="K32491" t="s">
        <v>1300</v>
      </c>
      <c r="L32491">
        <v>724</v>
      </c>
      <c r="M32491" t="s">
        <v>2178</v>
      </c>
      <c r="N32491" t="s">
        <v>2345</v>
      </c>
      <c r="O32491">
        <v>110.4972375690608</v>
      </c>
      <c r="P32491">
        <v>4.704990521270302</v>
      </c>
      <c r="Q32491">
        <v>1</v>
      </c>
      <c r="R32491">
        <v>0</v>
      </c>
      <c r="S32491">
        <v>0.53333333333333333</v>
      </c>
      <c r="T32491">
        <v>6.666666666666667</v>
      </c>
      <c r="U32491">
        <v>0</v>
      </c>
      <c r="V32491">
        <v>13.37165718793697</v>
      </c>
      <c r="W32491">
        <v>5.9</v>
      </c>
      <c r="X32491">
        <v>5.6857142857142842</v>
      </c>
    </row>
    <row r="32492" spans="1:24" x14ac:dyDescent="0.2">
      <c r="A32492" t="s">
        <v>581</v>
      </c>
      <c r="B32492" s="14">
        <v>44095</v>
      </c>
      <c r="C32492">
        <v>0</v>
      </c>
      <c r="D32492">
        <v>0</v>
      </c>
      <c r="E32492">
        <v>0</v>
      </c>
      <c r="F32492">
        <v>1</v>
      </c>
      <c r="G32492">
        <v>0</v>
      </c>
      <c r="H32492">
        <v>2</v>
      </c>
      <c r="I32492">
        <v>1</v>
      </c>
      <c r="J32492">
        <v>607</v>
      </c>
      <c r="K32492" t="s">
        <v>1316</v>
      </c>
      <c r="L32492">
        <v>675</v>
      </c>
      <c r="M32492" t="s">
        <v>1648</v>
      </c>
      <c r="N32492" t="s">
        <v>2345</v>
      </c>
      <c r="O32492">
        <v>14.81481481481481</v>
      </c>
      <c r="P32492">
        <v>2.695627681103653</v>
      </c>
      <c r="Q32492">
        <v>1</v>
      </c>
      <c r="R32492">
        <v>0</v>
      </c>
      <c r="S32492">
        <v>0.5</v>
      </c>
      <c r="T32492">
        <v>6.25</v>
      </c>
      <c r="U32492">
        <v>0</v>
      </c>
      <c r="V32492">
        <v>10.94562768110365</v>
      </c>
      <c r="W32492">
        <v>4.4000000000000004</v>
      </c>
      <c r="X32492">
        <v>3.371428571428571</v>
      </c>
    </row>
    <row r="32493" spans="1:24" x14ac:dyDescent="0.2">
      <c r="A32493" t="s">
        <v>1135</v>
      </c>
      <c r="B32493" s="14">
        <v>44095</v>
      </c>
      <c r="C32493">
        <v>1</v>
      </c>
      <c r="D32493">
        <v>4</v>
      </c>
      <c r="E32493">
        <v>1</v>
      </c>
      <c r="F32493">
        <v>1</v>
      </c>
      <c r="G32493">
        <v>0</v>
      </c>
      <c r="H32493">
        <v>4</v>
      </c>
      <c r="I32493">
        <v>1</v>
      </c>
      <c r="J32493">
        <v>731</v>
      </c>
      <c r="K32493" t="s">
        <v>1309</v>
      </c>
      <c r="L32493">
        <v>650</v>
      </c>
      <c r="M32493" t="s">
        <v>2202</v>
      </c>
      <c r="N32493" t="s">
        <v>2345</v>
      </c>
      <c r="O32493">
        <v>15.38461538461539</v>
      </c>
      <c r="P32493">
        <v>2.7333680090865</v>
      </c>
      <c r="Q32493">
        <v>1</v>
      </c>
      <c r="R32493">
        <v>0</v>
      </c>
      <c r="S32493">
        <v>0.25</v>
      </c>
      <c r="T32493">
        <v>3.125</v>
      </c>
      <c r="U32493">
        <v>0</v>
      </c>
      <c r="V32493">
        <v>7.8583680090865</v>
      </c>
      <c r="W32493">
        <v>4.4000000000000004</v>
      </c>
      <c r="X32493">
        <v>2.342857142857143</v>
      </c>
    </row>
    <row r="32494" spans="1:24" x14ac:dyDescent="0.2">
      <c r="A32494" t="s">
        <v>610</v>
      </c>
      <c r="B32494" s="14">
        <v>44095</v>
      </c>
      <c r="C32494">
        <v>0</v>
      </c>
      <c r="D32494">
        <v>0</v>
      </c>
      <c r="E32494">
        <v>0</v>
      </c>
      <c r="F32494">
        <v>0</v>
      </c>
      <c r="G32494">
        <v>0</v>
      </c>
      <c r="H32494">
        <v>0</v>
      </c>
      <c r="I32494">
        <v>0</v>
      </c>
      <c r="J32494">
        <v>3614</v>
      </c>
      <c r="K32494" t="s">
        <v>1319</v>
      </c>
      <c r="L32494">
        <v>184</v>
      </c>
      <c r="M32494" t="s">
        <v>1677</v>
      </c>
      <c r="N32494" t="s">
        <v>2345</v>
      </c>
      <c r="O32494">
        <v>0</v>
      </c>
      <c r="P32494">
        <v>0</v>
      </c>
      <c r="Q32494">
        <v>1</v>
      </c>
      <c r="R32494">
        <v>0</v>
      </c>
      <c r="S32494">
        <v>0</v>
      </c>
      <c r="T32494">
        <v>0</v>
      </c>
      <c r="U32494">
        <v>0</v>
      </c>
      <c r="V32494">
        <v>2</v>
      </c>
      <c r="W32494">
        <v>2</v>
      </c>
      <c r="X32494">
        <v>2</v>
      </c>
    </row>
    <row r="32495" spans="1:24" x14ac:dyDescent="0.2">
      <c r="A32495" t="s">
        <v>1136</v>
      </c>
      <c r="B32495" s="14">
        <v>44095</v>
      </c>
      <c r="C32495">
        <v>0</v>
      </c>
      <c r="D32495">
        <v>0</v>
      </c>
      <c r="E32495">
        <v>0</v>
      </c>
      <c r="F32495">
        <v>0</v>
      </c>
      <c r="G32495">
        <v>0</v>
      </c>
      <c r="H32495">
        <v>0</v>
      </c>
      <c r="I32495">
        <v>0</v>
      </c>
      <c r="J32495">
        <v>1343</v>
      </c>
      <c r="K32495" t="s">
        <v>1324</v>
      </c>
      <c r="L32495">
        <v>831</v>
      </c>
      <c r="M32495" t="s">
        <v>2203</v>
      </c>
      <c r="N32495" t="s">
        <v>2345</v>
      </c>
      <c r="O32495">
        <v>0</v>
      </c>
      <c r="P32495">
        <v>0</v>
      </c>
      <c r="Q32495">
        <v>1</v>
      </c>
      <c r="R32495">
        <v>0</v>
      </c>
      <c r="S32495">
        <v>0</v>
      </c>
      <c r="T32495">
        <v>0</v>
      </c>
      <c r="U32495">
        <v>0</v>
      </c>
      <c r="V32495">
        <v>2</v>
      </c>
      <c r="W32495">
        <v>2</v>
      </c>
      <c r="X32495">
        <v>2</v>
      </c>
    </row>
    <row r="32496" spans="1:24" x14ac:dyDescent="0.2">
      <c r="A32496" t="s">
        <v>1137</v>
      </c>
      <c r="B32496" s="14">
        <v>44095</v>
      </c>
      <c r="C32496">
        <v>0</v>
      </c>
      <c r="D32496">
        <v>0</v>
      </c>
      <c r="E32496">
        <v>0</v>
      </c>
      <c r="F32496">
        <v>1</v>
      </c>
      <c r="G32496">
        <v>0</v>
      </c>
      <c r="H32496">
        <v>6</v>
      </c>
      <c r="I32496">
        <v>1</v>
      </c>
      <c r="J32496">
        <v>382</v>
      </c>
      <c r="K32496" t="s">
        <v>1279</v>
      </c>
      <c r="L32496">
        <v>1172</v>
      </c>
      <c r="M32496" t="s">
        <v>2204</v>
      </c>
      <c r="N32496" t="s">
        <v>2345</v>
      </c>
      <c r="O32496">
        <v>8.5324232081911262</v>
      </c>
      <c r="P32496">
        <v>2.1438734018392251</v>
      </c>
      <c r="Q32496">
        <v>1</v>
      </c>
      <c r="R32496">
        <v>0</v>
      </c>
      <c r="S32496">
        <v>0.16666666666666671</v>
      </c>
      <c r="T32496">
        <v>2.083333333333333</v>
      </c>
      <c r="U32496">
        <v>0</v>
      </c>
      <c r="V32496">
        <v>6.2272067351725582</v>
      </c>
      <c r="W32496">
        <v>4.4000000000000004</v>
      </c>
      <c r="X32496">
        <v>4.3999999999999986</v>
      </c>
    </row>
    <row r="32497" spans="1:24" x14ac:dyDescent="0.2">
      <c r="A32497" t="s">
        <v>1160</v>
      </c>
      <c r="B32497" s="14">
        <v>44095</v>
      </c>
      <c r="C32497">
        <v>0</v>
      </c>
      <c r="D32497">
        <v>0</v>
      </c>
      <c r="E32497">
        <v>0</v>
      </c>
      <c r="F32497">
        <v>0</v>
      </c>
      <c r="G32497">
        <v>0</v>
      </c>
      <c r="H32497">
        <v>0</v>
      </c>
      <c r="I32497">
        <v>0</v>
      </c>
      <c r="J32497">
        <v>1202</v>
      </c>
      <c r="K32497" t="s">
        <v>1301</v>
      </c>
      <c r="L32497">
        <v>524</v>
      </c>
      <c r="M32497" t="s">
        <v>2227</v>
      </c>
      <c r="N32497" t="s">
        <v>2345</v>
      </c>
      <c r="O32497">
        <v>0</v>
      </c>
      <c r="P32497">
        <v>0</v>
      </c>
      <c r="Q32497">
        <v>1</v>
      </c>
      <c r="R32497">
        <v>0</v>
      </c>
      <c r="S32497">
        <v>0</v>
      </c>
      <c r="T32497">
        <v>0</v>
      </c>
      <c r="U32497">
        <v>0</v>
      </c>
      <c r="V32497">
        <v>2</v>
      </c>
      <c r="W32497">
        <v>2</v>
      </c>
      <c r="X32497">
        <v>2</v>
      </c>
    </row>
    <row r="32498" spans="1:24" x14ac:dyDescent="0.2">
      <c r="A32498" t="s">
        <v>507</v>
      </c>
      <c r="B32498" s="14">
        <v>44095</v>
      </c>
      <c r="C32498">
        <v>0</v>
      </c>
      <c r="D32498">
        <v>0</v>
      </c>
      <c r="E32498">
        <v>0</v>
      </c>
      <c r="F32498">
        <v>0</v>
      </c>
      <c r="G32498">
        <v>1</v>
      </c>
      <c r="H32498">
        <v>0</v>
      </c>
      <c r="I32498">
        <v>0</v>
      </c>
      <c r="J32498">
        <v>164</v>
      </c>
      <c r="K32498" t="s">
        <v>1284</v>
      </c>
      <c r="L32498">
        <v>380</v>
      </c>
      <c r="M32498" t="s">
        <v>1574</v>
      </c>
      <c r="N32498" t="s">
        <v>2345</v>
      </c>
      <c r="O32498">
        <v>0</v>
      </c>
      <c r="P32498">
        <v>0</v>
      </c>
      <c r="Q32498">
        <v>1</v>
      </c>
      <c r="R32498">
        <v>0</v>
      </c>
      <c r="S32498">
        <v>0</v>
      </c>
      <c r="T32498">
        <v>0</v>
      </c>
      <c r="U32498">
        <v>0</v>
      </c>
      <c r="V32498">
        <v>2</v>
      </c>
      <c r="W32498">
        <v>2</v>
      </c>
      <c r="X32498">
        <v>3.028571428571428</v>
      </c>
    </row>
    <row r="32499" spans="1:24" x14ac:dyDescent="0.2">
      <c r="A32499" t="s">
        <v>1162</v>
      </c>
      <c r="B32499" s="14">
        <v>44095</v>
      </c>
      <c r="C32499">
        <v>0</v>
      </c>
      <c r="D32499">
        <v>0</v>
      </c>
      <c r="E32499">
        <v>0</v>
      </c>
      <c r="F32499">
        <v>0</v>
      </c>
      <c r="G32499">
        <v>0</v>
      </c>
      <c r="H32499">
        <v>0</v>
      </c>
      <c r="I32499">
        <v>0</v>
      </c>
      <c r="J32499">
        <v>2044</v>
      </c>
      <c r="K32499" t="s">
        <v>1291</v>
      </c>
      <c r="L32499">
        <v>390</v>
      </c>
      <c r="M32499" t="s">
        <v>2229</v>
      </c>
      <c r="N32499" t="s">
        <v>2345</v>
      </c>
      <c r="O32499">
        <v>0</v>
      </c>
      <c r="P32499">
        <v>0</v>
      </c>
      <c r="Q32499">
        <v>1</v>
      </c>
      <c r="R32499">
        <v>0</v>
      </c>
      <c r="S32499">
        <v>0</v>
      </c>
      <c r="T32499">
        <v>0</v>
      </c>
      <c r="U32499">
        <v>0</v>
      </c>
      <c r="V32499">
        <v>2</v>
      </c>
      <c r="W32499">
        <v>2</v>
      </c>
      <c r="X32499">
        <v>2</v>
      </c>
    </row>
    <row r="32500" spans="1:24" x14ac:dyDescent="0.2">
      <c r="A32500" t="s">
        <v>1163</v>
      </c>
      <c r="B32500" s="14">
        <v>44095</v>
      </c>
      <c r="C32500">
        <v>0</v>
      </c>
      <c r="D32500">
        <v>0</v>
      </c>
      <c r="E32500">
        <v>0</v>
      </c>
      <c r="F32500">
        <v>0</v>
      </c>
      <c r="G32500">
        <v>0</v>
      </c>
      <c r="H32500">
        <v>0</v>
      </c>
      <c r="I32500">
        <v>0</v>
      </c>
      <c r="J32500">
        <v>596</v>
      </c>
      <c r="K32500" t="s">
        <v>1308</v>
      </c>
      <c r="L32500">
        <v>463</v>
      </c>
      <c r="M32500" t="s">
        <v>2230</v>
      </c>
      <c r="N32500" t="s">
        <v>2345</v>
      </c>
      <c r="O32500">
        <v>0</v>
      </c>
      <c r="P32500">
        <v>0</v>
      </c>
      <c r="Q32500">
        <v>1</v>
      </c>
      <c r="R32500">
        <v>0</v>
      </c>
      <c r="S32500">
        <v>0</v>
      </c>
      <c r="T32500">
        <v>0</v>
      </c>
      <c r="U32500">
        <v>0</v>
      </c>
      <c r="V32500">
        <v>2</v>
      </c>
      <c r="W32500">
        <v>2</v>
      </c>
      <c r="X32500">
        <v>2</v>
      </c>
    </row>
    <row r="32501" spans="1:24" x14ac:dyDescent="0.2">
      <c r="A32501" t="s">
        <v>1164</v>
      </c>
      <c r="B32501" s="14">
        <v>44095</v>
      </c>
      <c r="C32501">
        <v>0</v>
      </c>
      <c r="D32501">
        <v>0</v>
      </c>
      <c r="E32501">
        <v>0</v>
      </c>
      <c r="F32501">
        <v>0</v>
      </c>
      <c r="G32501">
        <v>0</v>
      </c>
      <c r="H32501">
        <v>0</v>
      </c>
      <c r="I32501">
        <v>0</v>
      </c>
      <c r="J32501">
        <v>1154</v>
      </c>
      <c r="K32501" t="s">
        <v>1300</v>
      </c>
      <c r="L32501">
        <v>12</v>
      </c>
      <c r="M32501" t="s">
        <v>2231</v>
      </c>
      <c r="N32501" t="s">
        <v>2345</v>
      </c>
      <c r="O32501">
        <v>0</v>
      </c>
      <c r="P32501">
        <v>0</v>
      </c>
      <c r="Q32501">
        <v>1</v>
      </c>
      <c r="R32501">
        <v>0</v>
      </c>
      <c r="S32501">
        <v>0</v>
      </c>
      <c r="T32501">
        <v>0</v>
      </c>
      <c r="U32501">
        <v>0</v>
      </c>
      <c r="V32501">
        <v>2</v>
      </c>
      <c r="W32501">
        <v>2</v>
      </c>
      <c r="X32501">
        <v>2</v>
      </c>
    </row>
    <row r="32502" spans="1:24" x14ac:dyDescent="0.2">
      <c r="A32502" t="s">
        <v>654</v>
      </c>
      <c r="B32502" s="14">
        <v>44095</v>
      </c>
      <c r="C32502">
        <v>0</v>
      </c>
      <c r="D32502">
        <v>0</v>
      </c>
      <c r="E32502">
        <v>0</v>
      </c>
      <c r="F32502">
        <v>6</v>
      </c>
      <c r="G32502">
        <v>9</v>
      </c>
      <c r="H32502">
        <v>28</v>
      </c>
      <c r="I32502">
        <v>6</v>
      </c>
      <c r="J32502">
        <v>2030</v>
      </c>
      <c r="K32502" t="s">
        <v>1131</v>
      </c>
      <c r="L32502">
        <v>581</v>
      </c>
      <c r="M32502" t="s">
        <v>1721</v>
      </c>
      <c r="N32502" t="s">
        <v>2345</v>
      </c>
      <c r="O32502">
        <v>103.27022375215149</v>
      </c>
      <c r="P32502">
        <v>4.6373490843523264</v>
      </c>
      <c r="Q32502">
        <v>1</v>
      </c>
      <c r="R32502">
        <v>0</v>
      </c>
      <c r="S32502">
        <v>0.2142857142857143</v>
      </c>
      <c r="T32502">
        <v>2.6785714285714279</v>
      </c>
      <c r="U32502">
        <v>0</v>
      </c>
      <c r="V32502">
        <v>9.3159205129237552</v>
      </c>
      <c r="W32502">
        <v>5.9</v>
      </c>
      <c r="X32502">
        <v>6.3285714285714274</v>
      </c>
    </row>
    <row r="32503" spans="1:24" x14ac:dyDescent="0.2">
      <c r="A32503" t="s">
        <v>1165</v>
      </c>
      <c r="B32503" s="14">
        <v>44095</v>
      </c>
      <c r="C32503">
        <v>0</v>
      </c>
      <c r="D32503">
        <v>0</v>
      </c>
      <c r="E32503">
        <v>0</v>
      </c>
      <c r="F32503">
        <v>0</v>
      </c>
      <c r="G32503">
        <v>2</v>
      </c>
      <c r="H32503">
        <v>0</v>
      </c>
      <c r="I32503">
        <v>0</v>
      </c>
      <c r="J32503">
        <v>1174</v>
      </c>
      <c r="K32503" t="s">
        <v>1301</v>
      </c>
      <c r="L32503">
        <v>835</v>
      </c>
      <c r="M32503" t="s">
        <v>2232</v>
      </c>
      <c r="N32503" t="s">
        <v>2345</v>
      </c>
      <c r="O32503">
        <v>0</v>
      </c>
      <c r="P32503">
        <v>0</v>
      </c>
      <c r="Q32503">
        <v>1</v>
      </c>
      <c r="R32503">
        <v>0</v>
      </c>
      <c r="S32503">
        <v>0</v>
      </c>
      <c r="T32503">
        <v>0</v>
      </c>
      <c r="U32503">
        <v>0</v>
      </c>
      <c r="V32503">
        <v>2</v>
      </c>
      <c r="W32503">
        <v>2</v>
      </c>
      <c r="X32503">
        <v>2</v>
      </c>
    </row>
    <row r="32504" spans="1:24" x14ac:dyDescent="0.2">
      <c r="A32504" t="s">
        <v>650</v>
      </c>
      <c r="B32504" s="14">
        <v>44095</v>
      </c>
      <c r="C32504">
        <v>0</v>
      </c>
      <c r="D32504">
        <v>0</v>
      </c>
      <c r="E32504">
        <v>0</v>
      </c>
      <c r="F32504">
        <v>2</v>
      </c>
      <c r="G32504">
        <v>1</v>
      </c>
      <c r="H32504">
        <v>3</v>
      </c>
      <c r="I32504">
        <v>2</v>
      </c>
      <c r="J32504">
        <v>1205</v>
      </c>
      <c r="K32504" t="s">
        <v>1307</v>
      </c>
      <c r="L32504">
        <v>485</v>
      </c>
      <c r="M32504" t="s">
        <v>1717</v>
      </c>
      <c r="N32504" t="s">
        <v>2345</v>
      </c>
      <c r="O32504">
        <v>41.237113402061858</v>
      </c>
      <c r="P32504">
        <v>3.7193386615986448</v>
      </c>
      <c r="Q32504">
        <v>1</v>
      </c>
      <c r="R32504">
        <v>0</v>
      </c>
      <c r="S32504">
        <v>0.66666666666666663</v>
      </c>
      <c r="T32504">
        <v>8.3333333333333321</v>
      </c>
      <c r="U32504">
        <v>0</v>
      </c>
      <c r="V32504">
        <v>14.05267199493198</v>
      </c>
      <c r="W32504">
        <v>4.4000000000000004</v>
      </c>
      <c r="X32504">
        <v>4.3999999999999986</v>
      </c>
    </row>
    <row r="32505" spans="1:24" x14ac:dyDescent="0.2">
      <c r="A32505" t="s">
        <v>655</v>
      </c>
      <c r="B32505" s="14">
        <v>44095</v>
      </c>
      <c r="C32505">
        <v>0</v>
      </c>
      <c r="D32505">
        <v>0</v>
      </c>
      <c r="E32505">
        <v>0</v>
      </c>
      <c r="F32505">
        <v>0</v>
      </c>
      <c r="G32505">
        <v>1</v>
      </c>
      <c r="H32505">
        <v>0</v>
      </c>
      <c r="I32505">
        <v>0</v>
      </c>
      <c r="J32505">
        <v>48</v>
      </c>
      <c r="K32505" t="s">
        <v>1300</v>
      </c>
      <c r="L32505">
        <v>1138</v>
      </c>
      <c r="M32505" t="s">
        <v>1722</v>
      </c>
      <c r="N32505" t="s">
        <v>2345</v>
      </c>
      <c r="O32505">
        <v>0</v>
      </c>
      <c r="P32505">
        <v>0</v>
      </c>
      <c r="Q32505">
        <v>1</v>
      </c>
      <c r="R32505">
        <v>0</v>
      </c>
      <c r="S32505">
        <v>0</v>
      </c>
      <c r="T32505">
        <v>0</v>
      </c>
      <c r="U32505">
        <v>0</v>
      </c>
      <c r="V32505">
        <v>2</v>
      </c>
      <c r="W32505">
        <v>2</v>
      </c>
      <c r="X32505">
        <v>3.028571428571428</v>
      </c>
    </row>
    <row r="32506" spans="1:24" x14ac:dyDescent="0.2">
      <c r="A32506" t="s">
        <v>1166</v>
      </c>
      <c r="B32506" s="14">
        <v>44095</v>
      </c>
      <c r="C32506">
        <v>0</v>
      </c>
      <c r="D32506">
        <v>0</v>
      </c>
      <c r="E32506">
        <v>0</v>
      </c>
      <c r="F32506">
        <v>0</v>
      </c>
      <c r="G32506">
        <v>0</v>
      </c>
      <c r="H32506">
        <v>0</v>
      </c>
      <c r="I32506">
        <v>0</v>
      </c>
      <c r="J32506">
        <v>347</v>
      </c>
      <c r="K32506" t="s">
        <v>1308</v>
      </c>
      <c r="L32506">
        <v>231</v>
      </c>
      <c r="M32506" t="s">
        <v>2233</v>
      </c>
      <c r="N32506" t="s">
        <v>2345</v>
      </c>
      <c r="O32506">
        <v>0</v>
      </c>
      <c r="P32506">
        <v>0</v>
      </c>
      <c r="Q32506">
        <v>1</v>
      </c>
      <c r="R32506">
        <v>0</v>
      </c>
      <c r="S32506">
        <v>0</v>
      </c>
      <c r="T32506">
        <v>0</v>
      </c>
      <c r="U32506">
        <v>0</v>
      </c>
      <c r="V32506">
        <v>2</v>
      </c>
      <c r="W32506">
        <v>2</v>
      </c>
      <c r="X32506">
        <v>2</v>
      </c>
    </row>
    <row r="32507" spans="1:24" x14ac:dyDescent="0.2">
      <c r="A32507" t="s">
        <v>642</v>
      </c>
      <c r="B32507" s="14">
        <v>44095</v>
      </c>
      <c r="C32507">
        <v>1</v>
      </c>
      <c r="D32507">
        <v>1</v>
      </c>
      <c r="E32507">
        <v>1</v>
      </c>
      <c r="F32507">
        <v>6</v>
      </c>
      <c r="G32507">
        <v>15</v>
      </c>
      <c r="H32507">
        <v>22</v>
      </c>
      <c r="I32507">
        <v>6</v>
      </c>
      <c r="J32507">
        <v>994</v>
      </c>
      <c r="K32507" t="s">
        <v>1296</v>
      </c>
      <c r="L32507">
        <v>1389</v>
      </c>
      <c r="M32507" t="s">
        <v>1709</v>
      </c>
      <c r="N32507" t="s">
        <v>2345</v>
      </c>
      <c r="O32507">
        <v>43.196544276457892</v>
      </c>
      <c r="P32507">
        <v>3.765760498449894</v>
      </c>
      <c r="Q32507">
        <v>0.66666666666666663</v>
      </c>
      <c r="R32507">
        <v>-0.81093021621632888</v>
      </c>
      <c r="S32507">
        <v>0.27272727272727271</v>
      </c>
      <c r="T32507">
        <v>3.4090909090909092</v>
      </c>
      <c r="U32507">
        <v>0</v>
      </c>
      <c r="V32507">
        <v>8.363921191324474</v>
      </c>
      <c r="W32507">
        <v>5.9</v>
      </c>
      <c r="X32507">
        <v>7.6571428571428566</v>
      </c>
    </row>
    <row r="32508" spans="1:24" x14ac:dyDescent="0.2">
      <c r="A32508" t="s">
        <v>1167</v>
      </c>
      <c r="B32508" s="14">
        <v>44095</v>
      </c>
      <c r="C32508">
        <v>0</v>
      </c>
      <c r="D32508">
        <v>0</v>
      </c>
      <c r="E32508">
        <v>0</v>
      </c>
      <c r="F32508">
        <v>0</v>
      </c>
      <c r="G32508">
        <v>0</v>
      </c>
      <c r="H32508">
        <v>0</v>
      </c>
      <c r="I32508">
        <v>0</v>
      </c>
      <c r="J32508">
        <v>1258</v>
      </c>
      <c r="K32508" t="s">
        <v>1290</v>
      </c>
      <c r="L32508">
        <v>367</v>
      </c>
      <c r="M32508" t="s">
        <v>2234</v>
      </c>
      <c r="N32508" t="s">
        <v>2345</v>
      </c>
      <c r="O32508">
        <v>0</v>
      </c>
      <c r="P32508">
        <v>0</v>
      </c>
      <c r="Q32508">
        <v>1</v>
      </c>
      <c r="R32508">
        <v>0</v>
      </c>
      <c r="S32508">
        <v>0</v>
      </c>
      <c r="T32508">
        <v>0</v>
      </c>
      <c r="U32508">
        <v>0</v>
      </c>
      <c r="V32508">
        <v>2</v>
      </c>
      <c r="W32508">
        <v>2</v>
      </c>
      <c r="X32508">
        <v>2</v>
      </c>
    </row>
    <row r="32509" spans="1:24" x14ac:dyDescent="0.2">
      <c r="A32509" t="s">
        <v>1168</v>
      </c>
      <c r="B32509" s="14">
        <v>44095</v>
      </c>
      <c r="C32509">
        <v>0</v>
      </c>
      <c r="D32509">
        <v>0</v>
      </c>
      <c r="E32509">
        <v>0</v>
      </c>
      <c r="F32509">
        <v>1</v>
      </c>
      <c r="G32509">
        <v>2</v>
      </c>
      <c r="H32509">
        <v>2</v>
      </c>
      <c r="I32509">
        <v>1</v>
      </c>
      <c r="J32509">
        <v>263</v>
      </c>
      <c r="K32509" t="s">
        <v>1306</v>
      </c>
      <c r="L32509">
        <v>305</v>
      </c>
      <c r="M32509" t="s">
        <v>2235</v>
      </c>
      <c r="N32509" t="s">
        <v>2345</v>
      </c>
      <c r="O32509">
        <v>32.786885245901637</v>
      </c>
      <c r="P32509">
        <v>3.4900285953687709</v>
      </c>
      <c r="Q32509">
        <v>1</v>
      </c>
      <c r="R32509">
        <v>0</v>
      </c>
      <c r="S32509">
        <v>0.5</v>
      </c>
      <c r="T32509">
        <v>6.25</v>
      </c>
      <c r="U32509">
        <v>0</v>
      </c>
      <c r="V32509">
        <v>11.74002859536877</v>
      </c>
      <c r="W32509">
        <v>4.4000000000000004</v>
      </c>
      <c r="X32509">
        <v>4.3999999999999986</v>
      </c>
    </row>
    <row r="32510" spans="1:24" x14ac:dyDescent="0.2">
      <c r="A32510" t="s">
        <v>1169</v>
      </c>
      <c r="B32510" s="14">
        <v>44095</v>
      </c>
      <c r="C32510">
        <v>0</v>
      </c>
      <c r="D32510">
        <v>0</v>
      </c>
      <c r="E32510">
        <v>0</v>
      </c>
      <c r="F32510">
        <v>0</v>
      </c>
      <c r="G32510">
        <v>1</v>
      </c>
      <c r="H32510">
        <v>0</v>
      </c>
      <c r="I32510">
        <v>0</v>
      </c>
      <c r="J32510">
        <v>298</v>
      </c>
      <c r="K32510" t="s">
        <v>1300</v>
      </c>
      <c r="L32510">
        <v>417</v>
      </c>
      <c r="M32510" t="s">
        <v>2236</v>
      </c>
      <c r="N32510" t="s">
        <v>2345</v>
      </c>
      <c r="O32510">
        <v>0</v>
      </c>
      <c r="P32510">
        <v>0</v>
      </c>
      <c r="Q32510">
        <v>1</v>
      </c>
      <c r="R32510">
        <v>0</v>
      </c>
      <c r="S32510">
        <v>0</v>
      </c>
      <c r="T32510">
        <v>0</v>
      </c>
      <c r="U32510">
        <v>0</v>
      </c>
      <c r="V32510">
        <v>2</v>
      </c>
      <c r="W32510">
        <v>2</v>
      </c>
      <c r="X32510">
        <v>2</v>
      </c>
    </row>
    <row r="32511" spans="1:24" x14ac:dyDescent="0.2">
      <c r="A32511" t="s">
        <v>1170</v>
      </c>
      <c r="B32511" s="14">
        <v>44095</v>
      </c>
      <c r="C32511">
        <v>1</v>
      </c>
      <c r="D32511">
        <v>4</v>
      </c>
      <c r="E32511">
        <v>1</v>
      </c>
      <c r="F32511">
        <v>2</v>
      </c>
      <c r="G32511">
        <v>0</v>
      </c>
      <c r="H32511">
        <v>7</v>
      </c>
      <c r="I32511">
        <v>2</v>
      </c>
      <c r="J32511">
        <v>742</v>
      </c>
      <c r="K32511" t="s">
        <v>1287</v>
      </c>
      <c r="L32511">
        <v>949</v>
      </c>
      <c r="M32511" t="s">
        <v>2237</v>
      </c>
      <c r="N32511" t="s">
        <v>2345</v>
      </c>
      <c r="O32511">
        <v>21.074815595363539</v>
      </c>
      <c r="P32511">
        <v>3.0480787539262</v>
      </c>
      <c r="Q32511">
        <v>1</v>
      </c>
      <c r="R32511">
        <v>0</v>
      </c>
      <c r="S32511">
        <v>0.2857142857142857</v>
      </c>
      <c r="T32511">
        <v>3.5714285714285712</v>
      </c>
      <c r="U32511">
        <v>0</v>
      </c>
      <c r="V32511">
        <v>8.6195073253547712</v>
      </c>
      <c r="W32511">
        <v>4.4000000000000004</v>
      </c>
      <c r="X32511">
        <v>2.6857142857142851</v>
      </c>
    </row>
    <row r="32512" spans="1:24" x14ac:dyDescent="0.2">
      <c r="A32512" t="s">
        <v>371</v>
      </c>
      <c r="B32512" s="14">
        <v>44095</v>
      </c>
      <c r="C32512">
        <v>0</v>
      </c>
      <c r="D32512">
        <v>0</v>
      </c>
      <c r="E32512">
        <v>0</v>
      </c>
      <c r="F32512">
        <v>2</v>
      </c>
      <c r="G32512">
        <v>0</v>
      </c>
      <c r="H32512">
        <v>22</v>
      </c>
      <c r="I32512">
        <v>2</v>
      </c>
      <c r="J32512">
        <v>748</v>
      </c>
      <c r="K32512" t="s">
        <v>1305</v>
      </c>
      <c r="L32512">
        <v>683</v>
      </c>
      <c r="M32512" t="s">
        <v>1438</v>
      </c>
      <c r="N32512" t="s">
        <v>2345</v>
      </c>
      <c r="O32512">
        <v>29.282576866764281</v>
      </c>
      <c r="P32512">
        <v>3.376992692965338</v>
      </c>
      <c r="Q32512">
        <v>1</v>
      </c>
      <c r="R32512">
        <v>0</v>
      </c>
      <c r="S32512">
        <v>9.0909090909090912E-2</v>
      </c>
      <c r="T32512">
        <v>1.136363636363636</v>
      </c>
      <c r="U32512">
        <v>0</v>
      </c>
      <c r="V32512">
        <v>6.5133563293289747</v>
      </c>
      <c r="W32512">
        <v>4.4000000000000004</v>
      </c>
      <c r="X32512">
        <v>4.3999999999999986</v>
      </c>
    </row>
    <row r="32513" spans="1:24" x14ac:dyDescent="0.2">
      <c r="A32513" t="s">
        <v>1171</v>
      </c>
      <c r="B32513" s="14">
        <v>44095</v>
      </c>
      <c r="C32513">
        <v>0</v>
      </c>
      <c r="D32513">
        <v>0</v>
      </c>
      <c r="E32513">
        <v>0</v>
      </c>
      <c r="F32513">
        <v>1</v>
      </c>
      <c r="G32513">
        <v>4</v>
      </c>
      <c r="H32513">
        <v>3</v>
      </c>
      <c r="I32513">
        <v>1</v>
      </c>
      <c r="J32513">
        <v>197</v>
      </c>
      <c r="K32513" t="s">
        <v>1279</v>
      </c>
      <c r="L32513">
        <v>905</v>
      </c>
      <c r="M32513" t="s">
        <v>2238</v>
      </c>
      <c r="N32513" t="s">
        <v>2345</v>
      </c>
      <c r="O32513">
        <v>11.049723756906079</v>
      </c>
      <c r="P32513">
        <v>2.402405428276257</v>
      </c>
      <c r="Q32513">
        <v>1</v>
      </c>
      <c r="R32513">
        <v>0</v>
      </c>
      <c r="S32513">
        <v>0.33333333333333331</v>
      </c>
      <c r="T32513">
        <v>4.1666666666666661</v>
      </c>
      <c r="U32513">
        <v>0</v>
      </c>
      <c r="V32513">
        <v>8.5690720949429231</v>
      </c>
      <c r="W32513">
        <v>4.4000000000000004</v>
      </c>
      <c r="X32513">
        <v>4.3999999999999986</v>
      </c>
    </row>
    <row r="32514" spans="1:24" x14ac:dyDescent="0.2">
      <c r="A32514" t="s">
        <v>391</v>
      </c>
      <c r="B32514" s="14">
        <v>44095</v>
      </c>
      <c r="C32514">
        <v>0</v>
      </c>
      <c r="D32514">
        <v>0</v>
      </c>
      <c r="E32514">
        <v>0</v>
      </c>
      <c r="F32514">
        <v>7</v>
      </c>
      <c r="G32514">
        <v>16</v>
      </c>
      <c r="H32514">
        <v>88</v>
      </c>
      <c r="I32514">
        <v>7</v>
      </c>
      <c r="J32514">
        <v>1082</v>
      </c>
      <c r="K32514" t="s">
        <v>1291</v>
      </c>
      <c r="L32514">
        <v>1476</v>
      </c>
      <c r="M32514" t="s">
        <v>1458</v>
      </c>
      <c r="N32514" t="s">
        <v>2345</v>
      </c>
      <c r="O32514">
        <v>47.425474254742547</v>
      </c>
      <c r="P32514">
        <v>3.8591595158710779</v>
      </c>
      <c r="Q32514">
        <v>0.625</v>
      </c>
      <c r="R32514">
        <v>-0.94000725849147115</v>
      </c>
      <c r="S32514">
        <v>7.9545454545454544E-2</v>
      </c>
      <c r="T32514">
        <v>0.99431818181818177</v>
      </c>
      <c r="U32514">
        <v>0</v>
      </c>
      <c r="V32514">
        <v>5.9134704391977886</v>
      </c>
      <c r="W32514">
        <v>5.9</v>
      </c>
      <c r="X32514">
        <v>6.3285714285714274</v>
      </c>
    </row>
    <row r="32515" spans="1:24" x14ac:dyDescent="0.2">
      <c r="A32515" t="s">
        <v>1172</v>
      </c>
      <c r="B32515" s="14">
        <v>44095</v>
      </c>
      <c r="C32515">
        <v>0</v>
      </c>
      <c r="D32515">
        <v>0</v>
      </c>
      <c r="E32515">
        <v>0</v>
      </c>
      <c r="F32515">
        <v>0</v>
      </c>
      <c r="G32515">
        <v>0</v>
      </c>
      <c r="H32515">
        <v>0</v>
      </c>
      <c r="I32515">
        <v>0</v>
      </c>
      <c r="J32515">
        <v>678</v>
      </c>
      <c r="K32515" t="s">
        <v>1306</v>
      </c>
      <c r="L32515">
        <v>365</v>
      </c>
      <c r="M32515" t="s">
        <v>2239</v>
      </c>
      <c r="N32515" t="s">
        <v>2345</v>
      </c>
      <c r="O32515">
        <v>0</v>
      </c>
      <c r="P32515">
        <v>0</v>
      </c>
      <c r="Q32515">
        <v>1</v>
      </c>
      <c r="R32515">
        <v>0</v>
      </c>
      <c r="S32515">
        <v>0</v>
      </c>
      <c r="T32515">
        <v>0</v>
      </c>
      <c r="U32515">
        <v>0</v>
      </c>
      <c r="V32515">
        <v>2</v>
      </c>
      <c r="W32515">
        <v>2</v>
      </c>
      <c r="X32515">
        <v>2</v>
      </c>
    </row>
    <row r="32516" spans="1:24" x14ac:dyDescent="0.2">
      <c r="A32516" t="s">
        <v>561</v>
      </c>
      <c r="B32516" s="14">
        <v>44095</v>
      </c>
      <c r="C32516">
        <v>1</v>
      </c>
      <c r="D32516">
        <v>18</v>
      </c>
      <c r="E32516">
        <v>1</v>
      </c>
      <c r="F32516">
        <v>4</v>
      </c>
      <c r="G32516">
        <v>1</v>
      </c>
      <c r="H32516">
        <v>26</v>
      </c>
      <c r="I32516">
        <v>4</v>
      </c>
      <c r="J32516">
        <v>694</v>
      </c>
      <c r="K32516" t="s">
        <v>1311</v>
      </c>
      <c r="L32516">
        <v>1925</v>
      </c>
      <c r="M32516" t="s">
        <v>1628</v>
      </c>
      <c r="N32516" t="s">
        <v>2345</v>
      </c>
      <c r="O32516">
        <v>20.779220779220779</v>
      </c>
      <c r="P32516">
        <v>3.0339534863741888</v>
      </c>
      <c r="Q32516">
        <v>1</v>
      </c>
      <c r="R32516">
        <v>0</v>
      </c>
      <c r="S32516">
        <v>0.15384615384615391</v>
      </c>
      <c r="T32516">
        <v>1.9230769230769229</v>
      </c>
      <c r="U32516">
        <v>0</v>
      </c>
      <c r="V32516">
        <v>6.9570304094511117</v>
      </c>
      <c r="W32516">
        <v>4.4000000000000004</v>
      </c>
      <c r="X32516">
        <v>4.3999999999999986</v>
      </c>
    </row>
    <row r="32517" spans="1:24" x14ac:dyDescent="0.2">
      <c r="A32517" t="s">
        <v>1173</v>
      </c>
      <c r="B32517" s="14">
        <v>44095</v>
      </c>
      <c r="C32517">
        <v>0</v>
      </c>
      <c r="D32517">
        <v>0</v>
      </c>
      <c r="E32517">
        <v>0</v>
      </c>
      <c r="F32517">
        <v>0</v>
      </c>
      <c r="G32517">
        <v>0</v>
      </c>
      <c r="H32517">
        <v>0</v>
      </c>
      <c r="I32517">
        <v>0</v>
      </c>
      <c r="J32517">
        <v>272</v>
      </c>
      <c r="K32517" t="s">
        <v>1300</v>
      </c>
      <c r="L32517">
        <v>487</v>
      </c>
      <c r="M32517" t="s">
        <v>2240</v>
      </c>
      <c r="N32517" t="s">
        <v>2345</v>
      </c>
      <c r="O32517">
        <v>0</v>
      </c>
      <c r="P32517">
        <v>0</v>
      </c>
      <c r="Q32517">
        <v>1</v>
      </c>
      <c r="R32517">
        <v>0</v>
      </c>
      <c r="S32517">
        <v>0</v>
      </c>
      <c r="T32517">
        <v>0</v>
      </c>
      <c r="U32517">
        <v>0</v>
      </c>
      <c r="V32517">
        <v>2</v>
      </c>
      <c r="W32517">
        <v>2</v>
      </c>
      <c r="X32517">
        <v>2</v>
      </c>
    </row>
    <row r="32518" spans="1:24" x14ac:dyDescent="0.2">
      <c r="A32518" t="s">
        <v>648</v>
      </c>
      <c r="B32518" s="14">
        <v>44095</v>
      </c>
      <c r="C32518">
        <v>0</v>
      </c>
      <c r="D32518">
        <v>0</v>
      </c>
      <c r="E32518">
        <v>0</v>
      </c>
      <c r="F32518">
        <v>0</v>
      </c>
      <c r="G32518">
        <v>0</v>
      </c>
      <c r="H32518">
        <v>0</v>
      </c>
      <c r="I32518">
        <v>0</v>
      </c>
      <c r="J32518">
        <v>3657</v>
      </c>
      <c r="K32518" t="s">
        <v>1317</v>
      </c>
      <c r="L32518">
        <v>637</v>
      </c>
      <c r="M32518" t="s">
        <v>1715</v>
      </c>
      <c r="N32518" t="s">
        <v>2345</v>
      </c>
      <c r="O32518">
        <v>0</v>
      </c>
      <c r="P32518">
        <v>0</v>
      </c>
      <c r="Q32518">
        <v>1</v>
      </c>
      <c r="R32518">
        <v>0</v>
      </c>
      <c r="S32518">
        <v>0</v>
      </c>
      <c r="T32518">
        <v>0</v>
      </c>
      <c r="U32518">
        <v>0</v>
      </c>
      <c r="V32518">
        <v>2</v>
      </c>
      <c r="W32518">
        <v>2</v>
      </c>
      <c r="X32518">
        <v>2</v>
      </c>
    </row>
    <row r="32519" spans="1:24" x14ac:dyDescent="0.2">
      <c r="A32519" t="s">
        <v>1174</v>
      </c>
      <c r="B32519" s="14">
        <v>44095</v>
      </c>
      <c r="C32519">
        <v>0</v>
      </c>
      <c r="D32519">
        <v>0</v>
      </c>
      <c r="E32519">
        <v>0</v>
      </c>
      <c r="F32519">
        <v>0</v>
      </c>
      <c r="G32519">
        <v>1</v>
      </c>
      <c r="H32519">
        <v>0</v>
      </c>
      <c r="I32519">
        <v>0</v>
      </c>
      <c r="J32519">
        <v>570</v>
      </c>
      <c r="K32519" t="s">
        <v>1307</v>
      </c>
      <c r="L32519">
        <v>899</v>
      </c>
      <c r="M32519" t="s">
        <v>2241</v>
      </c>
      <c r="N32519" t="s">
        <v>2345</v>
      </c>
      <c r="O32519">
        <v>0</v>
      </c>
      <c r="P32519">
        <v>0</v>
      </c>
      <c r="Q32519">
        <v>1</v>
      </c>
      <c r="R32519">
        <v>0</v>
      </c>
      <c r="S32519">
        <v>0</v>
      </c>
      <c r="T32519">
        <v>0</v>
      </c>
      <c r="U32519">
        <v>0</v>
      </c>
      <c r="V32519">
        <v>2</v>
      </c>
      <c r="W32519">
        <v>2</v>
      </c>
      <c r="X32519">
        <v>2.6857142857142851</v>
      </c>
    </row>
    <row r="32520" spans="1:24" x14ac:dyDescent="0.2">
      <c r="A32520" t="s">
        <v>1175</v>
      </c>
      <c r="B32520" s="14">
        <v>44095</v>
      </c>
      <c r="C32520">
        <v>0</v>
      </c>
      <c r="D32520">
        <v>0</v>
      </c>
      <c r="E32520">
        <v>0</v>
      </c>
      <c r="F32520">
        <v>0</v>
      </c>
      <c r="G32520">
        <v>0</v>
      </c>
      <c r="H32520">
        <v>0</v>
      </c>
      <c r="I32520">
        <v>0</v>
      </c>
      <c r="J32520">
        <v>416</v>
      </c>
      <c r="K32520" t="s">
        <v>1308</v>
      </c>
      <c r="L32520">
        <v>581</v>
      </c>
      <c r="M32520" t="s">
        <v>2242</v>
      </c>
      <c r="N32520" t="s">
        <v>2345</v>
      </c>
      <c r="O32520">
        <v>0</v>
      </c>
      <c r="P32520">
        <v>0</v>
      </c>
      <c r="Q32520">
        <v>1</v>
      </c>
      <c r="R32520">
        <v>0</v>
      </c>
      <c r="S32520">
        <v>0</v>
      </c>
      <c r="T32520">
        <v>0</v>
      </c>
      <c r="U32520">
        <v>0</v>
      </c>
      <c r="V32520">
        <v>2</v>
      </c>
      <c r="W32520">
        <v>2</v>
      </c>
      <c r="X32520">
        <v>2</v>
      </c>
    </row>
    <row r="32521" spans="1:24" x14ac:dyDescent="0.2">
      <c r="A32521" t="s">
        <v>1176</v>
      </c>
      <c r="B32521" s="14">
        <v>44095</v>
      </c>
      <c r="C32521">
        <v>0</v>
      </c>
      <c r="D32521">
        <v>0</v>
      </c>
      <c r="E32521">
        <v>0</v>
      </c>
      <c r="F32521">
        <v>0</v>
      </c>
      <c r="G32521">
        <v>0</v>
      </c>
      <c r="H32521">
        <v>0</v>
      </c>
      <c r="I32521">
        <v>0</v>
      </c>
      <c r="J32521">
        <v>290</v>
      </c>
      <c r="K32521" t="s">
        <v>1311</v>
      </c>
      <c r="L32521">
        <v>769</v>
      </c>
      <c r="M32521" t="s">
        <v>2243</v>
      </c>
      <c r="N32521" t="s">
        <v>2345</v>
      </c>
      <c r="O32521">
        <v>0</v>
      </c>
      <c r="P32521">
        <v>0</v>
      </c>
      <c r="Q32521">
        <v>1</v>
      </c>
      <c r="R32521">
        <v>0</v>
      </c>
      <c r="S32521">
        <v>0</v>
      </c>
      <c r="T32521">
        <v>0</v>
      </c>
      <c r="U32521">
        <v>0</v>
      </c>
      <c r="V32521">
        <v>2</v>
      </c>
      <c r="W32521">
        <v>2</v>
      </c>
      <c r="X32521">
        <v>2</v>
      </c>
    </row>
    <row r="32522" spans="1:24" x14ac:dyDescent="0.2">
      <c r="A32522" t="s">
        <v>1177</v>
      </c>
      <c r="B32522" s="14">
        <v>44095</v>
      </c>
      <c r="C32522">
        <v>0</v>
      </c>
      <c r="D32522">
        <v>0</v>
      </c>
      <c r="E32522">
        <v>0</v>
      </c>
      <c r="F32522">
        <v>4</v>
      </c>
      <c r="G32522">
        <v>0</v>
      </c>
      <c r="H32522">
        <v>10</v>
      </c>
      <c r="I32522">
        <v>4</v>
      </c>
      <c r="J32522">
        <v>1127</v>
      </c>
      <c r="K32522" t="s">
        <v>1300</v>
      </c>
      <c r="L32522">
        <v>715</v>
      </c>
      <c r="M32522" t="s">
        <v>2244</v>
      </c>
      <c r="N32522" t="s">
        <v>2345</v>
      </c>
      <c r="O32522">
        <v>55.944055944055947</v>
      </c>
      <c r="P32522">
        <v>4.024352190402066</v>
      </c>
      <c r="Q32522">
        <v>1</v>
      </c>
      <c r="R32522">
        <v>0</v>
      </c>
      <c r="S32522">
        <v>0.4</v>
      </c>
      <c r="T32522">
        <v>5</v>
      </c>
      <c r="U32522">
        <v>0</v>
      </c>
      <c r="V32522">
        <v>11.02435219040207</v>
      </c>
      <c r="W32522">
        <v>4.4000000000000004</v>
      </c>
      <c r="X32522">
        <v>4.3999999999999986</v>
      </c>
    </row>
    <row r="32523" spans="1:24" x14ac:dyDescent="0.2">
      <c r="A32523" t="s">
        <v>1178</v>
      </c>
      <c r="B32523" s="14">
        <v>44095</v>
      </c>
      <c r="C32523">
        <v>0</v>
      </c>
      <c r="D32523">
        <v>0</v>
      </c>
      <c r="E32523">
        <v>0</v>
      </c>
      <c r="F32523">
        <v>0</v>
      </c>
      <c r="G32523">
        <v>0</v>
      </c>
      <c r="H32523">
        <v>0</v>
      </c>
      <c r="I32523">
        <v>0</v>
      </c>
      <c r="J32523">
        <v>4008</v>
      </c>
      <c r="K32523" t="s">
        <v>1310</v>
      </c>
      <c r="L32523">
        <v>584</v>
      </c>
      <c r="M32523" t="s">
        <v>2245</v>
      </c>
      <c r="N32523" t="s">
        <v>2345</v>
      </c>
      <c r="O32523">
        <v>0</v>
      </c>
      <c r="P32523">
        <v>0</v>
      </c>
      <c r="Q32523">
        <v>1</v>
      </c>
      <c r="R32523">
        <v>0</v>
      </c>
      <c r="S32523">
        <v>0</v>
      </c>
      <c r="T32523">
        <v>0</v>
      </c>
      <c r="U32523">
        <v>0</v>
      </c>
      <c r="V32523">
        <v>2</v>
      </c>
      <c r="W32523">
        <v>2</v>
      </c>
      <c r="X32523">
        <v>2</v>
      </c>
    </row>
    <row r="32524" spans="1:24" x14ac:dyDescent="0.2">
      <c r="A32524" t="s">
        <v>435</v>
      </c>
      <c r="B32524" s="14">
        <v>44095</v>
      </c>
      <c r="C32524">
        <v>0</v>
      </c>
      <c r="D32524">
        <v>0</v>
      </c>
      <c r="E32524">
        <v>0</v>
      </c>
      <c r="F32524">
        <v>4</v>
      </c>
      <c r="G32524">
        <v>3</v>
      </c>
      <c r="H32524">
        <v>8</v>
      </c>
      <c r="I32524">
        <v>4</v>
      </c>
      <c r="J32524">
        <v>286</v>
      </c>
      <c r="K32524" t="s">
        <v>1287</v>
      </c>
      <c r="L32524">
        <v>766</v>
      </c>
      <c r="M32524" t="s">
        <v>1502</v>
      </c>
      <c r="N32524" t="s">
        <v>2345</v>
      </c>
      <c r="O32524">
        <v>52.219321148825067</v>
      </c>
      <c r="P32524">
        <v>3.955452563355482</v>
      </c>
      <c r="Q32524">
        <v>1</v>
      </c>
      <c r="R32524">
        <v>0</v>
      </c>
      <c r="S32524">
        <v>0.5</v>
      </c>
      <c r="T32524">
        <v>6.25</v>
      </c>
      <c r="U32524">
        <v>0</v>
      </c>
      <c r="V32524">
        <v>12.205452563355481</v>
      </c>
      <c r="W32524">
        <v>4.4000000000000004</v>
      </c>
      <c r="X32524">
        <v>4.3999999999999986</v>
      </c>
    </row>
    <row r="32525" spans="1:24" x14ac:dyDescent="0.2">
      <c r="A32525" t="s">
        <v>1179</v>
      </c>
      <c r="B32525" s="14">
        <v>44095</v>
      </c>
      <c r="C32525">
        <v>0</v>
      </c>
      <c r="D32525">
        <v>0</v>
      </c>
      <c r="E32525">
        <v>0</v>
      </c>
      <c r="F32525">
        <v>0</v>
      </c>
      <c r="G32525">
        <v>0</v>
      </c>
      <c r="H32525">
        <v>0</v>
      </c>
      <c r="I32525">
        <v>0</v>
      </c>
      <c r="J32525">
        <v>3752</v>
      </c>
      <c r="K32525" t="s">
        <v>1282</v>
      </c>
      <c r="L32525">
        <v>735</v>
      </c>
      <c r="M32525" t="s">
        <v>2246</v>
      </c>
      <c r="N32525" t="s">
        <v>2345</v>
      </c>
      <c r="O32525">
        <v>0</v>
      </c>
      <c r="P32525">
        <v>0</v>
      </c>
      <c r="Q32525">
        <v>1</v>
      </c>
      <c r="R32525">
        <v>0</v>
      </c>
      <c r="S32525">
        <v>0</v>
      </c>
      <c r="T32525">
        <v>0</v>
      </c>
      <c r="U32525">
        <v>0</v>
      </c>
      <c r="V32525">
        <v>2</v>
      </c>
      <c r="W32525">
        <v>2</v>
      </c>
      <c r="X32525">
        <v>2</v>
      </c>
    </row>
    <row r="32526" spans="1:24" x14ac:dyDescent="0.2">
      <c r="A32526" t="s">
        <v>549</v>
      </c>
      <c r="B32526" s="14">
        <v>44095</v>
      </c>
      <c r="C32526">
        <v>0</v>
      </c>
      <c r="D32526">
        <v>0</v>
      </c>
      <c r="E32526">
        <v>0</v>
      </c>
      <c r="F32526">
        <v>2</v>
      </c>
      <c r="G32526">
        <v>0</v>
      </c>
      <c r="H32526">
        <v>9</v>
      </c>
      <c r="I32526">
        <v>2</v>
      </c>
      <c r="J32526">
        <v>3651</v>
      </c>
      <c r="K32526" t="s">
        <v>1282</v>
      </c>
      <c r="L32526">
        <v>1703</v>
      </c>
      <c r="M32526" t="s">
        <v>1616</v>
      </c>
      <c r="N32526" t="s">
        <v>2345</v>
      </c>
      <c r="O32526">
        <v>11.743981209630061</v>
      </c>
      <c r="P32526">
        <v>2.4633408718734402</v>
      </c>
      <c r="Q32526">
        <v>1</v>
      </c>
      <c r="R32526">
        <v>0</v>
      </c>
      <c r="S32526">
        <v>0.22222222222222221</v>
      </c>
      <c r="T32526">
        <v>2.7777777777777781</v>
      </c>
      <c r="U32526">
        <v>0</v>
      </c>
      <c r="V32526">
        <v>7.2411186496512174</v>
      </c>
      <c r="W32526">
        <v>4.4000000000000004</v>
      </c>
      <c r="X32526">
        <v>4.3999999999999986</v>
      </c>
    </row>
    <row r="32527" spans="1:24" x14ac:dyDescent="0.2">
      <c r="A32527" t="s">
        <v>1180</v>
      </c>
      <c r="B32527" s="14">
        <v>44095</v>
      </c>
      <c r="C32527">
        <v>0</v>
      </c>
      <c r="D32527">
        <v>0</v>
      </c>
      <c r="E32527">
        <v>0</v>
      </c>
      <c r="F32527">
        <v>0</v>
      </c>
      <c r="G32527">
        <v>0</v>
      </c>
      <c r="H32527">
        <v>0</v>
      </c>
      <c r="I32527">
        <v>0</v>
      </c>
      <c r="J32527">
        <v>3653</v>
      </c>
      <c r="K32527" t="s">
        <v>1285</v>
      </c>
      <c r="L32527">
        <v>795</v>
      </c>
      <c r="M32527" t="s">
        <v>2247</v>
      </c>
      <c r="N32527" t="s">
        <v>2345</v>
      </c>
      <c r="O32527">
        <v>0</v>
      </c>
      <c r="P32527">
        <v>0</v>
      </c>
      <c r="Q32527">
        <v>1</v>
      </c>
      <c r="R32527">
        <v>0</v>
      </c>
      <c r="S32527">
        <v>0</v>
      </c>
      <c r="T32527">
        <v>0</v>
      </c>
      <c r="U32527">
        <v>0</v>
      </c>
      <c r="V32527">
        <v>2</v>
      </c>
      <c r="W32527">
        <v>2</v>
      </c>
      <c r="X32527">
        <v>2</v>
      </c>
    </row>
    <row r="32528" spans="1:24" x14ac:dyDescent="0.2">
      <c r="A32528" t="s">
        <v>1161</v>
      </c>
      <c r="B32528" s="14">
        <v>44095</v>
      </c>
      <c r="C32528">
        <v>0</v>
      </c>
      <c r="D32528">
        <v>0</v>
      </c>
      <c r="E32528">
        <v>0</v>
      </c>
      <c r="F32528">
        <v>1</v>
      </c>
      <c r="G32528">
        <v>4</v>
      </c>
      <c r="H32528">
        <v>7</v>
      </c>
      <c r="I32528">
        <v>1</v>
      </c>
      <c r="J32528">
        <v>3637</v>
      </c>
      <c r="K32528" t="s">
        <v>1286</v>
      </c>
      <c r="L32528">
        <v>922</v>
      </c>
      <c r="M32528" t="s">
        <v>2228</v>
      </c>
      <c r="N32528" t="s">
        <v>2345</v>
      </c>
      <c r="O32528">
        <v>10.845986984815619</v>
      </c>
      <c r="P32528">
        <v>2.3837951484195892</v>
      </c>
      <c r="Q32528">
        <v>1</v>
      </c>
      <c r="R32528">
        <v>0</v>
      </c>
      <c r="S32528">
        <v>0.14285714285714279</v>
      </c>
      <c r="T32528">
        <v>1.785714285714286</v>
      </c>
      <c r="U32528">
        <v>0</v>
      </c>
      <c r="V32528">
        <v>6.1695094341338743</v>
      </c>
      <c r="W32528">
        <v>4.4000000000000004</v>
      </c>
      <c r="X32528">
        <v>4.3999999999999986</v>
      </c>
    </row>
    <row r="32529" spans="1:24" x14ac:dyDescent="0.2">
      <c r="A32529" t="s">
        <v>1159</v>
      </c>
      <c r="B32529" s="14">
        <v>44095</v>
      </c>
      <c r="C32529">
        <v>0</v>
      </c>
      <c r="D32529">
        <v>0</v>
      </c>
      <c r="E32529">
        <v>0</v>
      </c>
      <c r="F32529">
        <v>1</v>
      </c>
      <c r="G32529">
        <v>0</v>
      </c>
      <c r="H32529">
        <v>2</v>
      </c>
      <c r="I32529">
        <v>1</v>
      </c>
      <c r="J32529">
        <v>344</v>
      </c>
      <c r="K32529" t="s">
        <v>1292</v>
      </c>
      <c r="L32529">
        <v>769</v>
      </c>
      <c r="M32529" t="s">
        <v>2226</v>
      </c>
      <c r="N32529" t="s">
        <v>2345</v>
      </c>
      <c r="O32529">
        <v>13.003901170351099</v>
      </c>
      <c r="P32529">
        <v>2.5652494024705388</v>
      </c>
      <c r="Q32529">
        <v>1</v>
      </c>
      <c r="R32529">
        <v>0</v>
      </c>
      <c r="S32529">
        <v>0.5</v>
      </c>
      <c r="T32529">
        <v>6.25</v>
      </c>
      <c r="U32529">
        <v>0</v>
      </c>
      <c r="V32529">
        <v>10.81524940247054</v>
      </c>
      <c r="W32529">
        <v>4.4000000000000004</v>
      </c>
      <c r="X32529">
        <v>3.028571428571428</v>
      </c>
    </row>
    <row r="32530" spans="1:24" x14ac:dyDescent="0.2">
      <c r="A32530" t="s">
        <v>550</v>
      </c>
      <c r="B32530" s="14">
        <v>44095</v>
      </c>
      <c r="C32530">
        <v>0</v>
      </c>
      <c r="D32530">
        <v>0</v>
      </c>
      <c r="E32530">
        <v>0</v>
      </c>
      <c r="F32530">
        <v>3</v>
      </c>
      <c r="G32530">
        <v>4</v>
      </c>
      <c r="H32530">
        <v>15</v>
      </c>
      <c r="I32530">
        <v>3</v>
      </c>
      <c r="J32530">
        <v>230</v>
      </c>
      <c r="K32530" t="s">
        <v>1288</v>
      </c>
      <c r="L32530">
        <v>880</v>
      </c>
      <c r="M32530" t="s">
        <v>1617</v>
      </c>
      <c r="N32530" t="s">
        <v>2345</v>
      </c>
      <c r="O32530">
        <v>34.090909090909093</v>
      </c>
      <c r="P32530">
        <v>3.52903075317204</v>
      </c>
      <c r="Q32530">
        <v>1</v>
      </c>
      <c r="R32530">
        <v>0</v>
      </c>
      <c r="S32530">
        <v>0.2</v>
      </c>
      <c r="T32530">
        <v>2.5</v>
      </c>
      <c r="U32530">
        <v>0</v>
      </c>
      <c r="V32530">
        <v>8.0290307531720408</v>
      </c>
      <c r="W32530">
        <v>4.4000000000000004</v>
      </c>
      <c r="X32530">
        <v>4.8285714285714283</v>
      </c>
    </row>
    <row r="32531" spans="1:24" x14ac:dyDescent="0.2">
      <c r="A32531" t="s">
        <v>1138</v>
      </c>
      <c r="B32531" s="14">
        <v>44095</v>
      </c>
      <c r="C32531">
        <v>0</v>
      </c>
      <c r="D32531">
        <v>0</v>
      </c>
      <c r="E32531">
        <v>0</v>
      </c>
      <c r="F32531">
        <v>0</v>
      </c>
      <c r="G32531">
        <v>1</v>
      </c>
      <c r="H32531">
        <v>0</v>
      </c>
      <c r="I32531">
        <v>0</v>
      </c>
      <c r="J32531">
        <v>668</v>
      </c>
      <c r="K32531" t="s">
        <v>1325</v>
      </c>
      <c r="L32531">
        <v>795</v>
      </c>
      <c r="M32531" t="s">
        <v>2205</v>
      </c>
      <c r="N32531" t="s">
        <v>2345</v>
      </c>
      <c r="O32531">
        <v>0</v>
      </c>
      <c r="P32531">
        <v>0</v>
      </c>
      <c r="Q32531">
        <v>1</v>
      </c>
      <c r="R32531">
        <v>0</v>
      </c>
      <c r="S32531">
        <v>0</v>
      </c>
      <c r="T32531">
        <v>0</v>
      </c>
      <c r="U32531">
        <v>0</v>
      </c>
      <c r="V32531">
        <v>2</v>
      </c>
      <c r="W32531">
        <v>2</v>
      </c>
      <c r="X32531">
        <v>2.342857142857143</v>
      </c>
    </row>
    <row r="32532" spans="1:24" x14ac:dyDescent="0.2">
      <c r="A32532" t="s">
        <v>658</v>
      </c>
      <c r="B32532" s="14">
        <v>44095</v>
      </c>
      <c r="C32532">
        <v>0</v>
      </c>
      <c r="D32532">
        <v>0</v>
      </c>
      <c r="E32532">
        <v>0</v>
      </c>
      <c r="F32532">
        <v>0</v>
      </c>
      <c r="G32532">
        <v>0</v>
      </c>
      <c r="H32532">
        <v>0</v>
      </c>
      <c r="I32532">
        <v>0</v>
      </c>
      <c r="J32532">
        <v>3745</v>
      </c>
      <c r="K32532" t="s">
        <v>1317</v>
      </c>
      <c r="L32532">
        <v>567</v>
      </c>
      <c r="M32532" t="s">
        <v>1725</v>
      </c>
      <c r="N32532" t="s">
        <v>2345</v>
      </c>
      <c r="O32532">
        <v>0</v>
      </c>
      <c r="P32532">
        <v>0</v>
      </c>
      <c r="Q32532">
        <v>1</v>
      </c>
      <c r="R32532">
        <v>0</v>
      </c>
      <c r="S32532">
        <v>0</v>
      </c>
      <c r="T32532">
        <v>0</v>
      </c>
      <c r="U32532">
        <v>0</v>
      </c>
      <c r="V32532">
        <v>2</v>
      </c>
      <c r="W32532">
        <v>2</v>
      </c>
      <c r="X32532">
        <v>2</v>
      </c>
    </row>
    <row r="32533" spans="1:24" x14ac:dyDescent="0.2">
      <c r="A32533" t="s">
        <v>555</v>
      </c>
      <c r="B32533" s="14">
        <v>44095</v>
      </c>
      <c r="C32533">
        <v>1</v>
      </c>
      <c r="D32533">
        <v>12</v>
      </c>
      <c r="E32533">
        <v>1</v>
      </c>
      <c r="F32533">
        <v>3</v>
      </c>
      <c r="G32533">
        <v>0</v>
      </c>
      <c r="H32533">
        <v>16</v>
      </c>
      <c r="I32533">
        <v>3</v>
      </c>
      <c r="J32533">
        <v>325</v>
      </c>
      <c r="K32533" t="s">
        <v>1293</v>
      </c>
      <c r="L32533">
        <v>1141</v>
      </c>
      <c r="M32533" t="s">
        <v>1622</v>
      </c>
      <c r="N32533" t="s">
        <v>2345</v>
      </c>
      <c r="O32533">
        <v>26.292725679228749</v>
      </c>
      <c r="P32533">
        <v>3.2692923107822169</v>
      </c>
      <c r="Q32533">
        <v>1</v>
      </c>
      <c r="R32533">
        <v>0</v>
      </c>
      <c r="S32533">
        <v>0.1875</v>
      </c>
      <c r="T32533">
        <v>2.34375</v>
      </c>
      <c r="U32533">
        <v>0</v>
      </c>
      <c r="V32533">
        <v>7.6130423107822169</v>
      </c>
      <c r="W32533">
        <v>4.4000000000000004</v>
      </c>
      <c r="X32533">
        <v>3.371428571428571</v>
      </c>
    </row>
    <row r="32534" spans="1:24" x14ac:dyDescent="0.2">
      <c r="A32534" t="s">
        <v>370</v>
      </c>
      <c r="B32534" s="14">
        <v>44095</v>
      </c>
      <c r="C32534">
        <v>0</v>
      </c>
      <c r="D32534">
        <v>0</v>
      </c>
      <c r="E32534">
        <v>0</v>
      </c>
      <c r="F32534">
        <v>7</v>
      </c>
      <c r="G32534">
        <v>2</v>
      </c>
      <c r="H32534">
        <v>49</v>
      </c>
      <c r="I32534">
        <v>7</v>
      </c>
      <c r="J32534">
        <v>757</v>
      </c>
      <c r="K32534" t="s">
        <v>915</v>
      </c>
      <c r="L32534">
        <v>1286</v>
      </c>
      <c r="M32534" t="s">
        <v>1437</v>
      </c>
      <c r="N32534" t="s">
        <v>2345</v>
      </c>
      <c r="O32534">
        <v>54.432348367029547</v>
      </c>
      <c r="P32534">
        <v>3.9969586162339308</v>
      </c>
      <c r="Q32534">
        <v>1</v>
      </c>
      <c r="R32534">
        <v>0</v>
      </c>
      <c r="S32534">
        <v>0.14285714285714279</v>
      </c>
      <c r="T32534">
        <v>1.785714285714286</v>
      </c>
      <c r="U32534">
        <v>0</v>
      </c>
      <c r="V32534">
        <v>7.7826729019482173</v>
      </c>
      <c r="W32534">
        <v>5.9</v>
      </c>
      <c r="X32534">
        <v>5.2571428571428553</v>
      </c>
    </row>
    <row r="32535" spans="1:24" x14ac:dyDescent="0.2">
      <c r="A32535" t="s">
        <v>1158</v>
      </c>
      <c r="B32535" s="14">
        <v>44095</v>
      </c>
      <c r="C32535">
        <v>0</v>
      </c>
      <c r="D32535">
        <v>0</v>
      </c>
      <c r="E32535">
        <v>0</v>
      </c>
      <c r="F32535">
        <v>0</v>
      </c>
      <c r="G32535">
        <v>0</v>
      </c>
      <c r="H32535">
        <v>0</v>
      </c>
      <c r="I32535">
        <v>0</v>
      </c>
      <c r="J32535">
        <v>58</v>
      </c>
      <c r="K32535" t="s">
        <v>1290</v>
      </c>
      <c r="L32535">
        <v>153</v>
      </c>
      <c r="M32535" t="s">
        <v>2225</v>
      </c>
      <c r="N32535" t="s">
        <v>2345</v>
      </c>
      <c r="O32535">
        <v>0</v>
      </c>
      <c r="P32535">
        <v>0</v>
      </c>
      <c r="Q32535">
        <v>1</v>
      </c>
      <c r="R32535">
        <v>0</v>
      </c>
      <c r="S32535">
        <v>0</v>
      </c>
      <c r="T32535">
        <v>0</v>
      </c>
      <c r="U32535">
        <v>0</v>
      </c>
      <c r="V32535">
        <v>2</v>
      </c>
      <c r="W32535">
        <v>2</v>
      </c>
      <c r="X32535">
        <v>2</v>
      </c>
    </row>
    <row r="32536" spans="1:24" x14ac:dyDescent="0.2">
      <c r="A32536" t="s">
        <v>1139</v>
      </c>
      <c r="B32536" s="14">
        <v>44095</v>
      </c>
      <c r="C32536">
        <v>0</v>
      </c>
      <c r="D32536">
        <v>0</v>
      </c>
      <c r="E32536">
        <v>0</v>
      </c>
      <c r="F32536">
        <v>1</v>
      </c>
      <c r="G32536">
        <v>0</v>
      </c>
      <c r="H32536">
        <v>5</v>
      </c>
      <c r="I32536">
        <v>1</v>
      </c>
      <c r="J32536">
        <v>1222</v>
      </c>
      <c r="K32536" t="s">
        <v>1301</v>
      </c>
      <c r="L32536">
        <v>1041</v>
      </c>
      <c r="M32536" t="s">
        <v>2206</v>
      </c>
      <c r="N32536" t="s">
        <v>2345</v>
      </c>
      <c r="O32536">
        <v>9.6061479346781944</v>
      </c>
      <c r="P32536">
        <v>2.2624033033612139</v>
      </c>
      <c r="Q32536">
        <v>1</v>
      </c>
      <c r="R32536">
        <v>0</v>
      </c>
      <c r="S32536">
        <v>0.2</v>
      </c>
      <c r="T32536">
        <v>2.5</v>
      </c>
      <c r="U32536">
        <v>0</v>
      </c>
      <c r="V32536">
        <v>6.7624033033612143</v>
      </c>
      <c r="W32536">
        <v>4.4000000000000004</v>
      </c>
      <c r="X32536">
        <v>4.3999999999999986</v>
      </c>
    </row>
    <row r="32537" spans="1:24" x14ac:dyDescent="0.2">
      <c r="A32537" t="s">
        <v>1140</v>
      </c>
      <c r="B32537" s="14">
        <v>44095</v>
      </c>
      <c r="C32537">
        <v>1</v>
      </c>
      <c r="D32537">
        <v>2</v>
      </c>
      <c r="E32537">
        <v>1</v>
      </c>
      <c r="F32537">
        <v>6</v>
      </c>
      <c r="G32537">
        <v>5</v>
      </c>
      <c r="H32537">
        <v>39</v>
      </c>
      <c r="I32537">
        <v>6</v>
      </c>
      <c r="J32537">
        <v>1370</v>
      </c>
      <c r="K32537" t="s">
        <v>1292</v>
      </c>
      <c r="L32537">
        <v>624</v>
      </c>
      <c r="M32537" t="s">
        <v>2207</v>
      </c>
      <c r="N32537" t="s">
        <v>2345</v>
      </c>
      <c r="O32537">
        <v>96.15384615384616</v>
      </c>
      <c r="P32537">
        <v>4.5659494728348102</v>
      </c>
      <c r="Q32537">
        <v>1</v>
      </c>
      <c r="R32537">
        <v>0</v>
      </c>
      <c r="S32537">
        <v>0.15384615384615391</v>
      </c>
      <c r="T32537">
        <v>1.9230769230769229</v>
      </c>
      <c r="U32537">
        <v>0</v>
      </c>
      <c r="V32537">
        <v>8.4890263959117327</v>
      </c>
      <c r="W32537">
        <v>5.9</v>
      </c>
      <c r="X32537">
        <v>5.8999999999999986</v>
      </c>
    </row>
    <row r="32538" spans="1:24" x14ac:dyDescent="0.2">
      <c r="A32538" t="s">
        <v>563</v>
      </c>
      <c r="B32538" s="14">
        <v>44095</v>
      </c>
      <c r="C32538">
        <v>0</v>
      </c>
      <c r="D32538">
        <v>0</v>
      </c>
      <c r="E32538">
        <v>0</v>
      </c>
      <c r="F32538">
        <v>4</v>
      </c>
      <c r="G32538">
        <v>3</v>
      </c>
      <c r="H32538">
        <v>33</v>
      </c>
      <c r="I32538">
        <v>4</v>
      </c>
      <c r="J32538">
        <v>3576</v>
      </c>
      <c r="K32538" t="s">
        <v>1282</v>
      </c>
      <c r="L32538">
        <v>2426</v>
      </c>
      <c r="M32538" t="s">
        <v>1630</v>
      </c>
      <c r="N32538" t="s">
        <v>2345</v>
      </c>
      <c r="O32538">
        <v>16.488046166529269</v>
      </c>
      <c r="P32538">
        <v>2.8026356435920778</v>
      </c>
      <c r="Q32538">
        <v>1</v>
      </c>
      <c r="R32538">
        <v>0</v>
      </c>
      <c r="S32538">
        <v>0.1212121212121212</v>
      </c>
      <c r="T32538">
        <v>1.5151515151515149</v>
      </c>
      <c r="U32538">
        <v>0</v>
      </c>
      <c r="V32538">
        <v>6.3177871587435934</v>
      </c>
      <c r="W32538">
        <v>4.4000000000000004</v>
      </c>
      <c r="X32538">
        <v>4.3999999999999986</v>
      </c>
    </row>
    <row r="32539" spans="1:24" x14ac:dyDescent="0.2">
      <c r="A32539" t="s">
        <v>1141</v>
      </c>
      <c r="B32539" s="14">
        <v>44095</v>
      </c>
      <c r="C32539">
        <v>0</v>
      </c>
      <c r="D32539">
        <v>0</v>
      </c>
      <c r="E32539">
        <v>0</v>
      </c>
      <c r="F32539">
        <v>3</v>
      </c>
      <c r="G32539">
        <v>1</v>
      </c>
      <c r="H32539">
        <v>18</v>
      </c>
      <c r="I32539">
        <v>3</v>
      </c>
      <c r="J32539">
        <v>1190</v>
      </c>
      <c r="K32539" t="s">
        <v>1290</v>
      </c>
      <c r="L32539">
        <v>1059</v>
      </c>
      <c r="M32539" t="s">
        <v>2208</v>
      </c>
      <c r="N32539" t="s">
        <v>2345</v>
      </c>
      <c r="O32539">
        <v>28.328611898017002</v>
      </c>
      <c r="P32539">
        <v>3.3438723150428862</v>
      </c>
      <c r="Q32539">
        <v>1</v>
      </c>
      <c r="R32539">
        <v>0</v>
      </c>
      <c r="S32539">
        <v>0.16666666666666671</v>
      </c>
      <c r="T32539">
        <v>2.083333333333333</v>
      </c>
      <c r="U32539">
        <v>0</v>
      </c>
      <c r="V32539">
        <v>7.4272056483762192</v>
      </c>
      <c r="W32539">
        <v>4.4000000000000004</v>
      </c>
      <c r="X32539">
        <v>4.3999999999999986</v>
      </c>
    </row>
    <row r="32540" spans="1:24" x14ac:dyDescent="0.2">
      <c r="A32540" t="s">
        <v>1142</v>
      </c>
      <c r="B32540" s="14">
        <v>44095</v>
      </c>
      <c r="C32540">
        <v>0</v>
      </c>
      <c r="D32540">
        <v>0</v>
      </c>
      <c r="E32540">
        <v>0</v>
      </c>
      <c r="F32540">
        <v>0</v>
      </c>
      <c r="G32540">
        <v>0</v>
      </c>
      <c r="H32540">
        <v>0</v>
      </c>
      <c r="I32540">
        <v>0</v>
      </c>
      <c r="J32540">
        <v>3610</v>
      </c>
      <c r="K32540" t="s">
        <v>1320</v>
      </c>
      <c r="L32540">
        <v>205</v>
      </c>
      <c r="M32540" t="s">
        <v>2209</v>
      </c>
      <c r="N32540" t="s">
        <v>2345</v>
      </c>
      <c r="O32540">
        <v>0</v>
      </c>
      <c r="P32540">
        <v>0</v>
      </c>
      <c r="Q32540">
        <v>1</v>
      </c>
      <c r="R32540">
        <v>0</v>
      </c>
      <c r="S32540">
        <v>0</v>
      </c>
      <c r="T32540">
        <v>0</v>
      </c>
      <c r="U32540">
        <v>0</v>
      </c>
      <c r="V32540">
        <v>2</v>
      </c>
      <c r="W32540">
        <v>2</v>
      </c>
      <c r="X32540">
        <v>2</v>
      </c>
    </row>
    <row r="32541" spans="1:24" x14ac:dyDescent="0.2">
      <c r="A32541" t="s">
        <v>1143</v>
      </c>
      <c r="B32541" s="14">
        <v>44095</v>
      </c>
      <c r="C32541">
        <v>0</v>
      </c>
      <c r="D32541">
        <v>0</v>
      </c>
      <c r="E32541">
        <v>0</v>
      </c>
      <c r="F32541">
        <v>0</v>
      </c>
      <c r="G32541">
        <v>0</v>
      </c>
      <c r="H32541">
        <v>0</v>
      </c>
      <c r="I32541">
        <v>0</v>
      </c>
      <c r="J32541">
        <v>648</v>
      </c>
      <c r="K32541" t="s">
        <v>1292</v>
      </c>
      <c r="L32541">
        <v>448</v>
      </c>
      <c r="M32541" t="s">
        <v>2210</v>
      </c>
      <c r="N32541" t="s">
        <v>2345</v>
      </c>
      <c r="O32541">
        <v>0</v>
      </c>
      <c r="P32541">
        <v>0</v>
      </c>
      <c r="Q32541">
        <v>1</v>
      </c>
      <c r="R32541">
        <v>0</v>
      </c>
      <c r="S32541">
        <v>0</v>
      </c>
      <c r="T32541">
        <v>0</v>
      </c>
      <c r="U32541">
        <v>0</v>
      </c>
      <c r="V32541">
        <v>2</v>
      </c>
      <c r="W32541">
        <v>2</v>
      </c>
      <c r="X32541">
        <v>2</v>
      </c>
    </row>
    <row r="32542" spans="1:24" x14ac:dyDescent="0.2">
      <c r="A32542" t="s">
        <v>1144</v>
      </c>
      <c r="B32542" s="14">
        <v>44095</v>
      </c>
      <c r="C32542">
        <v>0</v>
      </c>
      <c r="D32542">
        <v>0</v>
      </c>
      <c r="E32542">
        <v>0</v>
      </c>
      <c r="F32542">
        <v>1</v>
      </c>
      <c r="G32542">
        <v>0</v>
      </c>
      <c r="H32542">
        <v>14</v>
      </c>
      <c r="I32542">
        <v>1</v>
      </c>
      <c r="J32542">
        <v>843</v>
      </c>
      <c r="K32542" t="s">
        <v>1322</v>
      </c>
      <c r="L32542">
        <v>403</v>
      </c>
      <c r="M32542" t="s">
        <v>2211</v>
      </c>
      <c r="N32542" t="s">
        <v>2345</v>
      </c>
      <c r="O32542">
        <v>24.813895781637719</v>
      </c>
      <c r="P32542">
        <v>3.2114038100295001</v>
      </c>
      <c r="Q32542">
        <v>1</v>
      </c>
      <c r="R32542">
        <v>0</v>
      </c>
      <c r="S32542">
        <v>7.1428571428571425E-2</v>
      </c>
      <c r="T32542">
        <v>0.89285714285714279</v>
      </c>
      <c r="U32542">
        <v>0</v>
      </c>
      <c r="V32542">
        <v>6.1042609528866416</v>
      </c>
      <c r="W32542">
        <v>4.4000000000000004</v>
      </c>
      <c r="X32542">
        <v>4.3999999999999986</v>
      </c>
    </row>
    <row r="32543" spans="1:24" x14ac:dyDescent="0.2">
      <c r="A32543" t="s">
        <v>657</v>
      </c>
      <c r="B32543" s="14">
        <v>44095</v>
      </c>
      <c r="C32543">
        <v>0</v>
      </c>
      <c r="D32543">
        <v>0</v>
      </c>
      <c r="E32543">
        <v>0</v>
      </c>
      <c r="F32543">
        <v>1</v>
      </c>
      <c r="G32543">
        <v>1</v>
      </c>
      <c r="H32543">
        <v>2</v>
      </c>
      <c r="I32543">
        <v>1</v>
      </c>
      <c r="J32543">
        <v>4101</v>
      </c>
      <c r="K32543" t="s">
        <v>1310</v>
      </c>
      <c r="L32543">
        <v>740</v>
      </c>
      <c r="M32543" t="s">
        <v>1724</v>
      </c>
      <c r="N32543" t="s">
        <v>2345</v>
      </c>
      <c r="O32543">
        <v>13.51351351351351</v>
      </c>
      <c r="P32543">
        <v>2.603690185777968</v>
      </c>
      <c r="Q32543">
        <v>1</v>
      </c>
      <c r="R32543">
        <v>0</v>
      </c>
      <c r="S32543">
        <v>0.5</v>
      </c>
      <c r="T32543">
        <v>6.25</v>
      </c>
      <c r="U32543">
        <v>0</v>
      </c>
      <c r="V32543">
        <v>10.853690185777969</v>
      </c>
      <c r="W32543">
        <v>4.4000000000000004</v>
      </c>
      <c r="X32543">
        <v>4.0571428571428561</v>
      </c>
    </row>
    <row r="32544" spans="1:24" x14ac:dyDescent="0.2">
      <c r="A32544" t="s">
        <v>1145</v>
      </c>
      <c r="B32544" s="14">
        <v>44095</v>
      </c>
      <c r="C32544">
        <v>0</v>
      </c>
      <c r="D32544">
        <v>0</v>
      </c>
      <c r="E32544">
        <v>0</v>
      </c>
      <c r="F32544">
        <v>3</v>
      </c>
      <c r="G32544">
        <v>1</v>
      </c>
      <c r="H32544">
        <v>7</v>
      </c>
      <c r="I32544">
        <v>3</v>
      </c>
      <c r="J32544">
        <v>1340</v>
      </c>
      <c r="K32544" t="s">
        <v>1326</v>
      </c>
      <c r="L32544">
        <v>523</v>
      </c>
      <c r="M32544" t="s">
        <v>2212</v>
      </c>
      <c r="N32544" t="s">
        <v>2345</v>
      </c>
      <c r="O32544">
        <v>57.361376673040162</v>
      </c>
      <c r="P32544">
        <v>4.0493711965793704</v>
      </c>
      <c r="Q32544">
        <v>1</v>
      </c>
      <c r="R32544">
        <v>0</v>
      </c>
      <c r="S32544">
        <v>0.42857142857142849</v>
      </c>
      <c r="T32544">
        <v>5.3571428571428568</v>
      </c>
      <c r="U32544">
        <v>0</v>
      </c>
      <c r="V32544">
        <v>11.40651405372223</v>
      </c>
      <c r="W32544">
        <v>4.4000000000000004</v>
      </c>
      <c r="X32544">
        <v>4.3999999999999986</v>
      </c>
    </row>
    <row r="32545" spans="1:24" x14ac:dyDescent="0.2">
      <c r="A32545" t="s">
        <v>1146</v>
      </c>
      <c r="B32545" s="14">
        <v>44095</v>
      </c>
      <c r="C32545">
        <v>0</v>
      </c>
      <c r="D32545">
        <v>0</v>
      </c>
      <c r="E32545">
        <v>0</v>
      </c>
      <c r="F32545">
        <v>0</v>
      </c>
      <c r="G32545">
        <v>4</v>
      </c>
      <c r="H32545">
        <v>0</v>
      </c>
      <c r="I32545">
        <v>0</v>
      </c>
      <c r="J32545">
        <v>97</v>
      </c>
      <c r="K32545" t="s">
        <v>1296</v>
      </c>
      <c r="L32545">
        <v>700</v>
      </c>
      <c r="M32545" t="s">
        <v>2213</v>
      </c>
      <c r="N32545" t="s">
        <v>2345</v>
      </c>
      <c r="O32545">
        <v>0</v>
      </c>
      <c r="P32545">
        <v>0</v>
      </c>
      <c r="Q32545">
        <v>1</v>
      </c>
      <c r="R32545">
        <v>0</v>
      </c>
      <c r="S32545">
        <v>0</v>
      </c>
      <c r="T32545">
        <v>0</v>
      </c>
      <c r="U32545">
        <v>0</v>
      </c>
      <c r="V32545">
        <v>2</v>
      </c>
      <c r="W32545">
        <v>2</v>
      </c>
      <c r="X32545">
        <v>4.0571428571428561</v>
      </c>
    </row>
    <row r="32546" spans="1:24" x14ac:dyDescent="0.2">
      <c r="A32546" t="s">
        <v>290</v>
      </c>
      <c r="B32546" s="14">
        <v>44095</v>
      </c>
      <c r="C32546">
        <v>1</v>
      </c>
      <c r="D32546">
        <v>5</v>
      </c>
      <c r="E32546">
        <v>1</v>
      </c>
      <c r="F32546">
        <v>1</v>
      </c>
      <c r="G32546">
        <v>3</v>
      </c>
      <c r="H32546">
        <v>5</v>
      </c>
      <c r="I32546">
        <v>1</v>
      </c>
      <c r="J32546">
        <v>66</v>
      </c>
      <c r="K32546" t="s">
        <v>1296</v>
      </c>
      <c r="L32546">
        <v>1214</v>
      </c>
      <c r="M32546" t="s">
        <v>1357</v>
      </c>
      <c r="N32546" t="s">
        <v>2345</v>
      </c>
      <c r="O32546">
        <v>8.2372322899505761</v>
      </c>
      <c r="P32546">
        <v>2.108664400356739</v>
      </c>
      <c r="Q32546">
        <v>1</v>
      </c>
      <c r="R32546">
        <v>0</v>
      </c>
      <c r="S32546">
        <v>0.2</v>
      </c>
      <c r="T32546">
        <v>2.5</v>
      </c>
      <c r="U32546">
        <v>0</v>
      </c>
      <c r="V32546">
        <v>6.608664400356739</v>
      </c>
      <c r="W32546">
        <v>4.4000000000000004</v>
      </c>
      <c r="X32546">
        <v>4.0571428571428561</v>
      </c>
    </row>
    <row r="32547" spans="1:24" x14ac:dyDescent="0.2">
      <c r="A32547" t="s">
        <v>276</v>
      </c>
      <c r="B32547" s="14">
        <v>44095</v>
      </c>
      <c r="C32547">
        <v>0</v>
      </c>
      <c r="D32547">
        <v>0</v>
      </c>
      <c r="E32547">
        <v>0</v>
      </c>
      <c r="F32547">
        <v>7</v>
      </c>
      <c r="G32547">
        <v>6</v>
      </c>
      <c r="H32547">
        <v>76</v>
      </c>
      <c r="I32547">
        <v>7</v>
      </c>
      <c r="J32547">
        <v>1098</v>
      </c>
      <c r="K32547" t="s">
        <v>660</v>
      </c>
      <c r="L32547">
        <v>2083</v>
      </c>
      <c r="M32547" t="s">
        <v>1343</v>
      </c>
      <c r="N32547" t="s">
        <v>2345</v>
      </c>
      <c r="O32547">
        <v>33.605376860297653</v>
      </c>
      <c r="P32547">
        <v>3.5146860797705242</v>
      </c>
      <c r="Q32547">
        <v>1</v>
      </c>
      <c r="R32547">
        <v>0</v>
      </c>
      <c r="S32547">
        <v>9.2105263157894732E-2</v>
      </c>
      <c r="T32547">
        <v>1.1513157894736841</v>
      </c>
      <c r="U32547">
        <v>0</v>
      </c>
      <c r="V32547">
        <v>6.6660018692442087</v>
      </c>
      <c r="W32547">
        <v>5.9</v>
      </c>
      <c r="X32547">
        <v>5.8999999999999986</v>
      </c>
    </row>
    <row r="32548" spans="1:24" x14ac:dyDescent="0.2">
      <c r="A32548" t="s">
        <v>1147</v>
      </c>
      <c r="B32548" s="14">
        <v>44095</v>
      </c>
      <c r="C32548">
        <v>0</v>
      </c>
      <c r="D32548">
        <v>0</v>
      </c>
      <c r="E32548">
        <v>0</v>
      </c>
      <c r="F32548">
        <v>1</v>
      </c>
      <c r="G32548">
        <v>1</v>
      </c>
      <c r="H32548">
        <v>6</v>
      </c>
      <c r="I32548">
        <v>1</v>
      </c>
      <c r="J32548">
        <v>421</v>
      </c>
      <c r="K32548" t="s">
        <v>1326</v>
      </c>
      <c r="L32548">
        <v>510</v>
      </c>
      <c r="M32548" t="s">
        <v>2214</v>
      </c>
      <c r="N32548" t="s">
        <v>2345</v>
      </c>
      <c r="O32548">
        <v>19.6078431372549</v>
      </c>
      <c r="P32548">
        <v>2.975929646257812</v>
      </c>
      <c r="Q32548">
        <v>1</v>
      </c>
      <c r="R32548">
        <v>0</v>
      </c>
      <c r="S32548">
        <v>0.16666666666666671</v>
      </c>
      <c r="T32548">
        <v>2.083333333333333</v>
      </c>
      <c r="U32548">
        <v>0</v>
      </c>
      <c r="V32548">
        <v>7.0592629795911446</v>
      </c>
      <c r="W32548">
        <v>4.4000000000000004</v>
      </c>
      <c r="X32548">
        <v>4.3999999999999986</v>
      </c>
    </row>
    <row r="32549" spans="1:24" x14ac:dyDescent="0.2">
      <c r="A32549" t="s">
        <v>1148</v>
      </c>
      <c r="B32549" s="14">
        <v>44095</v>
      </c>
      <c r="C32549">
        <v>0</v>
      </c>
      <c r="D32549">
        <v>0</v>
      </c>
      <c r="E32549">
        <v>0</v>
      </c>
      <c r="F32549">
        <v>5</v>
      </c>
      <c r="G32549">
        <v>8</v>
      </c>
      <c r="H32549">
        <v>18</v>
      </c>
      <c r="I32549">
        <v>5</v>
      </c>
      <c r="J32549">
        <v>765</v>
      </c>
      <c r="K32549" t="s">
        <v>1309</v>
      </c>
      <c r="L32549">
        <v>673</v>
      </c>
      <c r="M32549" t="s">
        <v>2215</v>
      </c>
      <c r="N32549" t="s">
        <v>2345</v>
      </c>
      <c r="O32549">
        <v>74.29420505200595</v>
      </c>
      <c r="P32549">
        <v>4.3080329547655554</v>
      </c>
      <c r="Q32549">
        <v>1</v>
      </c>
      <c r="R32549">
        <v>0</v>
      </c>
      <c r="S32549">
        <v>0.27777777777777779</v>
      </c>
      <c r="T32549">
        <v>3.4722222222222219</v>
      </c>
      <c r="U32549">
        <v>0</v>
      </c>
      <c r="V32549">
        <v>9.7802551769877777</v>
      </c>
      <c r="W32549">
        <v>4.4000000000000004</v>
      </c>
      <c r="X32549">
        <v>4.8285714285714274</v>
      </c>
    </row>
    <row r="32550" spans="1:24" x14ac:dyDescent="0.2">
      <c r="A32550" t="s">
        <v>1149</v>
      </c>
      <c r="B32550" s="14">
        <v>44095</v>
      </c>
      <c r="C32550">
        <v>0</v>
      </c>
      <c r="D32550">
        <v>0</v>
      </c>
      <c r="E32550">
        <v>0</v>
      </c>
      <c r="F32550">
        <v>0</v>
      </c>
      <c r="G32550">
        <v>0</v>
      </c>
      <c r="H32550">
        <v>0</v>
      </c>
      <c r="I32550">
        <v>0</v>
      </c>
      <c r="J32550">
        <v>378</v>
      </c>
      <c r="K32550" t="s">
        <v>1308</v>
      </c>
      <c r="L32550">
        <v>296</v>
      </c>
      <c r="M32550" t="s">
        <v>2216</v>
      </c>
      <c r="N32550" t="s">
        <v>2345</v>
      </c>
      <c r="O32550">
        <v>0</v>
      </c>
      <c r="P32550">
        <v>0</v>
      </c>
      <c r="Q32550">
        <v>1</v>
      </c>
      <c r="R32550">
        <v>0</v>
      </c>
      <c r="S32550">
        <v>0</v>
      </c>
      <c r="T32550">
        <v>0</v>
      </c>
      <c r="U32550">
        <v>0</v>
      </c>
      <c r="V32550">
        <v>2</v>
      </c>
      <c r="W32550">
        <v>2</v>
      </c>
      <c r="X32550">
        <v>2</v>
      </c>
    </row>
    <row r="32551" spans="1:24" x14ac:dyDescent="0.2">
      <c r="A32551" t="s">
        <v>1150</v>
      </c>
      <c r="B32551" s="14">
        <v>44095</v>
      </c>
      <c r="C32551">
        <v>0</v>
      </c>
      <c r="D32551">
        <v>0</v>
      </c>
      <c r="E32551">
        <v>0</v>
      </c>
      <c r="F32551">
        <v>0</v>
      </c>
      <c r="G32551">
        <v>0</v>
      </c>
      <c r="H32551">
        <v>0</v>
      </c>
      <c r="I32551">
        <v>0</v>
      </c>
      <c r="J32551">
        <v>3605</v>
      </c>
      <c r="K32551" t="s">
        <v>1319</v>
      </c>
      <c r="L32551">
        <v>207</v>
      </c>
      <c r="M32551" t="s">
        <v>2217</v>
      </c>
      <c r="N32551" t="s">
        <v>2345</v>
      </c>
      <c r="O32551">
        <v>0</v>
      </c>
      <c r="P32551">
        <v>0</v>
      </c>
      <c r="Q32551">
        <v>1</v>
      </c>
      <c r="R32551">
        <v>0</v>
      </c>
      <c r="S32551">
        <v>0</v>
      </c>
      <c r="T32551">
        <v>0</v>
      </c>
      <c r="U32551">
        <v>0</v>
      </c>
      <c r="V32551">
        <v>2</v>
      </c>
      <c r="W32551">
        <v>2</v>
      </c>
      <c r="X32551">
        <v>2</v>
      </c>
    </row>
    <row r="32552" spans="1:24" x14ac:dyDescent="0.2">
      <c r="A32552" t="s">
        <v>608</v>
      </c>
      <c r="B32552" s="14">
        <v>44095</v>
      </c>
      <c r="C32552">
        <v>0</v>
      </c>
      <c r="D32552">
        <v>0</v>
      </c>
      <c r="E32552">
        <v>0</v>
      </c>
      <c r="F32552">
        <v>19</v>
      </c>
      <c r="G32552">
        <v>9</v>
      </c>
      <c r="H32552">
        <v>114</v>
      </c>
      <c r="I32552">
        <v>19</v>
      </c>
      <c r="J32552">
        <v>620</v>
      </c>
      <c r="K32552" t="s">
        <v>660</v>
      </c>
      <c r="L32552">
        <v>680</v>
      </c>
      <c r="M32552" t="s">
        <v>1675</v>
      </c>
      <c r="N32552" t="s">
        <v>2345</v>
      </c>
      <c r="O32552">
        <v>279.41176470588238</v>
      </c>
      <c r="P32552">
        <v>5.632686552972471</v>
      </c>
      <c r="Q32552">
        <v>1.9</v>
      </c>
      <c r="R32552">
        <v>1.2837077723447889</v>
      </c>
      <c r="S32552">
        <v>0.16666666666666671</v>
      </c>
      <c r="T32552">
        <v>2.083333333333333</v>
      </c>
      <c r="U32552">
        <v>0</v>
      </c>
      <c r="V32552">
        <v>10.99972765865059</v>
      </c>
      <c r="W32552">
        <v>10</v>
      </c>
      <c r="X32552">
        <v>8.8857142857142843</v>
      </c>
    </row>
    <row r="32553" spans="1:24" x14ac:dyDescent="0.2">
      <c r="A32553" t="s">
        <v>451</v>
      </c>
      <c r="B32553" s="14">
        <v>44095</v>
      </c>
      <c r="C32553">
        <v>0</v>
      </c>
      <c r="D32553">
        <v>0</v>
      </c>
      <c r="E32553">
        <v>0</v>
      </c>
      <c r="F32553">
        <v>0</v>
      </c>
      <c r="G32553">
        <v>0</v>
      </c>
      <c r="H32553">
        <v>0</v>
      </c>
      <c r="I32553">
        <v>0</v>
      </c>
      <c r="J32553">
        <v>3785</v>
      </c>
      <c r="K32553" t="s">
        <v>1319</v>
      </c>
      <c r="L32553">
        <v>273</v>
      </c>
      <c r="M32553" t="s">
        <v>1518</v>
      </c>
      <c r="N32553" t="s">
        <v>2345</v>
      </c>
      <c r="O32553">
        <v>0</v>
      </c>
      <c r="P32553">
        <v>0</v>
      </c>
      <c r="Q32553">
        <v>1</v>
      </c>
      <c r="R32553">
        <v>0</v>
      </c>
      <c r="S32553">
        <v>0</v>
      </c>
      <c r="T32553">
        <v>0</v>
      </c>
      <c r="U32553">
        <v>0</v>
      </c>
      <c r="V32553">
        <v>2</v>
      </c>
      <c r="W32553">
        <v>2</v>
      </c>
      <c r="X32553">
        <v>2</v>
      </c>
    </row>
    <row r="32554" spans="1:24" x14ac:dyDescent="0.2">
      <c r="A32554" t="s">
        <v>1151</v>
      </c>
      <c r="B32554" s="14">
        <v>44095</v>
      </c>
      <c r="C32554">
        <v>0</v>
      </c>
      <c r="D32554">
        <v>0</v>
      </c>
      <c r="E32554">
        <v>0</v>
      </c>
      <c r="F32554">
        <v>1</v>
      </c>
      <c r="G32554">
        <v>0</v>
      </c>
      <c r="H32554">
        <v>2</v>
      </c>
      <c r="I32554">
        <v>1</v>
      </c>
      <c r="J32554">
        <v>670</v>
      </c>
      <c r="K32554" t="s">
        <v>915</v>
      </c>
      <c r="L32554">
        <v>552</v>
      </c>
      <c r="M32554" t="s">
        <v>2218</v>
      </c>
      <c r="N32554" t="s">
        <v>2345</v>
      </c>
      <c r="O32554">
        <v>18.115942028985511</v>
      </c>
      <c r="P32554">
        <v>2.8967923256990868</v>
      </c>
      <c r="Q32554">
        <v>1</v>
      </c>
      <c r="R32554">
        <v>0</v>
      </c>
      <c r="S32554">
        <v>0.5</v>
      </c>
      <c r="T32554">
        <v>6.25</v>
      </c>
      <c r="U32554">
        <v>0</v>
      </c>
      <c r="V32554">
        <v>11.14679232569909</v>
      </c>
      <c r="W32554">
        <v>4.4000000000000004</v>
      </c>
      <c r="X32554">
        <v>3.371428571428571</v>
      </c>
    </row>
    <row r="32555" spans="1:24" x14ac:dyDescent="0.2">
      <c r="A32555" t="s">
        <v>1152</v>
      </c>
      <c r="B32555" s="14">
        <v>44095</v>
      </c>
      <c r="C32555">
        <v>0</v>
      </c>
      <c r="D32555">
        <v>0</v>
      </c>
      <c r="E32555">
        <v>0</v>
      </c>
      <c r="F32555">
        <v>4</v>
      </c>
      <c r="G32555">
        <v>4</v>
      </c>
      <c r="H32555">
        <v>26</v>
      </c>
      <c r="I32555">
        <v>4</v>
      </c>
      <c r="J32555">
        <v>563</v>
      </c>
      <c r="K32555" t="s">
        <v>915</v>
      </c>
      <c r="L32555">
        <v>929</v>
      </c>
      <c r="M32555" t="s">
        <v>2219</v>
      </c>
      <c r="N32555" t="s">
        <v>2345</v>
      </c>
      <c r="O32555">
        <v>43.057050592034443</v>
      </c>
      <c r="P32555">
        <v>3.7625259942822349</v>
      </c>
      <c r="Q32555">
        <v>1</v>
      </c>
      <c r="R32555">
        <v>0</v>
      </c>
      <c r="S32555">
        <v>0.15384615384615391</v>
      </c>
      <c r="T32555">
        <v>1.9230769230769229</v>
      </c>
      <c r="U32555">
        <v>0</v>
      </c>
      <c r="V32555">
        <v>7.6856029173591578</v>
      </c>
      <c r="W32555">
        <v>4.4000000000000004</v>
      </c>
      <c r="X32555">
        <v>4.3999999999999986</v>
      </c>
    </row>
    <row r="32556" spans="1:24" x14ac:dyDescent="0.2">
      <c r="A32556" t="s">
        <v>1153</v>
      </c>
      <c r="B32556" s="14">
        <v>44095</v>
      </c>
      <c r="C32556">
        <v>0</v>
      </c>
      <c r="D32556">
        <v>0</v>
      </c>
      <c r="E32556">
        <v>0</v>
      </c>
      <c r="F32556">
        <v>1</v>
      </c>
      <c r="G32556">
        <v>0</v>
      </c>
      <c r="H32556">
        <v>4</v>
      </c>
      <c r="I32556">
        <v>1</v>
      </c>
      <c r="J32556">
        <v>732</v>
      </c>
      <c r="K32556" t="s">
        <v>1322</v>
      </c>
      <c r="L32556">
        <v>739</v>
      </c>
      <c r="M32556" t="s">
        <v>2220</v>
      </c>
      <c r="N32556" t="s">
        <v>2345</v>
      </c>
      <c r="O32556">
        <v>13.53179972936401</v>
      </c>
      <c r="P32556">
        <v>2.6050424510279808</v>
      </c>
      <c r="Q32556">
        <v>1</v>
      </c>
      <c r="R32556">
        <v>0</v>
      </c>
      <c r="S32556">
        <v>0.25</v>
      </c>
      <c r="T32556">
        <v>3.125</v>
      </c>
      <c r="U32556">
        <v>0</v>
      </c>
      <c r="V32556">
        <v>7.7300424510279804</v>
      </c>
      <c r="W32556">
        <v>4.4000000000000004</v>
      </c>
      <c r="X32556">
        <v>4.3999999999999986</v>
      </c>
    </row>
    <row r="32557" spans="1:24" x14ac:dyDescent="0.2">
      <c r="A32557" t="s">
        <v>1154</v>
      </c>
      <c r="B32557" s="14">
        <v>44095</v>
      </c>
      <c r="C32557">
        <v>1</v>
      </c>
      <c r="D32557">
        <v>3</v>
      </c>
      <c r="E32557">
        <v>1</v>
      </c>
      <c r="F32557">
        <v>1</v>
      </c>
      <c r="G32557">
        <v>0</v>
      </c>
      <c r="H32557">
        <v>3</v>
      </c>
      <c r="I32557">
        <v>1</v>
      </c>
      <c r="J32557">
        <v>395</v>
      </c>
      <c r="K32557" t="s">
        <v>1315</v>
      </c>
      <c r="L32557">
        <v>949</v>
      </c>
      <c r="M32557" t="s">
        <v>2221</v>
      </c>
      <c r="N32557" t="s">
        <v>2345</v>
      </c>
      <c r="O32557">
        <v>10.537407797681769</v>
      </c>
      <c r="P32557">
        <v>2.354931573366255</v>
      </c>
      <c r="Q32557">
        <v>1</v>
      </c>
      <c r="R32557">
        <v>0</v>
      </c>
      <c r="S32557">
        <v>0.33333333333333331</v>
      </c>
      <c r="T32557">
        <v>4.1666666666666661</v>
      </c>
      <c r="U32557">
        <v>0</v>
      </c>
      <c r="V32557">
        <v>8.5215982400329207</v>
      </c>
      <c r="W32557">
        <v>4.4000000000000004</v>
      </c>
      <c r="X32557">
        <v>2.342857142857143</v>
      </c>
    </row>
    <row r="32558" spans="1:24" x14ac:dyDescent="0.2">
      <c r="A32558" t="s">
        <v>1155</v>
      </c>
      <c r="B32558" s="14">
        <v>44095</v>
      </c>
      <c r="C32558">
        <v>0</v>
      </c>
      <c r="D32558">
        <v>0</v>
      </c>
      <c r="E32558">
        <v>0</v>
      </c>
      <c r="F32558">
        <v>0</v>
      </c>
      <c r="G32558">
        <v>0</v>
      </c>
      <c r="H32558">
        <v>0</v>
      </c>
      <c r="I32558">
        <v>0</v>
      </c>
      <c r="J32558">
        <v>130</v>
      </c>
      <c r="K32558" t="s">
        <v>1094</v>
      </c>
      <c r="L32558">
        <v>1122</v>
      </c>
      <c r="M32558" t="s">
        <v>2222</v>
      </c>
      <c r="N32558" t="s">
        <v>2345</v>
      </c>
      <c r="O32558">
        <v>0</v>
      </c>
      <c r="P32558">
        <v>0</v>
      </c>
      <c r="Q32558">
        <v>1</v>
      </c>
      <c r="R32558">
        <v>0</v>
      </c>
      <c r="S32558">
        <v>0</v>
      </c>
      <c r="T32558">
        <v>0</v>
      </c>
      <c r="U32558">
        <v>0</v>
      </c>
      <c r="V32558">
        <v>2</v>
      </c>
      <c r="W32558">
        <v>2</v>
      </c>
      <c r="X32558">
        <v>2</v>
      </c>
    </row>
    <row r="32559" spans="1:24" x14ac:dyDescent="0.2">
      <c r="A32559" t="s">
        <v>525</v>
      </c>
      <c r="B32559" s="14">
        <v>44095</v>
      </c>
      <c r="C32559">
        <v>0</v>
      </c>
      <c r="D32559">
        <v>0</v>
      </c>
      <c r="E32559">
        <v>0</v>
      </c>
      <c r="F32559">
        <v>1</v>
      </c>
      <c r="G32559">
        <v>0</v>
      </c>
      <c r="H32559">
        <v>2</v>
      </c>
      <c r="I32559">
        <v>1</v>
      </c>
      <c r="J32559">
        <v>729</v>
      </c>
      <c r="K32559" t="s">
        <v>1280</v>
      </c>
      <c r="L32559">
        <v>900</v>
      </c>
      <c r="M32559" t="s">
        <v>1592</v>
      </c>
      <c r="N32559" t="s">
        <v>2345</v>
      </c>
      <c r="O32559">
        <v>11.111111111111111</v>
      </c>
      <c r="P32559">
        <v>2.4079456086518718</v>
      </c>
      <c r="Q32559">
        <v>1</v>
      </c>
      <c r="R32559">
        <v>0</v>
      </c>
      <c r="S32559">
        <v>0.5</v>
      </c>
      <c r="T32559">
        <v>6.25</v>
      </c>
      <c r="U32559">
        <v>0</v>
      </c>
      <c r="V32559">
        <v>10.65794560865187</v>
      </c>
      <c r="W32559">
        <v>4.4000000000000004</v>
      </c>
      <c r="X32559">
        <v>4.0571428571428561</v>
      </c>
    </row>
    <row r="32560" spans="1:24" x14ac:dyDescent="0.2">
      <c r="A32560" t="s">
        <v>551</v>
      </c>
      <c r="B32560" s="14">
        <v>44095</v>
      </c>
      <c r="C32560">
        <v>0</v>
      </c>
      <c r="D32560">
        <v>0</v>
      </c>
      <c r="E32560">
        <v>0</v>
      </c>
      <c r="F32560">
        <v>0</v>
      </c>
      <c r="G32560">
        <v>0</v>
      </c>
      <c r="H32560">
        <v>0</v>
      </c>
      <c r="I32560">
        <v>0</v>
      </c>
      <c r="J32560">
        <v>194</v>
      </c>
      <c r="K32560" t="s">
        <v>1279</v>
      </c>
      <c r="L32560">
        <v>626</v>
      </c>
      <c r="M32560" t="s">
        <v>1618</v>
      </c>
      <c r="N32560" t="s">
        <v>2345</v>
      </c>
      <c r="O32560">
        <v>0</v>
      </c>
      <c r="P32560">
        <v>0</v>
      </c>
      <c r="Q32560">
        <v>1</v>
      </c>
      <c r="R32560">
        <v>0</v>
      </c>
      <c r="S32560">
        <v>0</v>
      </c>
      <c r="T32560">
        <v>0</v>
      </c>
      <c r="U32560">
        <v>0</v>
      </c>
      <c r="V32560">
        <v>2</v>
      </c>
      <c r="W32560">
        <v>2</v>
      </c>
      <c r="X32560">
        <v>2</v>
      </c>
    </row>
    <row r="32561" spans="1:24" x14ac:dyDescent="0.2">
      <c r="A32561" t="s">
        <v>1156</v>
      </c>
      <c r="B32561" s="14">
        <v>44095</v>
      </c>
      <c r="C32561">
        <v>0</v>
      </c>
      <c r="D32561">
        <v>0</v>
      </c>
      <c r="E32561">
        <v>0</v>
      </c>
      <c r="F32561">
        <v>3</v>
      </c>
      <c r="G32561">
        <v>0</v>
      </c>
      <c r="H32561">
        <v>12</v>
      </c>
      <c r="I32561">
        <v>3</v>
      </c>
      <c r="J32561">
        <v>213</v>
      </c>
      <c r="K32561" t="s">
        <v>1292</v>
      </c>
      <c r="L32561">
        <v>965</v>
      </c>
      <c r="M32561" t="s">
        <v>2223</v>
      </c>
      <c r="N32561" t="s">
        <v>2345</v>
      </c>
      <c r="O32561">
        <v>31.088082901554401</v>
      </c>
      <c r="P32561">
        <v>3.4368245593053071</v>
      </c>
      <c r="Q32561">
        <v>1</v>
      </c>
      <c r="R32561">
        <v>0</v>
      </c>
      <c r="S32561">
        <v>0.25</v>
      </c>
      <c r="T32561">
        <v>3.125</v>
      </c>
      <c r="U32561">
        <v>0</v>
      </c>
      <c r="V32561">
        <v>8.5618245593053075</v>
      </c>
      <c r="W32561">
        <v>4.4000000000000004</v>
      </c>
      <c r="X32561">
        <v>4.3999999999999986</v>
      </c>
    </row>
    <row r="32562" spans="1:24" x14ac:dyDescent="0.2">
      <c r="A32562" t="s">
        <v>699</v>
      </c>
      <c r="B32562" s="14">
        <v>44095</v>
      </c>
      <c r="C32562">
        <v>0</v>
      </c>
      <c r="D32562">
        <v>0</v>
      </c>
      <c r="E32562">
        <v>0</v>
      </c>
      <c r="F32562">
        <v>0</v>
      </c>
      <c r="G32562">
        <v>0</v>
      </c>
      <c r="H32562">
        <v>0</v>
      </c>
      <c r="I32562">
        <v>0</v>
      </c>
      <c r="J32562">
        <v>425</v>
      </c>
      <c r="K32562" t="s">
        <v>1278</v>
      </c>
      <c r="L32562">
        <v>910</v>
      </c>
      <c r="M32562" t="s">
        <v>1766</v>
      </c>
      <c r="N32562" t="s">
        <v>2345</v>
      </c>
      <c r="O32562">
        <v>0</v>
      </c>
      <c r="P32562">
        <v>0</v>
      </c>
      <c r="Q32562">
        <v>1</v>
      </c>
      <c r="R32562">
        <v>0</v>
      </c>
      <c r="S32562">
        <v>0</v>
      </c>
      <c r="T32562">
        <v>0</v>
      </c>
      <c r="U32562">
        <v>0</v>
      </c>
      <c r="V32562">
        <v>2</v>
      </c>
      <c r="W32562">
        <v>2</v>
      </c>
      <c r="X32562">
        <v>2.0000000000000009</v>
      </c>
    </row>
    <row r="32563" spans="1:24" x14ac:dyDescent="0.2">
      <c r="A32563" t="s">
        <v>576</v>
      </c>
      <c r="B32563" s="14">
        <v>44095</v>
      </c>
      <c r="C32563">
        <v>1</v>
      </c>
      <c r="D32563">
        <v>8</v>
      </c>
      <c r="E32563">
        <v>1</v>
      </c>
      <c r="F32563">
        <v>5</v>
      </c>
      <c r="G32563">
        <v>2</v>
      </c>
      <c r="H32563">
        <v>21</v>
      </c>
      <c r="I32563">
        <v>5</v>
      </c>
      <c r="J32563">
        <v>791</v>
      </c>
      <c r="K32563" t="s">
        <v>1294</v>
      </c>
      <c r="L32563">
        <v>970</v>
      </c>
      <c r="M32563" t="s">
        <v>1643</v>
      </c>
      <c r="N32563" t="s">
        <v>2345</v>
      </c>
      <c r="O32563">
        <v>51.546391752577321</v>
      </c>
      <c r="P32563">
        <v>3.9424822129128549</v>
      </c>
      <c r="Q32563">
        <v>1</v>
      </c>
      <c r="R32563">
        <v>0</v>
      </c>
      <c r="S32563">
        <v>0.23809523809523811</v>
      </c>
      <c r="T32563">
        <v>2.9761904761904758</v>
      </c>
      <c r="U32563">
        <v>0</v>
      </c>
      <c r="V32563">
        <v>8.9186726891033299</v>
      </c>
      <c r="W32563">
        <v>4.4000000000000004</v>
      </c>
      <c r="X32563">
        <v>4.3999999999999986</v>
      </c>
    </row>
    <row r="32564" spans="1:24" x14ac:dyDescent="0.2">
      <c r="A32564" t="s">
        <v>273</v>
      </c>
      <c r="B32564" s="14">
        <v>44095</v>
      </c>
      <c r="C32564">
        <v>0</v>
      </c>
      <c r="D32564">
        <v>0</v>
      </c>
      <c r="E32564">
        <v>0</v>
      </c>
      <c r="F32564">
        <v>4</v>
      </c>
      <c r="G32564">
        <v>5</v>
      </c>
      <c r="H32564">
        <v>34</v>
      </c>
      <c r="I32564">
        <v>4</v>
      </c>
      <c r="J32564">
        <v>1315</v>
      </c>
      <c r="K32564" t="s">
        <v>1288</v>
      </c>
      <c r="L32564">
        <v>3212</v>
      </c>
      <c r="M32564" t="s">
        <v>1340</v>
      </c>
      <c r="N32564" t="s">
        <v>2345</v>
      </c>
      <c r="O32564">
        <v>12.453300124533</v>
      </c>
      <c r="P32564">
        <v>2.5219856580294211</v>
      </c>
      <c r="Q32564">
        <v>1</v>
      </c>
      <c r="R32564">
        <v>0</v>
      </c>
      <c r="S32564">
        <v>0.1176470588235294</v>
      </c>
      <c r="T32564">
        <v>1.470588235294118</v>
      </c>
      <c r="U32564">
        <v>0</v>
      </c>
      <c r="V32564">
        <v>5.9925738933235388</v>
      </c>
      <c r="W32564">
        <v>4.4000000000000004</v>
      </c>
      <c r="X32564">
        <v>4.3999999999999986</v>
      </c>
    </row>
    <row r="32565" spans="1:24" x14ac:dyDescent="0.2">
      <c r="A32565" t="s">
        <v>440</v>
      </c>
      <c r="B32565" s="14">
        <v>44095</v>
      </c>
      <c r="C32565">
        <v>0</v>
      </c>
      <c r="D32565">
        <v>0</v>
      </c>
      <c r="E32565">
        <v>0</v>
      </c>
      <c r="F32565">
        <v>0</v>
      </c>
      <c r="G32565">
        <v>0</v>
      </c>
      <c r="H32565">
        <v>0</v>
      </c>
      <c r="I32565">
        <v>0</v>
      </c>
      <c r="J32565">
        <v>1184</v>
      </c>
      <c r="K32565" t="s">
        <v>1307</v>
      </c>
      <c r="L32565">
        <v>190</v>
      </c>
      <c r="M32565" t="s">
        <v>1507</v>
      </c>
      <c r="N32565" t="s">
        <v>2345</v>
      </c>
      <c r="O32565">
        <v>0</v>
      </c>
      <c r="P32565">
        <v>0</v>
      </c>
      <c r="Q32565">
        <v>1</v>
      </c>
      <c r="R32565">
        <v>0</v>
      </c>
      <c r="S32565">
        <v>0</v>
      </c>
      <c r="T32565">
        <v>0</v>
      </c>
      <c r="U32565">
        <v>0</v>
      </c>
      <c r="V32565">
        <v>2</v>
      </c>
      <c r="W32565">
        <v>2</v>
      </c>
      <c r="X32565">
        <v>2</v>
      </c>
    </row>
    <row r="32566" spans="1:24" x14ac:dyDescent="0.2">
      <c r="A32566" t="s">
        <v>472</v>
      </c>
      <c r="B32566" s="14">
        <v>44095</v>
      </c>
      <c r="C32566">
        <v>3</v>
      </c>
      <c r="D32566">
        <v>13</v>
      </c>
      <c r="E32566">
        <v>3</v>
      </c>
      <c r="F32566">
        <v>12</v>
      </c>
      <c r="G32566">
        <v>4</v>
      </c>
      <c r="H32566">
        <v>42</v>
      </c>
      <c r="I32566">
        <v>12</v>
      </c>
      <c r="J32566">
        <v>3648</v>
      </c>
      <c r="K32566" t="s">
        <v>1282</v>
      </c>
      <c r="L32566">
        <v>857</v>
      </c>
      <c r="M32566" t="s">
        <v>1539</v>
      </c>
      <c r="N32566" t="s">
        <v>2345</v>
      </c>
      <c r="O32566">
        <v>140.02333722287051</v>
      </c>
      <c r="P32566">
        <v>4.9418091031664044</v>
      </c>
      <c r="Q32566">
        <v>1.2</v>
      </c>
      <c r="R32566">
        <v>0.36464311358790918</v>
      </c>
      <c r="S32566">
        <v>0.2857142857142857</v>
      </c>
      <c r="T32566">
        <v>3.5714285714285712</v>
      </c>
      <c r="U32566">
        <v>0</v>
      </c>
      <c r="V32566">
        <v>10.87788078818288</v>
      </c>
      <c r="W32566">
        <v>7.4</v>
      </c>
      <c r="X32566">
        <v>5.8999999999999986</v>
      </c>
    </row>
    <row r="32567" spans="1:24" x14ac:dyDescent="0.2">
      <c r="A32567" t="s">
        <v>1157</v>
      </c>
      <c r="B32567" s="14">
        <v>44095</v>
      </c>
      <c r="C32567">
        <v>0</v>
      </c>
      <c r="D32567">
        <v>0</v>
      </c>
      <c r="E32567">
        <v>0</v>
      </c>
      <c r="F32567">
        <v>2</v>
      </c>
      <c r="G32567">
        <v>0</v>
      </c>
      <c r="H32567">
        <v>9</v>
      </c>
      <c r="I32567">
        <v>2</v>
      </c>
      <c r="J32567">
        <v>4551</v>
      </c>
      <c r="K32567" t="s">
        <v>1310</v>
      </c>
      <c r="L32567">
        <v>621</v>
      </c>
      <c r="M32567" t="s">
        <v>2224</v>
      </c>
      <c r="N32567" t="s">
        <v>2345</v>
      </c>
      <c r="O32567">
        <v>32.206119162640903</v>
      </c>
      <c r="P32567">
        <v>3.4721564706026489</v>
      </c>
      <c r="Q32567">
        <v>1</v>
      </c>
      <c r="R32567">
        <v>0</v>
      </c>
      <c r="S32567">
        <v>0.22222222222222221</v>
      </c>
      <c r="T32567">
        <v>2.7777777777777781</v>
      </c>
      <c r="U32567">
        <v>0</v>
      </c>
      <c r="V32567">
        <v>8.249934248380427</v>
      </c>
      <c r="W32567">
        <v>4.4000000000000004</v>
      </c>
      <c r="X32567">
        <v>3.7142857142857131</v>
      </c>
    </row>
    <row r="32568" spans="1:24" x14ac:dyDescent="0.2">
      <c r="A32568" t="s">
        <v>1088</v>
      </c>
      <c r="B32568" s="14">
        <v>44095</v>
      </c>
      <c r="C32568">
        <v>0</v>
      </c>
      <c r="D32568">
        <v>0</v>
      </c>
      <c r="E32568">
        <v>0</v>
      </c>
      <c r="F32568">
        <v>0</v>
      </c>
      <c r="G32568">
        <v>1</v>
      </c>
      <c r="H32568">
        <v>0</v>
      </c>
      <c r="I32568">
        <v>0</v>
      </c>
      <c r="J32568">
        <v>1124</v>
      </c>
      <c r="K32568" t="s">
        <v>1321</v>
      </c>
      <c r="L32568">
        <v>264</v>
      </c>
      <c r="M32568" t="s">
        <v>2155</v>
      </c>
      <c r="N32568" t="s">
        <v>2345</v>
      </c>
      <c r="O32568">
        <v>0</v>
      </c>
      <c r="P32568">
        <v>0</v>
      </c>
      <c r="Q32568">
        <v>1</v>
      </c>
      <c r="R32568">
        <v>0</v>
      </c>
      <c r="S32568">
        <v>0</v>
      </c>
      <c r="T32568">
        <v>0</v>
      </c>
      <c r="U32568">
        <v>0</v>
      </c>
      <c r="V32568">
        <v>2</v>
      </c>
      <c r="W32568">
        <v>2</v>
      </c>
      <c r="X32568">
        <v>2.342857142857143</v>
      </c>
    </row>
    <row r="32569" spans="1:24" x14ac:dyDescent="0.2">
      <c r="A32569" t="s">
        <v>659</v>
      </c>
      <c r="B32569" s="14">
        <v>44095</v>
      </c>
      <c r="C32569">
        <v>0</v>
      </c>
      <c r="D32569">
        <v>0</v>
      </c>
      <c r="E32569">
        <v>0</v>
      </c>
      <c r="F32569">
        <v>0</v>
      </c>
      <c r="G32569">
        <v>0</v>
      </c>
      <c r="H32569">
        <v>0</v>
      </c>
      <c r="I32569">
        <v>0</v>
      </c>
      <c r="J32569">
        <v>408</v>
      </c>
      <c r="K32569" t="s">
        <v>1308</v>
      </c>
      <c r="L32569">
        <v>629</v>
      </c>
      <c r="M32569" t="s">
        <v>1726</v>
      </c>
      <c r="N32569" t="s">
        <v>2345</v>
      </c>
      <c r="O32569">
        <v>0</v>
      </c>
      <c r="P32569">
        <v>0</v>
      </c>
      <c r="Q32569">
        <v>1</v>
      </c>
      <c r="R32569">
        <v>0</v>
      </c>
      <c r="S32569">
        <v>0</v>
      </c>
      <c r="T32569">
        <v>0</v>
      </c>
      <c r="U32569">
        <v>0</v>
      </c>
      <c r="V32569">
        <v>2</v>
      </c>
      <c r="W32569">
        <v>2</v>
      </c>
      <c r="X32569">
        <v>2</v>
      </c>
    </row>
    <row r="32570" spans="1:24" x14ac:dyDescent="0.2">
      <c r="A32570" t="s">
        <v>905</v>
      </c>
      <c r="B32570" s="14">
        <v>44095</v>
      </c>
      <c r="C32570">
        <v>0</v>
      </c>
      <c r="D32570">
        <v>0</v>
      </c>
      <c r="E32570">
        <v>0</v>
      </c>
      <c r="F32570">
        <v>0</v>
      </c>
      <c r="G32570">
        <v>0</v>
      </c>
      <c r="H32570">
        <v>0</v>
      </c>
      <c r="I32570">
        <v>0</v>
      </c>
      <c r="J32570">
        <v>1197</v>
      </c>
      <c r="K32570" t="s">
        <v>1323</v>
      </c>
      <c r="L32570">
        <v>209</v>
      </c>
      <c r="M32570" t="s">
        <v>1972</v>
      </c>
      <c r="N32570" t="s">
        <v>2345</v>
      </c>
      <c r="O32570">
        <v>0</v>
      </c>
      <c r="P32570">
        <v>0</v>
      </c>
      <c r="Q32570">
        <v>1</v>
      </c>
      <c r="R32570">
        <v>0</v>
      </c>
      <c r="S32570">
        <v>0</v>
      </c>
      <c r="T32570">
        <v>0</v>
      </c>
      <c r="U32570">
        <v>0</v>
      </c>
      <c r="V32570">
        <v>2</v>
      </c>
      <c r="W32570">
        <v>2</v>
      </c>
      <c r="X32570">
        <v>2</v>
      </c>
    </row>
    <row r="32571" spans="1:24" x14ac:dyDescent="0.2">
      <c r="A32571" t="s">
        <v>799</v>
      </c>
      <c r="B32571" s="14">
        <v>44095</v>
      </c>
      <c r="C32571">
        <v>0</v>
      </c>
      <c r="D32571">
        <v>0</v>
      </c>
      <c r="E32571">
        <v>0</v>
      </c>
      <c r="F32571">
        <v>8</v>
      </c>
      <c r="G32571">
        <v>18</v>
      </c>
      <c r="H32571">
        <v>20</v>
      </c>
      <c r="I32571">
        <v>8</v>
      </c>
      <c r="J32571">
        <v>524</v>
      </c>
      <c r="K32571" t="s">
        <v>1284</v>
      </c>
      <c r="L32571">
        <v>2406</v>
      </c>
      <c r="M32571" t="s">
        <v>1866</v>
      </c>
      <c r="N32571" t="s">
        <v>2345</v>
      </c>
      <c r="O32571">
        <v>33.250207813798838</v>
      </c>
      <c r="P32571">
        <v>3.5040610171213951</v>
      </c>
      <c r="Q32571">
        <v>0.55555555555555558</v>
      </c>
      <c r="R32571">
        <v>-1.1755733298042379</v>
      </c>
      <c r="S32571">
        <v>0.4</v>
      </c>
      <c r="T32571">
        <v>5</v>
      </c>
      <c r="U32571">
        <v>0</v>
      </c>
      <c r="V32571">
        <v>9.3284876873171569</v>
      </c>
      <c r="W32571">
        <v>5.9</v>
      </c>
      <c r="X32571">
        <v>8.0857142857142854</v>
      </c>
    </row>
    <row r="32572" spans="1:24" x14ac:dyDescent="0.2">
      <c r="A32572" t="s">
        <v>643</v>
      </c>
      <c r="B32572" s="14">
        <v>44095</v>
      </c>
      <c r="C32572">
        <v>0</v>
      </c>
      <c r="D32572">
        <v>0</v>
      </c>
      <c r="E32572">
        <v>0</v>
      </c>
      <c r="F32572">
        <v>0</v>
      </c>
      <c r="G32572">
        <v>2</v>
      </c>
      <c r="H32572">
        <v>0</v>
      </c>
      <c r="I32572">
        <v>0</v>
      </c>
      <c r="J32572">
        <v>396</v>
      </c>
      <c r="K32572" t="s">
        <v>1315</v>
      </c>
      <c r="L32572">
        <v>976</v>
      </c>
      <c r="M32572" t="s">
        <v>1710</v>
      </c>
      <c r="N32572" t="s">
        <v>2345</v>
      </c>
      <c r="O32572">
        <v>0</v>
      </c>
      <c r="P32572">
        <v>0</v>
      </c>
      <c r="Q32572">
        <v>1</v>
      </c>
      <c r="R32572">
        <v>0</v>
      </c>
      <c r="S32572">
        <v>0</v>
      </c>
      <c r="T32572">
        <v>0</v>
      </c>
      <c r="U32572">
        <v>0</v>
      </c>
      <c r="V32572">
        <v>2</v>
      </c>
      <c r="W32572">
        <v>2</v>
      </c>
      <c r="X32572">
        <v>3.371428571428571</v>
      </c>
    </row>
    <row r="32573" spans="1:24" x14ac:dyDescent="0.2">
      <c r="A32573" t="s">
        <v>737</v>
      </c>
      <c r="B32573" s="14">
        <v>44095</v>
      </c>
      <c r="C32573">
        <v>1</v>
      </c>
      <c r="D32573">
        <v>5</v>
      </c>
      <c r="E32573">
        <v>1</v>
      </c>
      <c r="F32573">
        <v>3</v>
      </c>
      <c r="G32573">
        <v>5</v>
      </c>
      <c r="H32573">
        <v>21</v>
      </c>
      <c r="I32573">
        <v>3</v>
      </c>
      <c r="J32573">
        <v>315</v>
      </c>
      <c r="K32573" t="s">
        <v>1314</v>
      </c>
      <c r="L32573">
        <v>912</v>
      </c>
      <c r="M32573" t="s">
        <v>1804</v>
      </c>
      <c r="N32573" t="s">
        <v>2345</v>
      </c>
      <c r="O32573">
        <v>32.89473684210526</v>
      </c>
      <c r="P32573">
        <v>3.4933126705699609</v>
      </c>
      <c r="Q32573">
        <v>1</v>
      </c>
      <c r="R32573">
        <v>0</v>
      </c>
      <c r="S32573">
        <v>0.14285714285714279</v>
      </c>
      <c r="T32573">
        <v>1.785714285714286</v>
      </c>
      <c r="U32573">
        <v>0</v>
      </c>
      <c r="V32573">
        <v>7.2790269562842456</v>
      </c>
      <c r="W32573">
        <v>4.4000000000000004</v>
      </c>
      <c r="X32573">
        <v>4.3999999999999986</v>
      </c>
    </row>
    <row r="32574" spans="1:24" x14ac:dyDescent="0.2">
      <c r="A32574" t="s">
        <v>780</v>
      </c>
      <c r="B32574" s="14">
        <v>44095</v>
      </c>
      <c r="C32574">
        <v>0</v>
      </c>
      <c r="D32574">
        <v>0</v>
      </c>
      <c r="E32574">
        <v>0</v>
      </c>
      <c r="F32574">
        <v>0</v>
      </c>
      <c r="G32574">
        <v>0</v>
      </c>
      <c r="H32574">
        <v>0</v>
      </c>
      <c r="I32574">
        <v>0</v>
      </c>
      <c r="J32574">
        <v>3724</v>
      </c>
      <c r="K32574" t="s">
        <v>1317</v>
      </c>
      <c r="L32574">
        <v>448</v>
      </c>
      <c r="M32574" t="s">
        <v>1847</v>
      </c>
      <c r="N32574" t="s">
        <v>2345</v>
      </c>
      <c r="O32574">
        <v>0</v>
      </c>
      <c r="P32574">
        <v>0</v>
      </c>
      <c r="Q32574">
        <v>1</v>
      </c>
      <c r="R32574">
        <v>0</v>
      </c>
      <c r="S32574">
        <v>0</v>
      </c>
      <c r="T32574">
        <v>0</v>
      </c>
      <c r="U32574">
        <v>0</v>
      </c>
      <c r="V32574">
        <v>2</v>
      </c>
      <c r="W32574">
        <v>2</v>
      </c>
      <c r="X32574">
        <v>2</v>
      </c>
    </row>
    <row r="32575" spans="1:24" x14ac:dyDescent="0.2">
      <c r="A32575" t="s">
        <v>697</v>
      </c>
      <c r="B32575" s="14">
        <v>44095</v>
      </c>
      <c r="C32575">
        <v>0</v>
      </c>
      <c r="D32575">
        <v>0</v>
      </c>
      <c r="E32575">
        <v>0</v>
      </c>
      <c r="F32575">
        <v>2</v>
      </c>
      <c r="G32575">
        <v>0</v>
      </c>
      <c r="H32575">
        <v>11</v>
      </c>
      <c r="I32575">
        <v>2</v>
      </c>
      <c r="J32575">
        <v>309</v>
      </c>
      <c r="K32575" t="s">
        <v>1131</v>
      </c>
      <c r="L32575">
        <v>1279</v>
      </c>
      <c r="M32575" t="s">
        <v>1764</v>
      </c>
      <c r="N32575" t="s">
        <v>2345</v>
      </c>
      <c r="O32575">
        <v>15.637216575449569</v>
      </c>
      <c r="P32575">
        <v>2.7496537509572851</v>
      </c>
      <c r="Q32575">
        <v>1</v>
      </c>
      <c r="R32575">
        <v>0</v>
      </c>
      <c r="S32575">
        <v>0.1818181818181818</v>
      </c>
      <c r="T32575">
        <v>2.2727272727272729</v>
      </c>
      <c r="U32575">
        <v>0</v>
      </c>
      <c r="V32575">
        <v>7.0223810236845576</v>
      </c>
      <c r="W32575">
        <v>4.4000000000000004</v>
      </c>
      <c r="X32575">
        <v>4.0571428571428569</v>
      </c>
    </row>
    <row r="32576" spans="1:24" x14ac:dyDescent="0.2">
      <c r="A32576" t="s">
        <v>788</v>
      </c>
      <c r="B32576" s="14">
        <v>44095</v>
      </c>
      <c r="C32576">
        <v>0</v>
      </c>
      <c r="D32576">
        <v>0</v>
      </c>
      <c r="E32576">
        <v>0</v>
      </c>
      <c r="F32576">
        <v>0</v>
      </c>
      <c r="G32576">
        <v>0</v>
      </c>
      <c r="H32576">
        <v>0</v>
      </c>
      <c r="I32576">
        <v>0</v>
      </c>
      <c r="J32576">
        <v>80</v>
      </c>
      <c r="K32576" t="s">
        <v>1296</v>
      </c>
      <c r="L32576">
        <v>980</v>
      </c>
      <c r="M32576" t="s">
        <v>1855</v>
      </c>
      <c r="N32576" t="s">
        <v>2345</v>
      </c>
      <c r="O32576">
        <v>0</v>
      </c>
      <c r="P32576">
        <v>0</v>
      </c>
      <c r="Q32576">
        <v>1</v>
      </c>
      <c r="R32576">
        <v>0</v>
      </c>
      <c r="S32576">
        <v>0</v>
      </c>
      <c r="T32576">
        <v>0</v>
      </c>
      <c r="U32576">
        <v>0</v>
      </c>
      <c r="V32576">
        <v>2</v>
      </c>
      <c r="W32576">
        <v>2</v>
      </c>
      <c r="X32576">
        <v>2</v>
      </c>
    </row>
    <row r="32577" spans="1:24" x14ac:dyDescent="0.2">
      <c r="A32577" t="s">
        <v>789</v>
      </c>
      <c r="B32577" s="14">
        <v>44095</v>
      </c>
      <c r="C32577">
        <v>1</v>
      </c>
      <c r="D32577">
        <v>6</v>
      </c>
      <c r="E32577">
        <v>1</v>
      </c>
      <c r="F32577">
        <v>4</v>
      </c>
      <c r="G32577">
        <v>0</v>
      </c>
      <c r="H32577">
        <v>9</v>
      </c>
      <c r="I32577">
        <v>4</v>
      </c>
      <c r="J32577">
        <v>4304</v>
      </c>
      <c r="K32577" t="s">
        <v>1310</v>
      </c>
      <c r="L32577">
        <v>923</v>
      </c>
      <c r="M32577" t="s">
        <v>1856</v>
      </c>
      <c r="N32577" t="s">
        <v>2345</v>
      </c>
      <c r="O32577">
        <v>43.336944745395449</v>
      </c>
      <c r="P32577">
        <v>3.7690054985932209</v>
      </c>
      <c r="Q32577">
        <v>1</v>
      </c>
      <c r="R32577">
        <v>0</v>
      </c>
      <c r="S32577">
        <v>0.44444444444444442</v>
      </c>
      <c r="T32577">
        <v>5.5555555555555554</v>
      </c>
      <c r="U32577">
        <v>0</v>
      </c>
      <c r="V32577">
        <v>11.324561054148781</v>
      </c>
      <c r="W32577">
        <v>4.4000000000000004</v>
      </c>
      <c r="X32577">
        <v>3.371428571428571</v>
      </c>
    </row>
    <row r="32578" spans="1:24" x14ac:dyDescent="0.2">
      <c r="A32578" t="s">
        <v>791</v>
      </c>
      <c r="B32578" s="14">
        <v>44095</v>
      </c>
      <c r="C32578">
        <v>0</v>
      </c>
      <c r="D32578">
        <v>0</v>
      </c>
      <c r="E32578">
        <v>0</v>
      </c>
      <c r="F32578">
        <v>0</v>
      </c>
      <c r="G32578">
        <v>0</v>
      </c>
      <c r="H32578">
        <v>0</v>
      </c>
      <c r="I32578">
        <v>0</v>
      </c>
      <c r="J32578">
        <v>55</v>
      </c>
      <c r="K32578" t="s">
        <v>1131</v>
      </c>
      <c r="L32578">
        <v>543</v>
      </c>
      <c r="M32578" t="s">
        <v>1858</v>
      </c>
      <c r="N32578" t="s">
        <v>2345</v>
      </c>
      <c r="O32578">
        <v>0</v>
      </c>
      <c r="P32578">
        <v>0</v>
      </c>
      <c r="Q32578">
        <v>1</v>
      </c>
      <c r="R32578">
        <v>0</v>
      </c>
      <c r="S32578">
        <v>0</v>
      </c>
      <c r="T32578">
        <v>0</v>
      </c>
      <c r="U32578">
        <v>0</v>
      </c>
      <c r="V32578">
        <v>2</v>
      </c>
      <c r="W32578">
        <v>2</v>
      </c>
      <c r="X32578">
        <v>2</v>
      </c>
    </row>
    <row r="32579" spans="1:24" x14ac:dyDescent="0.2">
      <c r="A32579" t="s">
        <v>773</v>
      </c>
      <c r="B32579" s="14">
        <v>44095</v>
      </c>
      <c r="C32579">
        <v>0</v>
      </c>
      <c r="D32579">
        <v>0</v>
      </c>
      <c r="E32579">
        <v>0</v>
      </c>
      <c r="F32579">
        <v>2</v>
      </c>
      <c r="G32579">
        <v>1</v>
      </c>
      <c r="H32579">
        <v>9</v>
      </c>
      <c r="I32579">
        <v>2</v>
      </c>
      <c r="J32579">
        <v>1366</v>
      </c>
      <c r="K32579" t="s">
        <v>1312</v>
      </c>
      <c r="L32579">
        <v>872</v>
      </c>
      <c r="M32579" t="s">
        <v>1840</v>
      </c>
      <c r="N32579" t="s">
        <v>2345</v>
      </c>
      <c r="O32579">
        <v>22.935779816513762</v>
      </c>
      <c r="P32579">
        <v>3.132698128627148</v>
      </c>
      <c r="Q32579">
        <v>1</v>
      </c>
      <c r="R32579">
        <v>0</v>
      </c>
      <c r="S32579">
        <v>0.22222222222222221</v>
      </c>
      <c r="T32579">
        <v>2.7777777777777781</v>
      </c>
      <c r="U32579">
        <v>0</v>
      </c>
      <c r="V32579">
        <v>7.9104759064049261</v>
      </c>
      <c r="W32579">
        <v>4.4000000000000004</v>
      </c>
      <c r="X32579">
        <v>4.3999999999999986</v>
      </c>
    </row>
    <row r="32580" spans="1:24" x14ac:dyDescent="0.2">
      <c r="A32580" t="s">
        <v>755</v>
      </c>
      <c r="B32580" s="14">
        <v>44095</v>
      </c>
      <c r="C32580">
        <v>0</v>
      </c>
      <c r="D32580">
        <v>0</v>
      </c>
      <c r="E32580">
        <v>0</v>
      </c>
      <c r="F32580">
        <v>0</v>
      </c>
      <c r="G32580">
        <v>0</v>
      </c>
      <c r="H32580">
        <v>0</v>
      </c>
      <c r="I32580">
        <v>0</v>
      </c>
      <c r="J32580">
        <v>590</v>
      </c>
      <c r="K32580" t="s">
        <v>1300</v>
      </c>
      <c r="L32580">
        <v>408</v>
      </c>
      <c r="M32580" t="s">
        <v>1822</v>
      </c>
      <c r="N32580" t="s">
        <v>2345</v>
      </c>
      <c r="O32580">
        <v>0</v>
      </c>
      <c r="P32580">
        <v>0</v>
      </c>
      <c r="Q32580">
        <v>1</v>
      </c>
      <c r="R32580">
        <v>0</v>
      </c>
      <c r="S32580">
        <v>0</v>
      </c>
      <c r="T32580">
        <v>0</v>
      </c>
      <c r="U32580">
        <v>0</v>
      </c>
      <c r="V32580">
        <v>2</v>
      </c>
      <c r="W32580">
        <v>2</v>
      </c>
      <c r="X32580">
        <v>2</v>
      </c>
    </row>
    <row r="32581" spans="1:24" x14ac:dyDescent="0.2">
      <c r="A32581" t="s">
        <v>758</v>
      </c>
      <c r="B32581" s="14">
        <v>44095</v>
      </c>
      <c r="C32581">
        <v>0</v>
      </c>
      <c r="D32581">
        <v>0</v>
      </c>
      <c r="E32581">
        <v>0</v>
      </c>
      <c r="F32581">
        <v>0</v>
      </c>
      <c r="G32581">
        <v>0</v>
      </c>
      <c r="H32581">
        <v>0</v>
      </c>
      <c r="I32581">
        <v>0</v>
      </c>
      <c r="J32581">
        <v>4303</v>
      </c>
      <c r="K32581" t="s">
        <v>1310</v>
      </c>
      <c r="L32581">
        <v>174</v>
      </c>
      <c r="M32581" t="s">
        <v>1825</v>
      </c>
      <c r="N32581" t="s">
        <v>2345</v>
      </c>
      <c r="O32581">
        <v>0</v>
      </c>
      <c r="P32581">
        <v>0</v>
      </c>
      <c r="Q32581">
        <v>1</v>
      </c>
      <c r="R32581">
        <v>0</v>
      </c>
      <c r="S32581">
        <v>0</v>
      </c>
      <c r="T32581">
        <v>0</v>
      </c>
      <c r="U32581">
        <v>0</v>
      </c>
      <c r="V32581">
        <v>2</v>
      </c>
      <c r="W32581">
        <v>2</v>
      </c>
      <c r="X32581">
        <v>2</v>
      </c>
    </row>
    <row r="32582" spans="1:24" x14ac:dyDescent="0.2">
      <c r="A32582" t="s">
        <v>510</v>
      </c>
      <c r="B32582" s="14">
        <v>44095</v>
      </c>
      <c r="C32582">
        <v>0</v>
      </c>
      <c r="D32582">
        <v>0</v>
      </c>
      <c r="E32582">
        <v>0</v>
      </c>
      <c r="F32582">
        <v>1</v>
      </c>
      <c r="G32582">
        <v>0</v>
      </c>
      <c r="H32582">
        <v>3</v>
      </c>
      <c r="I32582">
        <v>1</v>
      </c>
      <c r="J32582">
        <v>405</v>
      </c>
      <c r="K32582" t="s">
        <v>1287</v>
      </c>
      <c r="L32582">
        <v>908</v>
      </c>
      <c r="M32582" t="s">
        <v>1577</v>
      </c>
      <c r="N32582" t="s">
        <v>2345</v>
      </c>
      <c r="O32582">
        <v>11.01321585903084</v>
      </c>
      <c r="P32582">
        <v>2.399095993374889</v>
      </c>
      <c r="Q32582">
        <v>1</v>
      </c>
      <c r="R32582">
        <v>0</v>
      </c>
      <c r="S32582">
        <v>0.33333333333333331</v>
      </c>
      <c r="T32582">
        <v>4.1666666666666661</v>
      </c>
      <c r="U32582">
        <v>0</v>
      </c>
      <c r="V32582">
        <v>8.5657626600415551</v>
      </c>
      <c r="W32582">
        <v>4.4000000000000004</v>
      </c>
      <c r="X32582">
        <v>2.6857142857142851</v>
      </c>
    </row>
    <row r="32583" spans="1:24" x14ac:dyDescent="0.2">
      <c r="A32583" t="s">
        <v>759</v>
      </c>
      <c r="B32583" s="14">
        <v>44095</v>
      </c>
      <c r="C32583">
        <v>0</v>
      </c>
      <c r="D32583">
        <v>0</v>
      </c>
      <c r="E32583">
        <v>0</v>
      </c>
      <c r="F32583">
        <v>0</v>
      </c>
      <c r="G32583">
        <v>0</v>
      </c>
      <c r="H32583">
        <v>0</v>
      </c>
      <c r="I32583">
        <v>0</v>
      </c>
      <c r="J32583">
        <v>296</v>
      </c>
      <c r="K32583" t="s">
        <v>1300</v>
      </c>
      <c r="L32583">
        <v>201</v>
      </c>
      <c r="M32583" t="s">
        <v>1826</v>
      </c>
      <c r="N32583" t="s">
        <v>2345</v>
      </c>
      <c r="O32583">
        <v>0</v>
      </c>
      <c r="P32583">
        <v>0</v>
      </c>
      <c r="Q32583">
        <v>1</v>
      </c>
      <c r="R32583">
        <v>0</v>
      </c>
      <c r="S32583">
        <v>0</v>
      </c>
      <c r="T32583">
        <v>0</v>
      </c>
      <c r="U32583">
        <v>0</v>
      </c>
      <c r="V32583">
        <v>2</v>
      </c>
      <c r="W32583">
        <v>2</v>
      </c>
      <c r="X32583">
        <v>2</v>
      </c>
    </row>
    <row r="32584" spans="1:24" x14ac:dyDescent="0.2">
      <c r="A32584" t="s">
        <v>269</v>
      </c>
      <c r="B32584" s="14">
        <v>44095</v>
      </c>
      <c r="C32584">
        <v>3</v>
      </c>
      <c r="D32584">
        <v>10</v>
      </c>
      <c r="E32584">
        <v>3</v>
      </c>
      <c r="F32584">
        <v>6</v>
      </c>
      <c r="G32584">
        <v>1</v>
      </c>
      <c r="H32584">
        <v>28</v>
      </c>
      <c r="I32584">
        <v>6</v>
      </c>
      <c r="J32584">
        <v>3725</v>
      </c>
      <c r="K32584" t="s">
        <v>1285</v>
      </c>
      <c r="L32584">
        <v>2452</v>
      </c>
      <c r="M32584" t="s">
        <v>1336</v>
      </c>
      <c r="N32584" t="s">
        <v>2345</v>
      </c>
      <c r="O32584">
        <v>24.469820554649271</v>
      </c>
      <c r="P32584">
        <v>3.1974405441481362</v>
      </c>
      <c r="Q32584">
        <v>1</v>
      </c>
      <c r="R32584">
        <v>0</v>
      </c>
      <c r="S32584">
        <v>0.2142857142857143</v>
      </c>
      <c r="T32584">
        <v>2.6785714285714279</v>
      </c>
      <c r="U32584">
        <v>0</v>
      </c>
      <c r="V32584">
        <v>7.8760119727195637</v>
      </c>
      <c r="W32584">
        <v>5.9</v>
      </c>
      <c r="X32584">
        <v>4.614285714285713</v>
      </c>
    </row>
    <row r="32585" spans="1:24" x14ac:dyDescent="0.2">
      <c r="A32585" t="s">
        <v>767</v>
      </c>
      <c r="B32585" s="14">
        <v>44095</v>
      </c>
      <c r="C32585">
        <v>0</v>
      </c>
      <c r="D32585">
        <v>0</v>
      </c>
      <c r="E32585">
        <v>0</v>
      </c>
      <c r="F32585">
        <v>0</v>
      </c>
      <c r="G32585">
        <v>0</v>
      </c>
      <c r="H32585">
        <v>0</v>
      </c>
      <c r="I32585">
        <v>0</v>
      </c>
      <c r="J32585">
        <v>1057</v>
      </c>
      <c r="K32585" t="s">
        <v>1321</v>
      </c>
      <c r="L32585">
        <v>52</v>
      </c>
      <c r="M32585" t="s">
        <v>1834</v>
      </c>
      <c r="N32585" t="s">
        <v>2345</v>
      </c>
      <c r="O32585">
        <v>0</v>
      </c>
      <c r="P32585">
        <v>0</v>
      </c>
      <c r="Q32585">
        <v>1</v>
      </c>
      <c r="R32585">
        <v>0</v>
      </c>
      <c r="S32585">
        <v>0</v>
      </c>
      <c r="T32585">
        <v>0</v>
      </c>
      <c r="U32585">
        <v>0</v>
      </c>
      <c r="V32585">
        <v>2</v>
      </c>
      <c r="W32585">
        <v>2</v>
      </c>
      <c r="X32585">
        <v>2</v>
      </c>
    </row>
    <row r="32586" spans="1:24" x14ac:dyDescent="0.2">
      <c r="A32586" t="s">
        <v>774</v>
      </c>
      <c r="B32586" s="14">
        <v>44095</v>
      </c>
      <c r="C32586">
        <v>0</v>
      </c>
      <c r="D32586">
        <v>0</v>
      </c>
      <c r="E32586">
        <v>0</v>
      </c>
      <c r="F32586">
        <v>0</v>
      </c>
      <c r="G32586">
        <v>0</v>
      </c>
      <c r="H32586">
        <v>0</v>
      </c>
      <c r="I32586">
        <v>0</v>
      </c>
      <c r="J32586">
        <v>1314</v>
      </c>
      <c r="K32586" t="s">
        <v>1307</v>
      </c>
      <c r="L32586">
        <v>777</v>
      </c>
      <c r="M32586" t="s">
        <v>1841</v>
      </c>
      <c r="N32586" t="s">
        <v>2345</v>
      </c>
      <c r="O32586">
        <v>0</v>
      </c>
      <c r="P32586">
        <v>0</v>
      </c>
      <c r="Q32586">
        <v>1</v>
      </c>
      <c r="R32586">
        <v>0</v>
      </c>
      <c r="S32586">
        <v>0</v>
      </c>
      <c r="T32586">
        <v>0</v>
      </c>
      <c r="U32586">
        <v>0</v>
      </c>
      <c r="V32586">
        <v>2</v>
      </c>
      <c r="W32586">
        <v>2</v>
      </c>
      <c r="X32586">
        <v>2</v>
      </c>
    </row>
    <row r="32587" spans="1:24" x14ac:dyDescent="0.2">
      <c r="A32587" t="s">
        <v>769</v>
      </c>
      <c r="B32587" s="14">
        <v>44095</v>
      </c>
      <c r="C32587">
        <v>0</v>
      </c>
      <c r="D32587">
        <v>0</v>
      </c>
      <c r="E32587">
        <v>0</v>
      </c>
      <c r="F32587">
        <v>0</v>
      </c>
      <c r="G32587">
        <v>0</v>
      </c>
      <c r="H32587">
        <v>0</v>
      </c>
      <c r="I32587">
        <v>0</v>
      </c>
      <c r="J32587">
        <v>1279</v>
      </c>
      <c r="K32587" t="s">
        <v>1323</v>
      </c>
      <c r="L32587">
        <v>87</v>
      </c>
      <c r="M32587" t="s">
        <v>1836</v>
      </c>
      <c r="N32587" t="s">
        <v>2345</v>
      </c>
      <c r="O32587">
        <v>0</v>
      </c>
      <c r="P32587">
        <v>0</v>
      </c>
      <c r="Q32587">
        <v>1</v>
      </c>
      <c r="R32587">
        <v>0</v>
      </c>
      <c r="S32587">
        <v>0</v>
      </c>
      <c r="T32587">
        <v>0</v>
      </c>
      <c r="U32587">
        <v>0</v>
      </c>
      <c r="V32587">
        <v>2</v>
      </c>
      <c r="W32587">
        <v>2</v>
      </c>
      <c r="X32587">
        <v>2</v>
      </c>
    </row>
    <row r="32588" spans="1:24" x14ac:dyDescent="0.2">
      <c r="A32588" t="s">
        <v>768</v>
      </c>
      <c r="B32588" s="14">
        <v>44095</v>
      </c>
      <c r="C32588">
        <v>0</v>
      </c>
      <c r="D32588">
        <v>0</v>
      </c>
      <c r="E32588">
        <v>0</v>
      </c>
      <c r="F32588">
        <v>1</v>
      </c>
      <c r="G32588">
        <v>0</v>
      </c>
      <c r="H32588">
        <v>5</v>
      </c>
      <c r="I32588">
        <v>1</v>
      </c>
      <c r="J32588">
        <v>312</v>
      </c>
      <c r="K32588" t="s">
        <v>1311</v>
      </c>
      <c r="L32588">
        <v>267</v>
      </c>
      <c r="M32588" t="s">
        <v>1835</v>
      </c>
      <c r="N32588" t="s">
        <v>2345</v>
      </c>
      <c r="O32588">
        <v>37.453183520599246</v>
      </c>
      <c r="P32588">
        <v>3.6230917135759331</v>
      </c>
      <c r="Q32588">
        <v>1</v>
      </c>
      <c r="R32588">
        <v>0</v>
      </c>
      <c r="S32588">
        <v>0.2</v>
      </c>
      <c r="T32588">
        <v>2.5</v>
      </c>
      <c r="U32588">
        <v>0</v>
      </c>
      <c r="V32588">
        <v>8.1230917135759331</v>
      </c>
      <c r="W32588">
        <v>4.4000000000000004</v>
      </c>
      <c r="X32588">
        <v>4.3999999999999986</v>
      </c>
    </row>
    <row r="32589" spans="1:24" x14ac:dyDescent="0.2">
      <c r="A32589" t="s">
        <v>390</v>
      </c>
      <c r="B32589" s="14">
        <v>44095</v>
      </c>
      <c r="C32589">
        <v>0</v>
      </c>
      <c r="D32589">
        <v>0</v>
      </c>
      <c r="E32589">
        <v>0</v>
      </c>
      <c r="F32589">
        <v>3</v>
      </c>
      <c r="G32589">
        <v>0</v>
      </c>
      <c r="H32589">
        <v>14</v>
      </c>
      <c r="I32589">
        <v>3</v>
      </c>
      <c r="J32589">
        <v>686</v>
      </c>
      <c r="K32589" t="s">
        <v>1288</v>
      </c>
      <c r="L32589">
        <v>1246</v>
      </c>
      <c r="M32589" t="s">
        <v>1457</v>
      </c>
      <c r="N32589" t="s">
        <v>2345</v>
      </c>
      <c r="O32589">
        <v>24.077046548956659</v>
      </c>
      <c r="P32589">
        <v>3.1812589612968938</v>
      </c>
      <c r="Q32589">
        <v>1</v>
      </c>
      <c r="R32589">
        <v>0</v>
      </c>
      <c r="S32589">
        <v>0.2142857142857143</v>
      </c>
      <c r="T32589">
        <v>2.6785714285714279</v>
      </c>
      <c r="U32589">
        <v>0</v>
      </c>
      <c r="V32589">
        <v>7.8598303898683231</v>
      </c>
      <c r="W32589">
        <v>4.4000000000000004</v>
      </c>
      <c r="X32589">
        <v>3.714285714285714</v>
      </c>
    </row>
    <row r="32590" spans="1:24" x14ac:dyDescent="0.2">
      <c r="A32590" t="s">
        <v>765</v>
      </c>
      <c r="B32590" s="14">
        <v>44095</v>
      </c>
      <c r="C32590">
        <v>1</v>
      </c>
      <c r="D32590">
        <v>10</v>
      </c>
      <c r="E32590">
        <v>1</v>
      </c>
      <c r="F32590">
        <v>4</v>
      </c>
      <c r="G32590">
        <v>0</v>
      </c>
      <c r="H32590">
        <v>25</v>
      </c>
      <c r="I32590">
        <v>4</v>
      </c>
      <c r="J32590">
        <v>858</v>
      </c>
      <c r="K32590" t="s">
        <v>1288</v>
      </c>
      <c r="L32590">
        <v>1225</v>
      </c>
      <c r="M32590" t="s">
        <v>1832</v>
      </c>
      <c r="N32590" t="s">
        <v>2345</v>
      </c>
      <c r="O32590">
        <v>32.653061224489797</v>
      </c>
      <c r="P32590">
        <v>3.485938610117246</v>
      </c>
      <c r="Q32590">
        <v>1</v>
      </c>
      <c r="R32590">
        <v>0</v>
      </c>
      <c r="S32590">
        <v>0.16</v>
      </c>
      <c r="T32590">
        <v>2</v>
      </c>
      <c r="U32590">
        <v>0</v>
      </c>
      <c r="V32590">
        <v>7.4859386101172456</v>
      </c>
      <c r="W32590">
        <v>4.4000000000000004</v>
      </c>
      <c r="X32590">
        <v>4.3999999999999986</v>
      </c>
    </row>
    <row r="32591" spans="1:24" x14ac:dyDescent="0.2">
      <c r="A32591" t="s">
        <v>695</v>
      </c>
      <c r="B32591" s="14">
        <v>44095</v>
      </c>
      <c r="C32591">
        <v>0</v>
      </c>
      <c r="D32591">
        <v>0</v>
      </c>
      <c r="E32591">
        <v>0</v>
      </c>
      <c r="F32591">
        <v>1</v>
      </c>
      <c r="G32591">
        <v>0</v>
      </c>
      <c r="H32591">
        <v>15</v>
      </c>
      <c r="I32591">
        <v>1</v>
      </c>
      <c r="J32591">
        <v>827</v>
      </c>
      <c r="K32591" t="s">
        <v>444</v>
      </c>
      <c r="L32591">
        <v>641</v>
      </c>
      <c r="M32591" t="s">
        <v>1762</v>
      </c>
      <c r="N32591" t="s">
        <v>2345</v>
      </c>
      <c r="O32591">
        <v>15.600624024961</v>
      </c>
      <c r="P32591">
        <v>2.7473109150555128</v>
      </c>
      <c r="Q32591">
        <v>1</v>
      </c>
      <c r="R32591">
        <v>0</v>
      </c>
      <c r="S32591">
        <v>6.6666666666666666E-2</v>
      </c>
      <c r="T32591">
        <v>0.83333333333333337</v>
      </c>
      <c r="U32591">
        <v>0</v>
      </c>
      <c r="V32591">
        <v>5.5806442483888468</v>
      </c>
      <c r="W32591">
        <v>4.4000000000000004</v>
      </c>
      <c r="X32591">
        <v>3.714285714285714</v>
      </c>
    </row>
    <row r="32592" spans="1:24" x14ac:dyDescent="0.2">
      <c r="A32592" t="s">
        <v>762</v>
      </c>
      <c r="B32592" s="14">
        <v>44095</v>
      </c>
      <c r="C32592">
        <v>0</v>
      </c>
      <c r="D32592">
        <v>0</v>
      </c>
      <c r="E32592">
        <v>0</v>
      </c>
      <c r="F32592">
        <v>2</v>
      </c>
      <c r="G32592">
        <v>2</v>
      </c>
      <c r="H32592">
        <v>13</v>
      </c>
      <c r="I32592">
        <v>2</v>
      </c>
      <c r="J32592">
        <v>1071</v>
      </c>
      <c r="K32592" t="s">
        <v>1287</v>
      </c>
      <c r="L32592">
        <v>733</v>
      </c>
      <c r="M32592" t="s">
        <v>1829</v>
      </c>
      <c r="N32592" t="s">
        <v>2345</v>
      </c>
      <c r="O32592">
        <v>27.285129604365618</v>
      </c>
      <c r="P32592">
        <v>3.3063418506494759</v>
      </c>
      <c r="Q32592">
        <v>1</v>
      </c>
      <c r="R32592">
        <v>0</v>
      </c>
      <c r="S32592">
        <v>0.15384615384615391</v>
      </c>
      <c r="T32592">
        <v>1.9230769230769229</v>
      </c>
      <c r="U32592">
        <v>0</v>
      </c>
      <c r="V32592">
        <v>7.2294187737263993</v>
      </c>
      <c r="W32592">
        <v>4.4000000000000004</v>
      </c>
      <c r="X32592">
        <v>4.3999999999999986</v>
      </c>
    </row>
    <row r="32593" spans="1:24" x14ac:dyDescent="0.2">
      <c r="A32593" t="s">
        <v>756</v>
      </c>
      <c r="B32593" s="14">
        <v>44095</v>
      </c>
      <c r="C32593">
        <v>0</v>
      </c>
      <c r="D32593">
        <v>0</v>
      </c>
      <c r="E32593">
        <v>0</v>
      </c>
      <c r="F32593">
        <v>1</v>
      </c>
      <c r="G32593">
        <v>1</v>
      </c>
      <c r="H32593">
        <v>4</v>
      </c>
      <c r="I32593">
        <v>1</v>
      </c>
      <c r="J32593">
        <v>1259</v>
      </c>
      <c r="K32593" t="s">
        <v>1287</v>
      </c>
      <c r="L32593">
        <v>296</v>
      </c>
      <c r="M32593" t="s">
        <v>1823</v>
      </c>
      <c r="N32593" t="s">
        <v>2345</v>
      </c>
      <c r="O32593">
        <v>33.783783783783782</v>
      </c>
      <c r="P32593">
        <v>3.5199809176521222</v>
      </c>
      <c r="Q32593">
        <v>1</v>
      </c>
      <c r="R32593">
        <v>0</v>
      </c>
      <c r="S32593">
        <v>0.25</v>
      </c>
      <c r="T32593">
        <v>3.125</v>
      </c>
      <c r="U32593">
        <v>0</v>
      </c>
      <c r="V32593">
        <v>8.6449809176521217</v>
      </c>
      <c r="W32593">
        <v>4.4000000000000004</v>
      </c>
      <c r="X32593">
        <v>4.3999999999999986</v>
      </c>
    </row>
    <row r="32594" spans="1:24" x14ac:dyDescent="0.2">
      <c r="A32594" t="s">
        <v>580</v>
      </c>
      <c r="B32594" s="14">
        <v>44095</v>
      </c>
      <c r="C32594">
        <v>0</v>
      </c>
      <c r="D32594">
        <v>0</v>
      </c>
      <c r="E32594">
        <v>0</v>
      </c>
      <c r="F32594">
        <v>1</v>
      </c>
      <c r="G32594">
        <v>9</v>
      </c>
      <c r="H32594">
        <v>4</v>
      </c>
      <c r="I32594">
        <v>1</v>
      </c>
      <c r="J32594">
        <v>15</v>
      </c>
      <c r="K32594" t="s">
        <v>660</v>
      </c>
      <c r="L32594">
        <v>437</v>
      </c>
      <c r="M32594" t="s">
        <v>1647</v>
      </c>
      <c r="N32594" t="s">
        <v>2345</v>
      </c>
      <c r="O32594">
        <v>22.883295194508008</v>
      </c>
      <c r="P32594">
        <v>3.1304071768805919</v>
      </c>
      <c r="Q32594">
        <v>1</v>
      </c>
      <c r="R32594">
        <v>0</v>
      </c>
      <c r="S32594">
        <v>0.25</v>
      </c>
      <c r="T32594">
        <v>3.125</v>
      </c>
      <c r="U32594">
        <v>0</v>
      </c>
      <c r="V32594">
        <v>8.2554071768805919</v>
      </c>
      <c r="W32594">
        <v>4.4000000000000004</v>
      </c>
      <c r="X32594">
        <v>5.4714285714285698</v>
      </c>
    </row>
    <row r="32595" spans="1:24" x14ac:dyDescent="0.2">
      <c r="A32595" t="s">
        <v>639</v>
      </c>
      <c r="B32595" s="14">
        <v>44095</v>
      </c>
      <c r="C32595">
        <v>3</v>
      </c>
      <c r="D32595">
        <v>23</v>
      </c>
      <c r="E32595">
        <v>3</v>
      </c>
      <c r="F32595">
        <v>11</v>
      </c>
      <c r="G32595">
        <v>5</v>
      </c>
      <c r="H32595">
        <v>80</v>
      </c>
      <c r="I32595">
        <v>11</v>
      </c>
      <c r="J32595">
        <v>1333</v>
      </c>
      <c r="K32595" t="s">
        <v>915</v>
      </c>
      <c r="L32595">
        <v>2304</v>
      </c>
      <c r="M32595" t="s">
        <v>1706</v>
      </c>
      <c r="N32595" t="s">
        <v>2345</v>
      </c>
      <c r="O32595">
        <v>47.743055555555557</v>
      </c>
      <c r="P32595">
        <v>3.865833622958772</v>
      </c>
      <c r="Q32595">
        <v>1.1000000000000001</v>
      </c>
      <c r="R32595">
        <v>0.1906203596086499</v>
      </c>
      <c r="S32595">
        <v>0.13750000000000001</v>
      </c>
      <c r="T32595">
        <v>1.71875</v>
      </c>
      <c r="U32595">
        <v>0</v>
      </c>
      <c r="V32595">
        <v>7.7752039825674224</v>
      </c>
      <c r="W32595">
        <v>7.4</v>
      </c>
      <c r="X32595">
        <v>5.8999999999999986</v>
      </c>
    </row>
    <row r="32596" spans="1:24" x14ac:dyDescent="0.2">
      <c r="A32596" t="s">
        <v>530</v>
      </c>
      <c r="B32596" s="14">
        <v>44095</v>
      </c>
      <c r="C32596">
        <v>0</v>
      </c>
      <c r="D32596">
        <v>0</v>
      </c>
      <c r="E32596">
        <v>0</v>
      </c>
      <c r="F32596">
        <v>0</v>
      </c>
      <c r="G32596">
        <v>0</v>
      </c>
      <c r="H32596">
        <v>0</v>
      </c>
      <c r="I32596">
        <v>0</v>
      </c>
      <c r="J32596">
        <v>3790</v>
      </c>
      <c r="K32596" t="s">
        <v>1286</v>
      </c>
      <c r="L32596">
        <v>895</v>
      </c>
      <c r="M32596" t="s">
        <v>1597</v>
      </c>
      <c r="N32596" t="s">
        <v>2345</v>
      </c>
      <c r="O32596">
        <v>0</v>
      </c>
      <c r="P32596">
        <v>0</v>
      </c>
      <c r="Q32596">
        <v>1</v>
      </c>
      <c r="R32596">
        <v>0</v>
      </c>
      <c r="S32596">
        <v>0</v>
      </c>
      <c r="T32596">
        <v>0</v>
      </c>
      <c r="U32596">
        <v>0</v>
      </c>
      <c r="V32596">
        <v>2</v>
      </c>
      <c r="W32596">
        <v>2</v>
      </c>
      <c r="X32596">
        <v>2</v>
      </c>
    </row>
    <row r="32597" spans="1:24" x14ac:dyDescent="0.2">
      <c r="A32597" t="s">
        <v>620</v>
      </c>
      <c r="B32597" s="14">
        <v>44095</v>
      </c>
      <c r="C32597">
        <v>0</v>
      </c>
      <c r="D32597">
        <v>0</v>
      </c>
      <c r="E32597">
        <v>0</v>
      </c>
      <c r="F32597">
        <v>4</v>
      </c>
      <c r="G32597">
        <v>9</v>
      </c>
      <c r="H32597">
        <v>68</v>
      </c>
      <c r="I32597">
        <v>4</v>
      </c>
      <c r="J32597">
        <v>1284</v>
      </c>
      <c r="K32597" t="s">
        <v>1318</v>
      </c>
      <c r="L32597">
        <v>2567</v>
      </c>
      <c r="M32597" t="s">
        <v>1687</v>
      </c>
      <c r="N32597" t="s">
        <v>2345</v>
      </c>
      <c r="O32597">
        <v>15.58239189715621</v>
      </c>
      <c r="P32597">
        <v>2.7461415522249331</v>
      </c>
      <c r="Q32597">
        <v>1</v>
      </c>
      <c r="R32597">
        <v>0</v>
      </c>
      <c r="S32597">
        <v>5.8823529411764712E-2</v>
      </c>
      <c r="T32597">
        <v>0.73529411764705876</v>
      </c>
      <c r="U32597">
        <v>0</v>
      </c>
      <c r="V32597">
        <v>5.4814356698719919</v>
      </c>
      <c r="W32597">
        <v>4.4000000000000004</v>
      </c>
      <c r="X32597">
        <v>5.8536302862628462</v>
      </c>
    </row>
    <row r="32598" spans="1:24" x14ac:dyDescent="0.2">
      <c r="A32598" t="s">
        <v>771</v>
      </c>
      <c r="B32598" s="14">
        <v>44095</v>
      </c>
      <c r="C32598">
        <v>4</v>
      </c>
      <c r="D32598">
        <v>5</v>
      </c>
      <c r="E32598">
        <v>4</v>
      </c>
      <c r="F32598">
        <v>5</v>
      </c>
      <c r="G32598">
        <v>0</v>
      </c>
      <c r="H32598">
        <v>8</v>
      </c>
      <c r="I32598">
        <v>5</v>
      </c>
      <c r="J32598">
        <v>257</v>
      </c>
      <c r="K32598" t="s">
        <v>1281</v>
      </c>
      <c r="L32598">
        <v>538</v>
      </c>
      <c r="M32598" t="s">
        <v>1838</v>
      </c>
      <c r="N32598" t="s">
        <v>2345</v>
      </c>
      <c r="O32598">
        <v>92.936802973977692</v>
      </c>
      <c r="P32598">
        <v>4.5319197242484988</v>
      </c>
      <c r="Q32598">
        <v>1</v>
      </c>
      <c r="R32598">
        <v>0</v>
      </c>
      <c r="S32598">
        <v>0.625</v>
      </c>
      <c r="T32598">
        <v>7.8125</v>
      </c>
      <c r="U32598">
        <v>0</v>
      </c>
      <c r="V32598">
        <v>14.3444197242485</v>
      </c>
      <c r="W32598">
        <v>4.4000000000000004</v>
      </c>
      <c r="X32598">
        <v>4.0571428571428561</v>
      </c>
    </row>
    <row r="32599" spans="1:24" x14ac:dyDescent="0.2">
      <c r="A32599" t="s">
        <v>389</v>
      </c>
      <c r="B32599" s="14">
        <v>44095</v>
      </c>
      <c r="C32599">
        <v>1</v>
      </c>
      <c r="D32599">
        <v>8</v>
      </c>
      <c r="E32599">
        <v>1</v>
      </c>
      <c r="F32599">
        <v>4</v>
      </c>
      <c r="G32599">
        <v>0</v>
      </c>
      <c r="H32599">
        <v>34</v>
      </c>
      <c r="I32599">
        <v>4</v>
      </c>
      <c r="J32599">
        <v>3726</v>
      </c>
      <c r="K32599" t="s">
        <v>1285</v>
      </c>
      <c r="L32599">
        <v>2090</v>
      </c>
      <c r="M32599" t="s">
        <v>1456</v>
      </c>
      <c r="N32599" t="s">
        <v>2345</v>
      </c>
      <c r="O32599">
        <v>19.138755980861241</v>
      </c>
      <c r="P32599">
        <v>2.9517153881372171</v>
      </c>
      <c r="Q32599">
        <v>1</v>
      </c>
      <c r="R32599">
        <v>0</v>
      </c>
      <c r="S32599">
        <v>0.1176470588235294</v>
      </c>
      <c r="T32599">
        <v>1.470588235294118</v>
      </c>
      <c r="U32599">
        <v>0</v>
      </c>
      <c r="V32599">
        <v>6.4223036234313344</v>
      </c>
      <c r="W32599">
        <v>4.4000000000000004</v>
      </c>
      <c r="X32599">
        <v>3.7142857142857131</v>
      </c>
    </row>
    <row r="32600" spans="1:24" x14ac:dyDescent="0.2">
      <c r="A32600" t="s">
        <v>372</v>
      </c>
      <c r="B32600" s="14">
        <v>44095</v>
      </c>
      <c r="C32600">
        <v>0</v>
      </c>
      <c r="D32600">
        <v>0</v>
      </c>
      <c r="E32600">
        <v>0</v>
      </c>
      <c r="F32600">
        <v>6</v>
      </c>
      <c r="G32600">
        <v>2</v>
      </c>
      <c r="H32600">
        <v>56</v>
      </c>
      <c r="I32600">
        <v>6</v>
      </c>
      <c r="J32600">
        <v>447</v>
      </c>
      <c r="K32600" t="s">
        <v>1278</v>
      </c>
      <c r="L32600">
        <v>1757</v>
      </c>
      <c r="M32600" t="s">
        <v>1439</v>
      </c>
      <c r="N32600" t="s">
        <v>2345</v>
      </c>
      <c r="O32600">
        <v>34.14911781445646</v>
      </c>
      <c r="P32600">
        <v>3.5307367530171412</v>
      </c>
      <c r="Q32600">
        <v>1</v>
      </c>
      <c r="R32600">
        <v>0</v>
      </c>
      <c r="S32600">
        <v>0.1071428571428571</v>
      </c>
      <c r="T32600">
        <v>1.339285714285714</v>
      </c>
      <c r="U32600">
        <v>0</v>
      </c>
      <c r="V32600">
        <v>6.8700224673028547</v>
      </c>
      <c r="W32600">
        <v>5.9</v>
      </c>
      <c r="X32600">
        <v>5.0428571428571418</v>
      </c>
    </row>
    <row r="32601" spans="1:24" x14ac:dyDescent="0.2">
      <c r="A32601" t="s">
        <v>790</v>
      </c>
      <c r="B32601" s="14">
        <v>44095</v>
      </c>
      <c r="C32601">
        <v>0</v>
      </c>
      <c r="D32601">
        <v>0</v>
      </c>
      <c r="E32601">
        <v>0</v>
      </c>
      <c r="F32601">
        <v>0</v>
      </c>
      <c r="G32601">
        <v>0</v>
      </c>
      <c r="H32601">
        <v>0</v>
      </c>
      <c r="I32601">
        <v>0</v>
      </c>
      <c r="J32601">
        <v>833</v>
      </c>
      <c r="K32601" t="s">
        <v>1284</v>
      </c>
      <c r="L32601">
        <v>196</v>
      </c>
      <c r="M32601" t="s">
        <v>1857</v>
      </c>
      <c r="N32601" t="s">
        <v>2345</v>
      </c>
      <c r="O32601">
        <v>0</v>
      </c>
      <c r="P32601">
        <v>0</v>
      </c>
      <c r="Q32601">
        <v>1</v>
      </c>
      <c r="R32601">
        <v>0</v>
      </c>
      <c r="S32601">
        <v>0</v>
      </c>
      <c r="T32601">
        <v>0</v>
      </c>
      <c r="U32601">
        <v>0</v>
      </c>
      <c r="V32601">
        <v>2</v>
      </c>
      <c r="W32601">
        <v>2</v>
      </c>
      <c r="X32601">
        <v>2</v>
      </c>
    </row>
    <row r="32602" spans="1:24" x14ac:dyDescent="0.2">
      <c r="A32602" t="s">
        <v>494</v>
      </c>
      <c r="B32602" s="14">
        <v>44095</v>
      </c>
      <c r="C32602">
        <v>0</v>
      </c>
      <c r="D32602">
        <v>0</v>
      </c>
      <c r="E32602">
        <v>0</v>
      </c>
      <c r="F32602">
        <v>5</v>
      </c>
      <c r="G32602">
        <v>6</v>
      </c>
      <c r="H32602">
        <v>96</v>
      </c>
      <c r="I32602">
        <v>5</v>
      </c>
      <c r="J32602">
        <v>59</v>
      </c>
      <c r="K32602" t="s">
        <v>1287</v>
      </c>
      <c r="L32602">
        <v>1478</v>
      </c>
      <c r="M32602" t="s">
        <v>1561</v>
      </c>
      <c r="N32602" t="s">
        <v>2345</v>
      </c>
      <c r="O32602">
        <v>33.829499323410012</v>
      </c>
      <c r="P32602">
        <v>3.5213331829021359</v>
      </c>
      <c r="Q32602">
        <v>1</v>
      </c>
      <c r="R32602">
        <v>0</v>
      </c>
      <c r="S32602">
        <v>5.2083333333333343E-2</v>
      </c>
      <c r="T32602">
        <v>0.65104166666666674</v>
      </c>
      <c r="U32602">
        <v>0</v>
      </c>
      <c r="V32602">
        <v>6.1723748495688016</v>
      </c>
      <c r="W32602">
        <v>4.4000000000000004</v>
      </c>
      <c r="X32602">
        <v>5.6857142857142842</v>
      </c>
    </row>
    <row r="32603" spans="1:24" x14ac:dyDescent="0.2">
      <c r="A32603" t="s">
        <v>787</v>
      </c>
      <c r="B32603" s="14">
        <v>44095</v>
      </c>
      <c r="C32603">
        <v>0</v>
      </c>
      <c r="D32603">
        <v>0</v>
      </c>
      <c r="E32603">
        <v>0</v>
      </c>
      <c r="F32603">
        <v>0</v>
      </c>
      <c r="G32603">
        <v>0</v>
      </c>
      <c r="H32603">
        <v>0</v>
      </c>
      <c r="I32603">
        <v>0</v>
      </c>
      <c r="J32603">
        <v>844</v>
      </c>
      <c r="K32603" t="s">
        <v>1325</v>
      </c>
      <c r="L32603">
        <v>425</v>
      </c>
      <c r="M32603" t="s">
        <v>1854</v>
      </c>
      <c r="N32603" t="s">
        <v>2345</v>
      </c>
      <c r="O32603">
        <v>0</v>
      </c>
      <c r="P32603">
        <v>0</v>
      </c>
      <c r="Q32603">
        <v>1</v>
      </c>
      <c r="R32603">
        <v>0</v>
      </c>
      <c r="S32603">
        <v>0</v>
      </c>
      <c r="T32603">
        <v>0</v>
      </c>
      <c r="U32603">
        <v>0</v>
      </c>
      <c r="V32603">
        <v>2</v>
      </c>
      <c r="W32603">
        <v>2</v>
      </c>
      <c r="X32603">
        <v>2</v>
      </c>
    </row>
    <row r="32604" spans="1:24" x14ac:dyDescent="0.2">
      <c r="A32604" t="s">
        <v>418</v>
      </c>
      <c r="B32604" s="14">
        <v>44095</v>
      </c>
      <c r="C32604">
        <v>0</v>
      </c>
      <c r="D32604">
        <v>0</v>
      </c>
      <c r="E32604">
        <v>0</v>
      </c>
      <c r="F32604">
        <v>3</v>
      </c>
      <c r="G32604">
        <v>5</v>
      </c>
      <c r="H32604">
        <v>27</v>
      </c>
      <c r="I32604">
        <v>3</v>
      </c>
      <c r="J32604">
        <v>2045</v>
      </c>
      <c r="K32604" t="s">
        <v>1314</v>
      </c>
      <c r="L32604">
        <v>713</v>
      </c>
      <c r="M32604" t="s">
        <v>1485</v>
      </c>
      <c r="N32604" t="s">
        <v>2345</v>
      </c>
      <c r="O32604">
        <v>42.075736325385691</v>
      </c>
      <c r="P32604">
        <v>3.7394712402299959</v>
      </c>
      <c r="Q32604">
        <v>1</v>
      </c>
      <c r="R32604">
        <v>0</v>
      </c>
      <c r="S32604">
        <v>0.1111111111111111</v>
      </c>
      <c r="T32604">
        <v>1.3888888888888891</v>
      </c>
      <c r="U32604">
        <v>0</v>
      </c>
      <c r="V32604">
        <v>7.1283601291188852</v>
      </c>
      <c r="W32604">
        <v>4.4000000000000004</v>
      </c>
      <c r="X32604">
        <v>4.3999999999999986</v>
      </c>
    </row>
    <row r="32605" spans="1:24" x14ac:dyDescent="0.2">
      <c r="A32605" t="s">
        <v>623</v>
      </c>
      <c r="B32605" s="14">
        <v>44095</v>
      </c>
      <c r="C32605">
        <v>0</v>
      </c>
      <c r="D32605">
        <v>0</v>
      </c>
      <c r="E32605">
        <v>0</v>
      </c>
      <c r="F32605">
        <v>6</v>
      </c>
      <c r="G32605">
        <v>5</v>
      </c>
      <c r="H32605">
        <v>19</v>
      </c>
      <c r="I32605">
        <v>6</v>
      </c>
      <c r="J32605">
        <v>3767</v>
      </c>
      <c r="K32605" t="s">
        <v>1282</v>
      </c>
      <c r="L32605">
        <v>729</v>
      </c>
      <c r="M32605" t="s">
        <v>1690</v>
      </c>
      <c r="N32605" t="s">
        <v>2345</v>
      </c>
      <c r="O32605">
        <v>82.304526748971199</v>
      </c>
      <c r="P32605">
        <v>4.4104261091955799</v>
      </c>
      <c r="Q32605">
        <v>1</v>
      </c>
      <c r="R32605">
        <v>0</v>
      </c>
      <c r="S32605">
        <v>0.31578947368421051</v>
      </c>
      <c r="T32605">
        <v>3.947368421052631</v>
      </c>
      <c r="U32605">
        <v>0</v>
      </c>
      <c r="V32605">
        <v>10.35779453024821</v>
      </c>
      <c r="W32605">
        <v>5.9</v>
      </c>
      <c r="X32605">
        <v>6.114285714285713</v>
      </c>
    </row>
    <row r="32606" spans="1:24" x14ac:dyDescent="0.2">
      <c r="A32606" t="s">
        <v>377</v>
      </c>
      <c r="B32606" s="14">
        <v>44095</v>
      </c>
      <c r="C32606">
        <v>0</v>
      </c>
      <c r="D32606">
        <v>0</v>
      </c>
      <c r="E32606">
        <v>0</v>
      </c>
      <c r="F32606">
        <v>8</v>
      </c>
      <c r="G32606">
        <v>6</v>
      </c>
      <c r="H32606">
        <v>71</v>
      </c>
      <c r="I32606">
        <v>8</v>
      </c>
      <c r="J32606">
        <v>449</v>
      </c>
      <c r="K32606" t="s">
        <v>1281</v>
      </c>
      <c r="L32606">
        <v>1384</v>
      </c>
      <c r="M32606" t="s">
        <v>1444</v>
      </c>
      <c r="N32606" t="s">
        <v>2345</v>
      </c>
      <c r="O32606">
        <v>57.803468208092482</v>
      </c>
      <c r="P32606">
        <v>4.0570487774784034</v>
      </c>
      <c r="Q32606">
        <v>1</v>
      </c>
      <c r="R32606">
        <v>0</v>
      </c>
      <c r="S32606">
        <v>0.1126760563380282</v>
      </c>
      <c r="T32606">
        <v>1.408450704225352</v>
      </c>
      <c r="U32606">
        <v>0</v>
      </c>
      <c r="V32606">
        <v>7.4654994817037554</v>
      </c>
      <c r="W32606">
        <v>5.9</v>
      </c>
      <c r="X32606">
        <v>5.8999999999999986</v>
      </c>
    </row>
    <row r="32607" spans="1:24" x14ac:dyDescent="0.2">
      <c r="A32607" t="s">
        <v>778</v>
      </c>
      <c r="B32607" s="14">
        <v>44095</v>
      </c>
      <c r="C32607">
        <v>0</v>
      </c>
      <c r="D32607">
        <v>0</v>
      </c>
      <c r="E32607">
        <v>0</v>
      </c>
      <c r="F32607">
        <v>3</v>
      </c>
      <c r="G32607">
        <v>0</v>
      </c>
      <c r="H32607">
        <v>13</v>
      </c>
      <c r="I32607">
        <v>3</v>
      </c>
      <c r="J32607">
        <v>809</v>
      </c>
      <c r="K32607" t="s">
        <v>1287</v>
      </c>
      <c r="L32607">
        <v>612</v>
      </c>
      <c r="M32607" t="s">
        <v>1845</v>
      </c>
      <c r="N32607" t="s">
        <v>2345</v>
      </c>
      <c r="O32607">
        <v>49.019607843137258</v>
      </c>
      <c r="P32607">
        <v>3.8922203781319662</v>
      </c>
      <c r="Q32607">
        <v>1</v>
      </c>
      <c r="R32607">
        <v>0</v>
      </c>
      <c r="S32607">
        <v>0.23076923076923081</v>
      </c>
      <c r="T32607">
        <v>2.884615384615385</v>
      </c>
      <c r="U32607">
        <v>0</v>
      </c>
      <c r="V32607">
        <v>8.7768357627473499</v>
      </c>
      <c r="W32607">
        <v>4.4000000000000004</v>
      </c>
      <c r="X32607">
        <v>4.0571428571428561</v>
      </c>
    </row>
    <row r="32608" spans="1:24" x14ac:dyDescent="0.2">
      <c r="A32608" t="s">
        <v>777</v>
      </c>
      <c r="B32608" s="14">
        <v>44095</v>
      </c>
      <c r="C32608">
        <v>0</v>
      </c>
      <c r="D32608">
        <v>0</v>
      </c>
      <c r="E32608">
        <v>0</v>
      </c>
      <c r="F32608">
        <v>0</v>
      </c>
      <c r="G32608">
        <v>0</v>
      </c>
      <c r="H32608">
        <v>0</v>
      </c>
      <c r="I32608">
        <v>0</v>
      </c>
      <c r="J32608">
        <v>433</v>
      </c>
      <c r="K32608" t="s">
        <v>1311</v>
      </c>
      <c r="L32608">
        <v>715</v>
      </c>
      <c r="M32608" t="s">
        <v>1844</v>
      </c>
      <c r="N32608" t="s">
        <v>2345</v>
      </c>
      <c r="O32608">
        <v>0</v>
      </c>
      <c r="P32608">
        <v>0</v>
      </c>
      <c r="Q32608">
        <v>1</v>
      </c>
      <c r="R32608">
        <v>0</v>
      </c>
      <c r="S32608">
        <v>0</v>
      </c>
      <c r="T32608">
        <v>0</v>
      </c>
      <c r="U32608">
        <v>0</v>
      </c>
      <c r="V32608">
        <v>2</v>
      </c>
      <c r="W32608">
        <v>2</v>
      </c>
      <c r="X32608">
        <v>2</v>
      </c>
    </row>
    <row r="32609" spans="1:24" x14ac:dyDescent="0.2">
      <c r="A32609" t="s">
        <v>776</v>
      </c>
      <c r="B32609" s="14">
        <v>44095</v>
      </c>
      <c r="C32609">
        <v>0</v>
      </c>
      <c r="D32609">
        <v>0</v>
      </c>
      <c r="E32609">
        <v>0</v>
      </c>
      <c r="F32609">
        <v>1</v>
      </c>
      <c r="G32609">
        <v>1</v>
      </c>
      <c r="H32609">
        <v>5</v>
      </c>
      <c r="I32609">
        <v>1</v>
      </c>
      <c r="J32609">
        <v>777</v>
      </c>
      <c r="K32609" t="s">
        <v>1287</v>
      </c>
      <c r="L32609">
        <v>566</v>
      </c>
      <c r="M32609" t="s">
        <v>1843</v>
      </c>
      <c r="N32609" t="s">
        <v>2345</v>
      </c>
      <c r="O32609">
        <v>17.667844522968199</v>
      </c>
      <c r="P32609">
        <v>2.8717462937730001</v>
      </c>
      <c r="Q32609">
        <v>1</v>
      </c>
      <c r="R32609">
        <v>0</v>
      </c>
      <c r="S32609">
        <v>0.2</v>
      </c>
      <c r="T32609">
        <v>2.5</v>
      </c>
      <c r="U32609">
        <v>0</v>
      </c>
      <c r="V32609">
        <v>7.3717462937730014</v>
      </c>
      <c r="W32609">
        <v>4.4000000000000004</v>
      </c>
      <c r="X32609">
        <v>4.3999999999999986</v>
      </c>
    </row>
    <row r="32610" spans="1:24" x14ac:dyDescent="0.2">
      <c r="A32610" t="s">
        <v>747</v>
      </c>
      <c r="B32610" s="14">
        <v>44095</v>
      </c>
      <c r="C32610">
        <v>0</v>
      </c>
      <c r="D32610">
        <v>0</v>
      </c>
      <c r="E32610">
        <v>0</v>
      </c>
      <c r="F32610">
        <v>0</v>
      </c>
      <c r="G32610">
        <v>1</v>
      </c>
      <c r="H32610">
        <v>0</v>
      </c>
      <c r="I32610">
        <v>0</v>
      </c>
      <c r="J32610">
        <v>705</v>
      </c>
      <c r="K32610" t="s">
        <v>1288</v>
      </c>
      <c r="L32610">
        <v>414</v>
      </c>
      <c r="M32610" t="s">
        <v>1814</v>
      </c>
      <c r="N32610" t="s">
        <v>2345</v>
      </c>
      <c r="O32610">
        <v>0</v>
      </c>
      <c r="P32610">
        <v>0</v>
      </c>
      <c r="Q32610">
        <v>1</v>
      </c>
      <c r="R32610">
        <v>0</v>
      </c>
      <c r="S32610">
        <v>0</v>
      </c>
      <c r="T32610">
        <v>0</v>
      </c>
      <c r="U32610">
        <v>0</v>
      </c>
      <c r="V32610">
        <v>2</v>
      </c>
      <c r="W32610">
        <v>2</v>
      </c>
      <c r="X32610">
        <v>2</v>
      </c>
    </row>
    <row r="32611" spans="1:24" x14ac:dyDescent="0.2">
      <c r="A32611" t="s">
        <v>456</v>
      </c>
      <c r="B32611" s="14">
        <v>44095</v>
      </c>
      <c r="C32611">
        <v>0</v>
      </c>
      <c r="D32611">
        <v>0</v>
      </c>
      <c r="E32611">
        <v>0</v>
      </c>
      <c r="F32611">
        <v>4</v>
      </c>
      <c r="G32611">
        <v>3</v>
      </c>
      <c r="H32611">
        <v>14</v>
      </c>
      <c r="I32611">
        <v>4</v>
      </c>
      <c r="J32611">
        <v>1147</v>
      </c>
      <c r="K32611" t="s">
        <v>1307</v>
      </c>
      <c r="L32611">
        <v>320</v>
      </c>
      <c r="M32611" t="s">
        <v>1523</v>
      </c>
      <c r="N32611" t="s">
        <v>2345</v>
      </c>
      <c r="O32611">
        <v>125</v>
      </c>
      <c r="P32611">
        <v>4.8283137373023024</v>
      </c>
      <c r="Q32611">
        <v>1</v>
      </c>
      <c r="R32611">
        <v>0</v>
      </c>
      <c r="S32611">
        <v>0.2857142857142857</v>
      </c>
      <c r="T32611">
        <v>3.5714285714285712</v>
      </c>
      <c r="U32611">
        <v>0</v>
      </c>
      <c r="V32611">
        <v>10.39974230873087</v>
      </c>
      <c r="W32611">
        <v>4.4000000000000004</v>
      </c>
      <c r="X32611">
        <v>4.3999999999999986</v>
      </c>
    </row>
    <row r="32612" spans="1:24" x14ac:dyDescent="0.2">
      <c r="A32612" t="s">
        <v>720</v>
      </c>
      <c r="B32612" s="14">
        <v>44095</v>
      </c>
      <c r="C32612">
        <v>0</v>
      </c>
      <c r="D32612">
        <v>0</v>
      </c>
      <c r="E32612">
        <v>0</v>
      </c>
      <c r="F32612">
        <v>3</v>
      </c>
      <c r="G32612">
        <v>0</v>
      </c>
      <c r="H32612">
        <v>13</v>
      </c>
      <c r="I32612">
        <v>3</v>
      </c>
      <c r="J32612">
        <v>4014</v>
      </c>
      <c r="K32612" t="s">
        <v>1310</v>
      </c>
      <c r="L32612">
        <v>479</v>
      </c>
      <c r="M32612" t="s">
        <v>1787</v>
      </c>
      <c r="N32612" t="s">
        <v>2345</v>
      </c>
      <c r="O32612">
        <v>62.630480167014611</v>
      </c>
      <c r="P32612">
        <v>4.1372520632333769</v>
      </c>
      <c r="Q32612">
        <v>1</v>
      </c>
      <c r="R32612">
        <v>0</v>
      </c>
      <c r="S32612">
        <v>0.23076923076923081</v>
      </c>
      <c r="T32612">
        <v>2.884615384615385</v>
      </c>
      <c r="U32612">
        <v>0</v>
      </c>
      <c r="V32612">
        <v>9.021867447848761</v>
      </c>
      <c r="W32612">
        <v>4.4000000000000004</v>
      </c>
      <c r="X32612">
        <v>4.0571428571428561</v>
      </c>
    </row>
    <row r="32613" spans="1:24" x14ac:dyDescent="0.2">
      <c r="A32613" t="s">
        <v>719</v>
      </c>
      <c r="B32613" s="14">
        <v>44095</v>
      </c>
      <c r="C32613">
        <v>0</v>
      </c>
      <c r="D32613">
        <v>0</v>
      </c>
      <c r="E32613">
        <v>0</v>
      </c>
      <c r="F32613">
        <v>0</v>
      </c>
      <c r="G32613">
        <v>0</v>
      </c>
      <c r="H32613">
        <v>0</v>
      </c>
      <c r="I32613">
        <v>0</v>
      </c>
      <c r="J32613">
        <v>1369</v>
      </c>
      <c r="K32613" t="s">
        <v>1131</v>
      </c>
      <c r="L32613">
        <v>656</v>
      </c>
      <c r="M32613" t="s">
        <v>1786</v>
      </c>
      <c r="N32613" t="s">
        <v>2345</v>
      </c>
      <c r="O32613">
        <v>0</v>
      </c>
      <c r="P32613">
        <v>0</v>
      </c>
      <c r="Q32613">
        <v>1</v>
      </c>
      <c r="R32613">
        <v>0</v>
      </c>
      <c r="S32613">
        <v>0</v>
      </c>
      <c r="T32613">
        <v>0</v>
      </c>
      <c r="U32613">
        <v>0</v>
      </c>
      <c r="V32613">
        <v>2</v>
      </c>
      <c r="W32613">
        <v>2</v>
      </c>
      <c r="X32613">
        <v>2</v>
      </c>
    </row>
    <row r="32614" spans="1:24" x14ac:dyDescent="0.2">
      <c r="A32614" t="s">
        <v>604</v>
      </c>
      <c r="B32614" s="14">
        <v>44095</v>
      </c>
      <c r="C32614">
        <v>0</v>
      </c>
      <c r="D32614">
        <v>0</v>
      </c>
      <c r="E32614">
        <v>0</v>
      </c>
      <c r="F32614">
        <v>1</v>
      </c>
      <c r="G32614">
        <v>3</v>
      </c>
      <c r="H32614">
        <v>7</v>
      </c>
      <c r="I32614">
        <v>1</v>
      </c>
      <c r="J32614">
        <v>174</v>
      </c>
      <c r="K32614" t="s">
        <v>1303</v>
      </c>
      <c r="L32614">
        <v>716</v>
      </c>
      <c r="M32614" t="s">
        <v>1671</v>
      </c>
      <c r="N32614" t="s">
        <v>2345</v>
      </c>
      <c r="O32614">
        <v>13.96648044692737</v>
      </c>
      <c r="P32614">
        <v>2.636660205015537</v>
      </c>
      <c r="Q32614">
        <v>1</v>
      </c>
      <c r="R32614">
        <v>0</v>
      </c>
      <c r="S32614">
        <v>0.14285714285714279</v>
      </c>
      <c r="T32614">
        <v>1.785714285714286</v>
      </c>
      <c r="U32614">
        <v>0</v>
      </c>
      <c r="V32614">
        <v>6.4223744907298226</v>
      </c>
      <c r="W32614">
        <v>4.4000000000000004</v>
      </c>
      <c r="X32614">
        <v>4.3999999999999986</v>
      </c>
    </row>
    <row r="32615" spans="1:24" x14ac:dyDescent="0.2">
      <c r="A32615" t="s">
        <v>717</v>
      </c>
      <c r="B32615" s="14">
        <v>44095</v>
      </c>
      <c r="C32615">
        <v>0</v>
      </c>
      <c r="D32615">
        <v>0</v>
      </c>
      <c r="E32615">
        <v>0</v>
      </c>
      <c r="F32615">
        <v>0</v>
      </c>
      <c r="G32615">
        <v>0</v>
      </c>
      <c r="H32615">
        <v>0</v>
      </c>
      <c r="I32615">
        <v>0</v>
      </c>
      <c r="J32615">
        <v>1254</v>
      </c>
      <c r="K32615" t="s">
        <v>1287</v>
      </c>
      <c r="L32615">
        <v>457</v>
      </c>
      <c r="M32615" t="s">
        <v>1784</v>
      </c>
      <c r="N32615" t="s">
        <v>2345</v>
      </c>
      <c r="O32615">
        <v>0</v>
      </c>
      <c r="P32615">
        <v>0</v>
      </c>
      <c r="Q32615">
        <v>1</v>
      </c>
      <c r="R32615">
        <v>0</v>
      </c>
      <c r="S32615">
        <v>0</v>
      </c>
      <c r="T32615">
        <v>0</v>
      </c>
      <c r="U32615">
        <v>0</v>
      </c>
      <c r="V32615">
        <v>2</v>
      </c>
      <c r="W32615">
        <v>2</v>
      </c>
      <c r="X32615">
        <v>2</v>
      </c>
    </row>
    <row r="32616" spans="1:24" x14ac:dyDescent="0.2">
      <c r="A32616" t="s">
        <v>607</v>
      </c>
      <c r="B32616" s="14">
        <v>44095</v>
      </c>
      <c r="C32616">
        <v>7</v>
      </c>
      <c r="D32616">
        <v>15</v>
      </c>
      <c r="E32616">
        <v>7</v>
      </c>
      <c r="F32616">
        <v>13</v>
      </c>
      <c r="G32616">
        <v>1</v>
      </c>
      <c r="H32616">
        <v>37</v>
      </c>
      <c r="I32616">
        <v>13</v>
      </c>
      <c r="J32616">
        <v>523</v>
      </c>
      <c r="K32616" t="s">
        <v>1295</v>
      </c>
      <c r="L32616">
        <v>1947</v>
      </c>
      <c r="M32616" t="s">
        <v>1674</v>
      </c>
      <c r="N32616" t="s">
        <v>2345</v>
      </c>
      <c r="O32616">
        <v>66.769388803287114</v>
      </c>
      <c r="P32616">
        <v>4.2012447240655204</v>
      </c>
      <c r="Q32616">
        <v>1.3</v>
      </c>
      <c r="R32616">
        <v>0.52472852893498212</v>
      </c>
      <c r="S32616">
        <v>0.35135135135135143</v>
      </c>
      <c r="T32616">
        <v>4.3918918918918921</v>
      </c>
      <c r="U32616">
        <v>0</v>
      </c>
      <c r="V32616">
        <v>11.1178651448924</v>
      </c>
      <c r="W32616">
        <v>7.4</v>
      </c>
      <c r="X32616">
        <v>5.0428571428571418</v>
      </c>
    </row>
    <row r="32617" spans="1:24" x14ac:dyDescent="0.2">
      <c r="A32617" t="s">
        <v>380</v>
      </c>
      <c r="B32617" s="14">
        <v>44095</v>
      </c>
      <c r="C32617">
        <v>1</v>
      </c>
      <c r="D32617">
        <v>5</v>
      </c>
      <c r="E32617">
        <v>1</v>
      </c>
      <c r="F32617">
        <v>6</v>
      </c>
      <c r="G32617">
        <v>3</v>
      </c>
      <c r="H32617">
        <v>31</v>
      </c>
      <c r="I32617">
        <v>6</v>
      </c>
      <c r="J32617">
        <v>3655</v>
      </c>
      <c r="K32617" t="s">
        <v>1282</v>
      </c>
      <c r="L32617">
        <v>1722</v>
      </c>
      <c r="M32617" t="s">
        <v>1447</v>
      </c>
      <c r="N32617" t="s">
        <v>2345</v>
      </c>
      <c r="O32617">
        <v>34.843205574912893</v>
      </c>
      <c r="P32617">
        <v>3.5508581562165622</v>
      </c>
      <c r="Q32617">
        <v>1</v>
      </c>
      <c r="R32617">
        <v>0</v>
      </c>
      <c r="S32617">
        <v>0.19354838709677419</v>
      </c>
      <c r="T32617">
        <v>2.419354838709677</v>
      </c>
      <c r="U32617">
        <v>0</v>
      </c>
      <c r="V32617">
        <v>7.9702129949262392</v>
      </c>
      <c r="W32617">
        <v>5.9</v>
      </c>
      <c r="X32617">
        <v>4.8285714285714274</v>
      </c>
    </row>
    <row r="32618" spans="1:24" x14ac:dyDescent="0.2">
      <c r="A32618" t="s">
        <v>292</v>
      </c>
      <c r="B32618" s="14">
        <v>44095</v>
      </c>
      <c r="C32618">
        <v>0</v>
      </c>
      <c r="D32618">
        <v>0</v>
      </c>
      <c r="E32618">
        <v>0</v>
      </c>
      <c r="F32618">
        <v>8</v>
      </c>
      <c r="G32618">
        <v>8</v>
      </c>
      <c r="H32618">
        <v>65</v>
      </c>
      <c r="I32618">
        <v>7</v>
      </c>
      <c r="J32618">
        <v>351</v>
      </c>
      <c r="K32618" t="s">
        <v>1294</v>
      </c>
      <c r="L32618">
        <v>2321</v>
      </c>
      <c r="M32618" t="s">
        <v>1359</v>
      </c>
      <c r="N32618" t="s">
        <v>2345</v>
      </c>
      <c r="O32618">
        <v>34.467901766479969</v>
      </c>
      <c r="P32618">
        <v>3.540028507381582</v>
      </c>
      <c r="Q32618">
        <v>1</v>
      </c>
      <c r="R32618">
        <v>0</v>
      </c>
      <c r="S32618">
        <v>0.1076923076923077</v>
      </c>
      <c r="T32618">
        <v>1.346153846153846</v>
      </c>
      <c r="U32618">
        <v>0</v>
      </c>
      <c r="V32618">
        <v>6.8861823535354283</v>
      </c>
      <c r="W32618">
        <v>5.9</v>
      </c>
      <c r="X32618">
        <v>5.8999999999999986</v>
      </c>
    </row>
    <row r="32619" spans="1:24" x14ac:dyDescent="0.2">
      <c r="A32619" t="s">
        <v>532</v>
      </c>
      <c r="B32619" s="14">
        <v>44095</v>
      </c>
      <c r="C32619">
        <v>0</v>
      </c>
      <c r="D32619">
        <v>0</v>
      </c>
      <c r="E32619">
        <v>0</v>
      </c>
      <c r="F32619">
        <v>2</v>
      </c>
      <c r="G32619">
        <v>2</v>
      </c>
      <c r="H32619">
        <v>7</v>
      </c>
      <c r="I32619">
        <v>2</v>
      </c>
      <c r="J32619">
        <v>1419</v>
      </c>
      <c r="K32619" t="s">
        <v>1294</v>
      </c>
      <c r="L32619">
        <v>808</v>
      </c>
      <c r="M32619" t="s">
        <v>1599</v>
      </c>
      <c r="N32619" t="s">
        <v>2345</v>
      </c>
      <c r="O32619">
        <v>24.75247524752475</v>
      </c>
      <c r="P32619">
        <v>3.2089254940150331</v>
      </c>
      <c r="Q32619">
        <v>1</v>
      </c>
      <c r="R32619">
        <v>0</v>
      </c>
      <c r="S32619">
        <v>0.2857142857142857</v>
      </c>
      <c r="T32619">
        <v>3.5714285714285712</v>
      </c>
      <c r="U32619">
        <v>0</v>
      </c>
      <c r="V32619">
        <v>8.7803540654436034</v>
      </c>
      <c r="W32619">
        <v>4.4000000000000004</v>
      </c>
      <c r="X32619">
        <v>4.3999999999999986</v>
      </c>
    </row>
    <row r="32620" spans="1:24" x14ac:dyDescent="0.2">
      <c r="A32620" t="s">
        <v>709</v>
      </c>
      <c r="B32620" s="14">
        <v>44095</v>
      </c>
      <c r="C32620">
        <v>0</v>
      </c>
      <c r="D32620">
        <v>0</v>
      </c>
      <c r="E32620">
        <v>0</v>
      </c>
      <c r="F32620">
        <v>0</v>
      </c>
      <c r="G32620">
        <v>0</v>
      </c>
      <c r="H32620">
        <v>0</v>
      </c>
      <c r="I32620">
        <v>0</v>
      </c>
      <c r="J32620">
        <v>1195</v>
      </c>
      <c r="K32620" t="s">
        <v>1326</v>
      </c>
      <c r="L32620">
        <v>118</v>
      </c>
      <c r="M32620" t="s">
        <v>1776</v>
      </c>
      <c r="N32620" t="s">
        <v>2345</v>
      </c>
      <c r="O32620">
        <v>0</v>
      </c>
      <c r="P32620">
        <v>0</v>
      </c>
      <c r="Q32620">
        <v>1</v>
      </c>
      <c r="R32620">
        <v>0</v>
      </c>
      <c r="S32620">
        <v>0</v>
      </c>
      <c r="T32620">
        <v>0</v>
      </c>
      <c r="U32620">
        <v>0</v>
      </c>
      <c r="V32620">
        <v>2</v>
      </c>
      <c r="W32620">
        <v>2</v>
      </c>
      <c r="X32620">
        <v>2</v>
      </c>
    </row>
    <row r="32621" spans="1:24" x14ac:dyDescent="0.2">
      <c r="A32621" t="s">
        <v>707</v>
      </c>
      <c r="B32621" s="14">
        <v>44095</v>
      </c>
      <c r="C32621">
        <v>0</v>
      </c>
      <c r="D32621">
        <v>0</v>
      </c>
      <c r="E32621">
        <v>0</v>
      </c>
      <c r="F32621">
        <v>0</v>
      </c>
      <c r="G32621">
        <v>0</v>
      </c>
      <c r="H32621">
        <v>0</v>
      </c>
      <c r="I32621">
        <v>0</v>
      </c>
      <c r="J32621">
        <v>1280</v>
      </c>
      <c r="K32621" t="s">
        <v>1326</v>
      </c>
      <c r="L32621">
        <v>301</v>
      </c>
      <c r="M32621" t="s">
        <v>1774</v>
      </c>
      <c r="N32621" t="s">
        <v>2345</v>
      </c>
      <c r="O32621">
        <v>0</v>
      </c>
      <c r="P32621">
        <v>0</v>
      </c>
      <c r="Q32621">
        <v>1</v>
      </c>
      <c r="R32621">
        <v>0</v>
      </c>
      <c r="S32621">
        <v>0</v>
      </c>
      <c r="T32621">
        <v>0</v>
      </c>
      <c r="U32621">
        <v>0</v>
      </c>
      <c r="V32621">
        <v>2</v>
      </c>
      <c r="W32621">
        <v>2</v>
      </c>
      <c r="X32621">
        <v>2</v>
      </c>
    </row>
    <row r="32622" spans="1:24" x14ac:dyDescent="0.2">
      <c r="A32622" t="s">
        <v>582</v>
      </c>
      <c r="B32622" s="14">
        <v>44095</v>
      </c>
      <c r="C32622">
        <v>0</v>
      </c>
      <c r="D32622">
        <v>0</v>
      </c>
      <c r="E32622">
        <v>0</v>
      </c>
      <c r="F32622">
        <v>2</v>
      </c>
      <c r="G32622">
        <v>0</v>
      </c>
      <c r="H32622">
        <v>18</v>
      </c>
      <c r="I32622">
        <v>2</v>
      </c>
      <c r="J32622">
        <v>851</v>
      </c>
      <c r="K32622" t="s">
        <v>1278</v>
      </c>
      <c r="L32622">
        <v>1018</v>
      </c>
      <c r="M32622" t="s">
        <v>1649</v>
      </c>
      <c r="N32622" t="s">
        <v>2345</v>
      </c>
      <c r="O32622">
        <v>19.646365422396858</v>
      </c>
      <c r="P32622">
        <v>2.9778923554256602</v>
      </c>
      <c r="Q32622">
        <v>1</v>
      </c>
      <c r="R32622">
        <v>0</v>
      </c>
      <c r="S32622">
        <v>0.1111111111111111</v>
      </c>
      <c r="T32622">
        <v>1.3888888888888891</v>
      </c>
      <c r="U32622">
        <v>0</v>
      </c>
      <c r="V32622">
        <v>6.3667812443145486</v>
      </c>
      <c r="W32622">
        <v>4.4000000000000004</v>
      </c>
      <c r="X32622">
        <v>4.3999999999999986</v>
      </c>
    </row>
    <row r="32623" spans="1:24" x14ac:dyDescent="0.2">
      <c r="A32623" t="s">
        <v>712</v>
      </c>
      <c r="B32623" s="14">
        <v>44095</v>
      </c>
      <c r="C32623">
        <v>0</v>
      </c>
      <c r="D32623">
        <v>0</v>
      </c>
      <c r="E32623">
        <v>0</v>
      </c>
      <c r="F32623">
        <v>0</v>
      </c>
      <c r="G32623">
        <v>0</v>
      </c>
      <c r="H32623">
        <v>0</v>
      </c>
      <c r="I32623">
        <v>0</v>
      </c>
      <c r="J32623">
        <v>359</v>
      </c>
      <c r="K32623" t="s">
        <v>1294</v>
      </c>
      <c r="L32623">
        <v>399</v>
      </c>
      <c r="M32623" t="s">
        <v>1779</v>
      </c>
      <c r="N32623" t="s">
        <v>2345</v>
      </c>
      <c r="O32623">
        <v>0</v>
      </c>
      <c r="P32623">
        <v>0</v>
      </c>
      <c r="Q32623">
        <v>1</v>
      </c>
      <c r="R32623">
        <v>0</v>
      </c>
      <c r="S32623">
        <v>0</v>
      </c>
      <c r="T32623">
        <v>0</v>
      </c>
      <c r="U32623">
        <v>0</v>
      </c>
      <c r="V32623">
        <v>2</v>
      </c>
      <c r="W32623">
        <v>2</v>
      </c>
      <c r="X32623">
        <v>2</v>
      </c>
    </row>
    <row r="32624" spans="1:24" x14ac:dyDescent="0.2">
      <c r="A32624" t="s">
        <v>722</v>
      </c>
      <c r="B32624" s="14">
        <v>44095</v>
      </c>
      <c r="C32624">
        <v>0</v>
      </c>
      <c r="D32624">
        <v>0</v>
      </c>
      <c r="E32624">
        <v>0</v>
      </c>
      <c r="F32624">
        <v>1</v>
      </c>
      <c r="G32624">
        <v>0</v>
      </c>
      <c r="H32624">
        <v>2</v>
      </c>
      <c r="I32624">
        <v>1</v>
      </c>
      <c r="J32624">
        <v>808</v>
      </c>
      <c r="K32624" t="s">
        <v>1288</v>
      </c>
      <c r="L32624">
        <v>531</v>
      </c>
      <c r="M32624" t="s">
        <v>1789</v>
      </c>
      <c r="N32624" t="s">
        <v>2345</v>
      </c>
      <c r="O32624">
        <v>18.832391713747651</v>
      </c>
      <c r="P32624">
        <v>2.9355783507342439</v>
      </c>
      <c r="Q32624">
        <v>1</v>
      </c>
      <c r="R32624">
        <v>0</v>
      </c>
      <c r="S32624">
        <v>0.5</v>
      </c>
      <c r="T32624">
        <v>6.25</v>
      </c>
      <c r="U32624">
        <v>0</v>
      </c>
      <c r="V32624">
        <v>11.185578350734239</v>
      </c>
      <c r="W32624">
        <v>4.4000000000000004</v>
      </c>
      <c r="X32624">
        <v>3.371428571428571</v>
      </c>
    </row>
    <row r="32625" spans="1:24" x14ac:dyDescent="0.2">
      <c r="A32625" t="s">
        <v>724</v>
      </c>
      <c r="B32625" s="14">
        <v>44095</v>
      </c>
      <c r="C32625">
        <v>1</v>
      </c>
      <c r="D32625">
        <v>1</v>
      </c>
      <c r="E32625">
        <v>1</v>
      </c>
      <c r="F32625">
        <v>2</v>
      </c>
      <c r="G32625">
        <v>0</v>
      </c>
      <c r="H32625">
        <v>2</v>
      </c>
      <c r="I32625">
        <v>2</v>
      </c>
      <c r="J32625">
        <v>553</v>
      </c>
      <c r="K32625" t="s">
        <v>444</v>
      </c>
      <c r="L32625">
        <v>702</v>
      </c>
      <c r="M32625" t="s">
        <v>1791</v>
      </c>
      <c r="N32625" t="s">
        <v>2345</v>
      </c>
      <c r="O32625">
        <v>28.490028490028489</v>
      </c>
      <c r="P32625">
        <v>3.3495541485103169</v>
      </c>
      <c r="Q32625">
        <v>1</v>
      </c>
      <c r="R32625">
        <v>0</v>
      </c>
      <c r="S32625">
        <v>1</v>
      </c>
      <c r="T32625">
        <v>12.5</v>
      </c>
      <c r="U32625">
        <v>0</v>
      </c>
      <c r="V32625">
        <v>17.849554148510311</v>
      </c>
      <c r="W32625">
        <v>4.4000000000000004</v>
      </c>
      <c r="X32625">
        <v>2.6857142857142851</v>
      </c>
    </row>
    <row r="32626" spans="1:24" x14ac:dyDescent="0.2">
      <c r="A32626" t="s">
        <v>318</v>
      </c>
      <c r="B32626" s="14">
        <v>44095</v>
      </c>
      <c r="C32626">
        <v>0</v>
      </c>
      <c r="D32626">
        <v>0</v>
      </c>
      <c r="E32626">
        <v>0</v>
      </c>
      <c r="F32626">
        <v>1</v>
      </c>
      <c r="G32626">
        <v>2</v>
      </c>
      <c r="H32626">
        <v>10</v>
      </c>
      <c r="I32626">
        <v>1</v>
      </c>
      <c r="J32626">
        <v>720</v>
      </c>
      <c r="K32626" t="s">
        <v>1304</v>
      </c>
      <c r="L32626">
        <v>1154</v>
      </c>
      <c r="M32626" t="s">
        <v>1385</v>
      </c>
      <c r="N32626" t="s">
        <v>2345</v>
      </c>
      <c r="O32626">
        <v>8.6655112651646444</v>
      </c>
      <c r="P32626">
        <v>2.159350924908138</v>
      </c>
      <c r="Q32626">
        <v>1</v>
      </c>
      <c r="R32626">
        <v>0</v>
      </c>
      <c r="S32626">
        <v>0.1</v>
      </c>
      <c r="T32626">
        <v>1.25</v>
      </c>
      <c r="U32626">
        <v>0</v>
      </c>
      <c r="V32626">
        <v>5.4093509249081384</v>
      </c>
      <c r="W32626">
        <v>4.4000000000000004</v>
      </c>
      <c r="X32626">
        <v>4.3999999999999986</v>
      </c>
    </row>
    <row r="32627" spans="1:24" x14ac:dyDescent="0.2">
      <c r="A32627" t="s">
        <v>743</v>
      </c>
      <c r="B32627" s="14">
        <v>44095</v>
      </c>
      <c r="C32627">
        <v>0</v>
      </c>
      <c r="D32627">
        <v>0</v>
      </c>
      <c r="E32627">
        <v>0</v>
      </c>
      <c r="F32627">
        <v>2</v>
      </c>
      <c r="G32627">
        <v>0</v>
      </c>
      <c r="H32627">
        <v>3</v>
      </c>
      <c r="I32627">
        <v>2</v>
      </c>
      <c r="J32627">
        <v>256</v>
      </c>
      <c r="K32627" t="s">
        <v>1300</v>
      </c>
      <c r="L32627">
        <v>781</v>
      </c>
      <c r="M32627" t="s">
        <v>1810</v>
      </c>
      <c r="N32627" t="s">
        <v>2345</v>
      </c>
      <c r="O32627">
        <v>25.608194622279129</v>
      </c>
      <c r="P32627">
        <v>3.242912402696442</v>
      </c>
      <c r="Q32627">
        <v>1</v>
      </c>
      <c r="R32627">
        <v>0</v>
      </c>
      <c r="S32627">
        <v>0.66666666666666663</v>
      </c>
      <c r="T32627">
        <v>8.3333333333333321</v>
      </c>
      <c r="U32627">
        <v>0</v>
      </c>
      <c r="V32627">
        <v>13.576245736029771</v>
      </c>
      <c r="W32627">
        <v>4.4000000000000004</v>
      </c>
      <c r="X32627">
        <v>4.3999999999999986</v>
      </c>
    </row>
    <row r="32628" spans="1:24" x14ac:dyDescent="0.2">
      <c r="A32628" t="s">
        <v>649</v>
      </c>
      <c r="B32628" s="14">
        <v>44095</v>
      </c>
      <c r="C32628">
        <v>0</v>
      </c>
      <c r="D32628">
        <v>0</v>
      </c>
      <c r="E32628">
        <v>0</v>
      </c>
      <c r="F32628">
        <v>0</v>
      </c>
      <c r="G32628">
        <v>1</v>
      </c>
      <c r="H32628">
        <v>0</v>
      </c>
      <c r="I32628">
        <v>0</v>
      </c>
      <c r="J32628">
        <v>11</v>
      </c>
      <c r="K32628" t="s">
        <v>1131</v>
      </c>
      <c r="L32628">
        <v>521</v>
      </c>
      <c r="M32628" t="s">
        <v>1716</v>
      </c>
      <c r="N32628" t="s">
        <v>2345</v>
      </c>
      <c r="O32628">
        <v>0</v>
      </c>
      <c r="P32628">
        <v>0</v>
      </c>
      <c r="Q32628">
        <v>1</v>
      </c>
      <c r="R32628">
        <v>0</v>
      </c>
      <c r="S32628">
        <v>0</v>
      </c>
      <c r="T32628">
        <v>0</v>
      </c>
      <c r="U32628">
        <v>0</v>
      </c>
      <c r="V32628">
        <v>2</v>
      </c>
      <c r="W32628">
        <v>2</v>
      </c>
      <c r="X32628">
        <v>2.6857142857142851</v>
      </c>
    </row>
    <row r="32629" spans="1:24" x14ac:dyDescent="0.2">
      <c r="A32629" t="s">
        <v>741</v>
      </c>
      <c r="B32629" s="14">
        <v>44095</v>
      </c>
      <c r="C32629">
        <v>0</v>
      </c>
      <c r="D32629">
        <v>0</v>
      </c>
      <c r="E32629">
        <v>0</v>
      </c>
      <c r="F32629">
        <v>1</v>
      </c>
      <c r="G32629">
        <v>0</v>
      </c>
      <c r="H32629">
        <v>2</v>
      </c>
      <c r="I32629">
        <v>1</v>
      </c>
      <c r="J32629">
        <v>165</v>
      </c>
      <c r="K32629" t="s">
        <v>1284</v>
      </c>
      <c r="L32629">
        <v>655</v>
      </c>
      <c r="M32629" t="s">
        <v>1808</v>
      </c>
      <c r="N32629" t="s">
        <v>2345</v>
      </c>
      <c r="O32629">
        <v>15.267175572519079</v>
      </c>
      <c r="P32629">
        <v>2.725705136340931</v>
      </c>
      <c r="Q32629">
        <v>1</v>
      </c>
      <c r="R32629">
        <v>0</v>
      </c>
      <c r="S32629">
        <v>0.5</v>
      </c>
      <c r="T32629">
        <v>6.25</v>
      </c>
      <c r="U32629">
        <v>0</v>
      </c>
      <c r="V32629">
        <v>10.975705136340929</v>
      </c>
      <c r="W32629">
        <v>4.4000000000000004</v>
      </c>
      <c r="X32629">
        <v>4.3999999999999986</v>
      </c>
    </row>
    <row r="32630" spans="1:24" x14ac:dyDescent="0.2">
      <c r="A32630" t="s">
        <v>740</v>
      </c>
      <c r="B32630" s="14">
        <v>44095</v>
      </c>
      <c r="C32630">
        <v>0</v>
      </c>
      <c r="D32630">
        <v>0</v>
      </c>
      <c r="E32630">
        <v>0</v>
      </c>
      <c r="F32630">
        <v>0</v>
      </c>
      <c r="G32630">
        <v>0</v>
      </c>
      <c r="H32630">
        <v>0</v>
      </c>
      <c r="I32630">
        <v>0</v>
      </c>
      <c r="J32630">
        <v>402</v>
      </c>
      <c r="K32630" t="s">
        <v>1312</v>
      </c>
      <c r="L32630">
        <v>586</v>
      </c>
      <c r="M32630" t="s">
        <v>1807</v>
      </c>
      <c r="N32630" t="s">
        <v>2345</v>
      </c>
      <c r="O32630">
        <v>0</v>
      </c>
      <c r="P32630">
        <v>0</v>
      </c>
      <c r="Q32630">
        <v>1</v>
      </c>
      <c r="R32630">
        <v>0</v>
      </c>
      <c r="S32630">
        <v>0</v>
      </c>
      <c r="T32630">
        <v>0</v>
      </c>
      <c r="U32630">
        <v>0</v>
      </c>
      <c r="V32630">
        <v>2</v>
      </c>
      <c r="W32630">
        <v>2</v>
      </c>
      <c r="X32630">
        <v>2</v>
      </c>
    </row>
    <row r="32631" spans="1:24" x14ac:dyDescent="0.2">
      <c r="A32631" t="s">
        <v>736</v>
      </c>
      <c r="B32631" s="14">
        <v>44095</v>
      </c>
      <c r="C32631">
        <v>0</v>
      </c>
      <c r="D32631">
        <v>0</v>
      </c>
      <c r="E32631">
        <v>0</v>
      </c>
      <c r="F32631">
        <v>1</v>
      </c>
      <c r="G32631">
        <v>0</v>
      </c>
      <c r="H32631">
        <v>3</v>
      </c>
      <c r="I32631">
        <v>1</v>
      </c>
      <c r="J32631">
        <v>699</v>
      </c>
      <c r="K32631" t="s">
        <v>1294</v>
      </c>
      <c r="L32631">
        <v>812</v>
      </c>
      <c r="M32631" t="s">
        <v>1803</v>
      </c>
      <c r="N32631" t="s">
        <v>2345</v>
      </c>
      <c r="O32631">
        <v>12.315270935960591</v>
      </c>
      <c r="P32631">
        <v>2.5108400318145052</v>
      </c>
      <c r="Q32631">
        <v>1</v>
      </c>
      <c r="R32631">
        <v>0</v>
      </c>
      <c r="S32631">
        <v>0.33333333333333331</v>
      </c>
      <c r="T32631">
        <v>4.1666666666666661</v>
      </c>
      <c r="U32631">
        <v>0</v>
      </c>
      <c r="V32631">
        <v>8.6775066984811708</v>
      </c>
      <c r="W32631">
        <v>4.4000000000000004</v>
      </c>
      <c r="X32631">
        <v>3.7142857142857131</v>
      </c>
    </row>
    <row r="32632" spans="1:24" x14ac:dyDescent="0.2">
      <c r="A32632" t="s">
        <v>321</v>
      </c>
      <c r="B32632" s="14">
        <v>44095</v>
      </c>
      <c r="C32632">
        <v>0</v>
      </c>
      <c r="D32632">
        <v>0</v>
      </c>
      <c r="E32632">
        <v>0</v>
      </c>
      <c r="F32632">
        <v>0</v>
      </c>
      <c r="G32632">
        <v>0</v>
      </c>
      <c r="H32632">
        <v>0</v>
      </c>
      <c r="I32632">
        <v>0</v>
      </c>
      <c r="J32632">
        <v>2047</v>
      </c>
      <c r="K32632" t="s">
        <v>1305</v>
      </c>
      <c r="L32632">
        <v>519</v>
      </c>
      <c r="M32632" t="s">
        <v>1388</v>
      </c>
      <c r="N32632" t="s">
        <v>2345</v>
      </c>
      <c r="O32632">
        <v>0</v>
      </c>
      <c r="P32632">
        <v>0</v>
      </c>
      <c r="Q32632">
        <v>1</v>
      </c>
      <c r="R32632">
        <v>0</v>
      </c>
      <c r="S32632">
        <v>0</v>
      </c>
      <c r="T32632">
        <v>0</v>
      </c>
      <c r="U32632">
        <v>0</v>
      </c>
      <c r="V32632">
        <v>2</v>
      </c>
      <c r="W32632">
        <v>2</v>
      </c>
      <c r="X32632">
        <v>2</v>
      </c>
    </row>
    <row r="32633" spans="1:24" x14ac:dyDescent="0.2">
      <c r="A32633" t="s">
        <v>732</v>
      </c>
      <c r="B32633" s="14">
        <v>44095</v>
      </c>
      <c r="C32633">
        <v>0</v>
      </c>
      <c r="D32633">
        <v>0</v>
      </c>
      <c r="E32633">
        <v>0</v>
      </c>
      <c r="F32633">
        <v>0</v>
      </c>
      <c r="G32633">
        <v>0</v>
      </c>
      <c r="H32633">
        <v>0</v>
      </c>
      <c r="I32633">
        <v>0</v>
      </c>
      <c r="J32633">
        <v>69</v>
      </c>
      <c r="K32633" t="s">
        <v>1312</v>
      </c>
      <c r="L32633">
        <v>426</v>
      </c>
      <c r="M32633" t="s">
        <v>1799</v>
      </c>
      <c r="N32633" t="s">
        <v>2345</v>
      </c>
      <c r="O32633">
        <v>0</v>
      </c>
      <c r="P32633">
        <v>0</v>
      </c>
      <c r="Q32633">
        <v>1</v>
      </c>
      <c r="R32633">
        <v>0</v>
      </c>
      <c r="S32633">
        <v>0</v>
      </c>
      <c r="T32633">
        <v>0</v>
      </c>
      <c r="U32633">
        <v>0</v>
      </c>
      <c r="V32633">
        <v>2</v>
      </c>
      <c r="W32633">
        <v>2</v>
      </c>
      <c r="X32633">
        <v>2</v>
      </c>
    </row>
    <row r="32634" spans="1:24" x14ac:dyDescent="0.2">
      <c r="A32634" t="s">
        <v>731</v>
      </c>
      <c r="B32634" s="14">
        <v>44095</v>
      </c>
      <c r="C32634">
        <v>0</v>
      </c>
      <c r="D32634">
        <v>0</v>
      </c>
      <c r="E32634">
        <v>0</v>
      </c>
      <c r="F32634">
        <v>0</v>
      </c>
      <c r="G32634">
        <v>0</v>
      </c>
      <c r="H32634">
        <v>0</v>
      </c>
      <c r="I32634">
        <v>0</v>
      </c>
      <c r="J32634">
        <v>348</v>
      </c>
      <c r="K32634" t="s">
        <v>1325</v>
      </c>
      <c r="L32634">
        <v>459</v>
      </c>
      <c r="M32634" t="s">
        <v>1798</v>
      </c>
      <c r="N32634" t="s">
        <v>2345</v>
      </c>
      <c r="O32634">
        <v>0</v>
      </c>
      <c r="P32634">
        <v>0</v>
      </c>
      <c r="Q32634">
        <v>1</v>
      </c>
      <c r="R32634">
        <v>0</v>
      </c>
      <c r="S32634">
        <v>0</v>
      </c>
      <c r="T32634">
        <v>0</v>
      </c>
      <c r="U32634">
        <v>0</v>
      </c>
      <c r="V32634">
        <v>2</v>
      </c>
      <c r="W32634">
        <v>2</v>
      </c>
      <c r="X32634">
        <v>2</v>
      </c>
    </row>
    <row r="32635" spans="1:24" x14ac:dyDescent="0.2">
      <c r="A32635" t="s">
        <v>727</v>
      </c>
      <c r="B32635" s="14">
        <v>44095</v>
      </c>
      <c r="C32635">
        <v>1</v>
      </c>
      <c r="D32635">
        <v>1</v>
      </c>
      <c r="E32635">
        <v>1</v>
      </c>
      <c r="F32635">
        <v>1</v>
      </c>
      <c r="G32635">
        <v>3</v>
      </c>
      <c r="H32635">
        <v>1</v>
      </c>
      <c r="I32635">
        <v>1</v>
      </c>
      <c r="J32635">
        <v>769</v>
      </c>
      <c r="K32635" t="s">
        <v>1311</v>
      </c>
      <c r="L32635">
        <v>618</v>
      </c>
      <c r="M32635" t="s">
        <v>1794</v>
      </c>
      <c r="N32635" t="s">
        <v>2345</v>
      </c>
      <c r="O32635">
        <v>16.181229773462778</v>
      </c>
      <c r="P32635">
        <v>2.7838519145184919</v>
      </c>
      <c r="Q32635">
        <v>1</v>
      </c>
      <c r="R32635">
        <v>0</v>
      </c>
      <c r="S32635">
        <v>1</v>
      </c>
      <c r="T32635">
        <v>12.5</v>
      </c>
      <c r="U32635">
        <v>0</v>
      </c>
      <c r="V32635">
        <v>17.28385191451849</v>
      </c>
      <c r="W32635">
        <v>4.4000000000000004</v>
      </c>
      <c r="X32635">
        <v>3.7142857142857131</v>
      </c>
    </row>
    <row r="32636" spans="1:24" x14ac:dyDescent="0.2">
      <c r="A32636" t="s">
        <v>793</v>
      </c>
      <c r="B32636" s="14">
        <v>44095</v>
      </c>
      <c r="C32636">
        <v>0</v>
      </c>
      <c r="D32636">
        <v>0</v>
      </c>
      <c r="E32636">
        <v>0</v>
      </c>
      <c r="F32636">
        <v>4</v>
      </c>
      <c r="G32636">
        <v>3</v>
      </c>
      <c r="H32636">
        <v>29</v>
      </c>
      <c r="I32636">
        <v>4</v>
      </c>
      <c r="J32636">
        <v>2048</v>
      </c>
      <c r="K32636" t="s">
        <v>1305</v>
      </c>
      <c r="L32636">
        <v>673</v>
      </c>
      <c r="M32636" t="s">
        <v>1860</v>
      </c>
      <c r="N32636" t="s">
        <v>2345</v>
      </c>
      <c r="O32636">
        <v>59.435364041604757</v>
      </c>
      <c r="P32636">
        <v>4.0848894034513457</v>
      </c>
      <c r="Q32636">
        <v>1</v>
      </c>
      <c r="R32636">
        <v>0</v>
      </c>
      <c r="S32636">
        <v>0.13793103448275859</v>
      </c>
      <c r="T32636">
        <v>1.7241379310344831</v>
      </c>
      <c r="U32636">
        <v>0</v>
      </c>
      <c r="V32636">
        <v>7.8090273344858279</v>
      </c>
      <c r="W32636">
        <v>4.4000000000000004</v>
      </c>
      <c r="X32636">
        <v>4.3999999999999986</v>
      </c>
    </row>
    <row r="32637" spans="1:24" x14ac:dyDescent="0.2">
      <c r="A32637" t="s">
        <v>691</v>
      </c>
      <c r="B32637" s="14">
        <v>44095</v>
      </c>
      <c r="C32637">
        <v>0</v>
      </c>
      <c r="D32637">
        <v>0</v>
      </c>
      <c r="E32637">
        <v>0</v>
      </c>
      <c r="F32637">
        <v>2</v>
      </c>
      <c r="G32637">
        <v>1</v>
      </c>
      <c r="H32637">
        <v>9</v>
      </c>
      <c r="I32637">
        <v>2</v>
      </c>
      <c r="J32637">
        <v>331</v>
      </c>
      <c r="K32637" t="s">
        <v>1280</v>
      </c>
      <c r="L32637">
        <v>1192</v>
      </c>
      <c r="M32637" t="s">
        <v>1758</v>
      </c>
      <c r="N32637" t="s">
        <v>2345</v>
      </c>
      <c r="O32637">
        <v>16.778523489932891</v>
      </c>
      <c r="P32637">
        <v>2.8200997049108332</v>
      </c>
      <c r="Q32637">
        <v>1</v>
      </c>
      <c r="R32637">
        <v>0</v>
      </c>
      <c r="S32637">
        <v>0.22222222222222221</v>
      </c>
      <c r="T32637">
        <v>2.7777777777777781</v>
      </c>
      <c r="U32637">
        <v>0</v>
      </c>
      <c r="V32637">
        <v>7.5978774826886113</v>
      </c>
      <c r="W32637">
        <v>4.4000000000000004</v>
      </c>
      <c r="X32637">
        <v>4.3999999999999986</v>
      </c>
    </row>
    <row r="32638" spans="1:24" x14ac:dyDescent="0.2">
      <c r="A32638" t="s">
        <v>875</v>
      </c>
      <c r="B32638" s="14">
        <v>44095</v>
      </c>
      <c r="C32638">
        <v>0</v>
      </c>
      <c r="D32638">
        <v>0</v>
      </c>
      <c r="E32638">
        <v>0</v>
      </c>
      <c r="F32638">
        <v>0</v>
      </c>
      <c r="G32638">
        <v>0</v>
      </c>
      <c r="H32638">
        <v>0</v>
      </c>
      <c r="I32638">
        <v>0</v>
      </c>
      <c r="J32638">
        <v>602</v>
      </c>
      <c r="K32638" t="s">
        <v>1312</v>
      </c>
      <c r="L32638">
        <v>429</v>
      </c>
      <c r="M32638" t="s">
        <v>1942</v>
      </c>
      <c r="N32638" t="s">
        <v>2345</v>
      </c>
      <c r="O32638">
        <v>0</v>
      </c>
      <c r="P32638">
        <v>0</v>
      </c>
      <c r="Q32638">
        <v>1</v>
      </c>
      <c r="R32638">
        <v>0</v>
      </c>
      <c r="S32638">
        <v>0</v>
      </c>
      <c r="T32638">
        <v>0</v>
      </c>
      <c r="U32638">
        <v>0</v>
      </c>
      <c r="V32638">
        <v>2</v>
      </c>
      <c r="W32638">
        <v>2</v>
      </c>
      <c r="X32638">
        <v>2</v>
      </c>
    </row>
    <row r="32639" spans="1:24" x14ac:dyDescent="0.2">
      <c r="A32639" t="s">
        <v>873</v>
      </c>
      <c r="B32639" s="14">
        <v>44095</v>
      </c>
      <c r="C32639">
        <v>1</v>
      </c>
      <c r="D32639">
        <v>5</v>
      </c>
      <c r="E32639">
        <v>1</v>
      </c>
      <c r="F32639">
        <v>4</v>
      </c>
      <c r="G32639">
        <v>1</v>
      </c>
      <c r="H32639">
        <v>14</v>
      </c>
      <c r="I32639">
        <v>4</v>
      </c>
      <c r="J32639">
        <v>1236</v>
      </c>
      <c r="K32639" t="s">
        <v>1288</v>
      </c>
      <c r="L32639">
        <v>947</v>
      </c>
      <c r="M32639" t="s">
        <v>1940</v>
      </c>
      <c r="N32639" t="s">
        <v>2345</v>
      </c>
      <c r="O32639">
        <v>42.238648363252373</v>
      </c>
      <c r="P32639">
        <v>3.7433356399099948</v>
      </c>
      <c r="Q32639">
        <v>1</v>
      </c>
      <c r="R32639">
        <v>0</v>
      </c>
      <c r="S32639">
        <v>0.2857142857142857</v>
      </c>
      <c r="T32639">
        <v>3.5714285714285712</v>
      </c>
      <c r="U32639">
        <v>0</v>
      </c>
      <c r="V32639">
        <v>9.3147642113385665</v>
      </c>
      <c r="W32639">
        <v>4.4000000000000004</v>
      </c>
      <c r="X32639">
        <v>4.3999999999999986</v>
      </c>
    </row>
    <row r="32640" spans="1:24" x14ac:dyDescent="0.2">
      <c r="A32640" t="s">
        <v>872</v>
      </c>
      <c r="B32640" s="14">
        <v>44095</v>
      </c>
      <c r="C32640">
        <v>0</v>
      </c>
      <c r="D32640">
        <v>0</v>
      </c>
      <c r="E32640">
        <v>0</v>
      </c>
      <c r="F32640">
        <v>0</v>
      </c>
      <c r="G32640">
        <v>0</v>
      </c>
      <c r="H32640">
        <v>0</v>
      </c>
      <c r="I32640">
        <v>0</v>
      </c>
      <c r="J32640">
        <v>3620</v>
      </c>
      <c r="K32640" t="s">
        <v>1319</v>
      </c>
      <c r="L32640">
        <v>101</v>
      </c>
      <c r="M32640" t="s">
        <v>1939</v>
      </c>
      <c r="N32640" t="s">
        <v>2345</v>
      </c>
      <c r="O32640">
        <v>0</v>
      </c>
      <c r="P32640">
        <v>0</v>
      </c>
      <c r="Q32640">
        <v>1</v>
      </c>
      <c r="R32640">
        <v>0</v>
      </c>
      <c r="S32640">
        <v>0</v>
      </c>
      <c r="T32640">
        <v>0</v>
      </c>
      <c r="U32640">
        <v>0</v>
      </c>
      <c r="V32640">
        <v>2</v>
      </c>
      <c r="W32640">
        <v>2</v>
      </c>
      <c r="X32640">
        <v>2</v>
      </c>
    </row>
    <row r="32641" spans="1:24" x14ac:dyDescent="0.2">
      <c r="A32641" t="s">
        <v>871</v>
      </c>
      <c r="B32641" s="14">
        <v>44095</v>
      </c>
      <c r="C32641">
        <v>0</v>
      </c>
      <c r="D32641">
        <v>0</v>
      </c>
      <c r="E32641">
        <v>0</v>
      </c>
      <c r="F32641">
        <v>5</v>
      </c>
      <c r="G32641">
        <v>1</v>
      </c>
      <c r="H32641">
        <v>36</v>
      </c>
      <c r="I32641">
        <v>5</v>
      </c>
      <c r="J32641">
        <v>825</v>
      </c>
      <c r="K32641" t="s">
        <v>1287</v>
      </c>
      <c r="L32641">
        <v>1322</v>
      </c>
      <c r="M32641" t="s">
        <v>1938</v>
      </c>
      <c r="N32641" t="s">
        <v>2345</v>
      </c>
      <c r="O32641">
        <v>37.821482602118003</v>
      </c>
      <c r="P32641">
        <v>3.632877263998652</v>
      </c>
      <c r="Q32641">
        <v>1</v>
      </c>
      <c r="R32641">
        <v>0</v>
      </c>
      <c r="S32641">
        <v>0.1388888888888889</v>
      </c>
      <c r="T32641">
        <v>1.7361111111111109</v>
      </c>
      <c r="U32641">
        <v>0</v>
      </c>
      <c r="V32641">
        <v>7.3689883751097627</v>
      </c>
      <c r="W32641">
        <v>4.4000000000000004</v>
      </c>
      <c r="X32641">
        <v>4.8285714285714274</v>
      </c>
    </row>
    <row r="32642" spans="1:24" x14ac:dyDescent="0.2">
      <c r="A32642" t="s">
        <v>869</v>
      </c>
      <c r="B32642" s="14">
        <v>44095</v>
      </c>
      <c r="C32642">
        <v>0</v>
      </c>
      <c r="D32642">
        <v>0</v>
      </c>
      <c r="E32642">
        <v>0</v>
      </c>
      <c r="F32642">
        <v>0</v>
      </c>
      <c r="G32642">
        <v>0</v>
      </c>
      <c r="H32642">
        <v>0</v>
      </c>
      <c r="I32642">
        <v>0</v>
      </c>
      <c r="J32642">
        <v>1143</v>
      </c>
      <c r="K32642" t="s">
        <v>1293</v>
      </c>
      <c r="L32642">
        <v>404</v>
      </c>
      <c r="M32642" t="s">
        <v>1936</v>
      </c>
      <c r="N32642" t="s">
        <v>2345</v>
      </c>
      <c r="O32642">
        <v>0</v>
      </c>
      <c r="P32642">
        <v>0</v>
      </c>
      <c r="Q32642">
        <v>1</v>
      </c>
      <c r="R32642">
        <v>0</v>
      </c>
      <c r="S32642">
        <v>0</v>
      </c>
      <c r="T32642">
        <v>0</v>
      </c>
      <c r="U32642">
        <v>0</v>
      </c>
      <c r="V32642">
        <v>2</v>
      </c>
      <c r="W32642">
        <v>2</v>
      </c>
      <c r="X32642">
        <v>2</v>
      </c>
    </row>
    <row r="32643" spans="1:24" x14ac:dyDescent="0.2">
      <c r="A32643" t="s">
        <v>635</v>
      </c>
      <c r="B32643" s="14">
        <v>44095</v>
      </c>
      <c r="C32643">
        <v>0</v>
      </c>
      <c r="D32643">
        <v>0</v>
      </c>
      <c r="E32643">
        <v>0</v>
      </c>
      <c r="F32643">
        <v>0</v>
      </c>
      <c r="G32643">
        <v>0</v>
      </c>
      <c r="H32643">
        <v>0</v>
      </c>
      <c r="I32643">
        <v>0</v>
      </c>
      <c r="J32643">
        <v>186</v>
      </c>
      <c r="K32643" t="s">
        <v>1279</v>
      </c>
      <c r="L32643">
        <v>158</v>
      </c>
      <c r="M32643" t="s">
        <v>1702</v>
      </c>
      <c r="N32643" t="s">
        <v>2345</v>
      </c>
      <c r="O32643">
        <v>0</v>
      </c>
      <c r="P32643">
        <v>0</v>
      </c>
      <c r="Q32643">
        <v>1</v>
      </c>
      <c r="R32643">
        <v>0</v>
      </c>
      <c r="S32643">
        <v>0</v>
      </c>
      <c r="T32643">
        <v>0</v>
      </c>
      <c r="U32643">
        <v>0</v>
      </c>
      <c r="V32643">
        <v>2</v>
      </c>
      <c r="W32643">
        <v>2</v>
      </c>
      <c r="X32643">
        <v>2</v>
      </c>
    </row>
    <row r="32644" spans="1:24" x14ac:dyDescent="0.2">
      <c r="A32644" t="s">
        <v>656</v>
      </c>
      <c r="B32644" s="14">
        <v>44095</v>
      </c>
      <c r="C32644">
        <v>1</v>
      </c>
      <c r="D32644">
        <v>11</v>
      </c>
      <c r="E32644">
        <v>1</v>
      </c>
      <c r="F32644">
        <v>5</v>
      </c>
      <c r="G32644">
        <v>2</v>
      </c>
      <c r="H32644">
        <v>52</v>
      </c>
      <c r="I32644">
        <v>5</v>
      </c>
      <c r="J32644">
        <v>3787</v>
      </c>
      <c r="K32644" t="s">
        <v>1282</v>
      </c>
      <c r="L32644">
        <v>1948</v>
      </c>
      <c r="M32644" t="s">
        <v>1723</v>
      </c>
      <c r="N32644" t="s">
        <v>2345</v>
      </c>
      <c r="O32644">
        <v>25.66735112936345</v>
      </c>
      <c r="P32644">
        <v>3.2452198002078032</v>
      </c>
      <c r="Q32644">
        <v>1</v>
      </c>
      <c r="R32644">
        <v>0</v>
      </c>
      <c r="S32644">
        <v>9.6153846153846159E-2</v>
      </c>
      <c r="T32644">
        <v>1.2019230769230771</v>
      </c>
      <c r="U32644">
        <v>0</v>
      </c>
      <c r="V32644">
        <v>6.4471428771308794</v>
      </c>
      <c r="W32644">
        <v>4.4000000000000004</v>
      </c>
      <c r="X32644">
        <v>4.3999999999999986</v>
      </c>
    </row>
    <row r="32645" spans="1:24" x14ac:dyDescent="0.2">
      <c r="A32645" t="s">
        <v>866</v>
      </c>
      <c r="B32645" s="14">
        <v>44095</v>
      </c>
      <c r="C32645">
        <v>0</v>
      </c>
      <c r="D32645">
        <v>0</v>
      </c>
      <c r="E32645">
        <v>0</v>
      </c>
      <c r="F32645">
        <v>0</v>
      </c>
      <c r="G32645">
        <v>0</v>
      </c>
      <c r="H32645">
        <v>0</v>
      </c>
      <c r="I32645">
        <v>0</v>
      </c>
      <c r="J32645">
        <v>3713</v>
      </c>
      <c r="K32645" t="s">
        <v>1319</v>
      </c>
      <c r="L32645">
        <v>190</v>
      </c>
      <c r="M32645" t="s">
        <v>1933</v>
      </c>
      <c r="N32645" t="s">
        <v>2345</v>
      </c>
      <c r="O32645">
        <v>0</v>
      </c>
      <c r="P32645">
        <v>0</v>
      </c>
      <c r="Q32645">
        <v>1</v>
      </c>
      <c r="R32645">
        <v>0</v>
      </c>
      <c r="S32645">
        <v>0</v>
      </c>
      <c r="T32645">
        <v>0</v>
      </c>
      <c r="U32645">
        <v>0</v>
      </c>
      <c r="V32645">
        <v>2</v>
      </c>
      <c r="W32645">
        <v>2</v>
      </c>
      <c r="X32645">
        <v>2</v>
      </c>
    </row>
    <row r="32646" spans="1:24" x14ac:dyDescent="0.2">
      <c r="A32646" t="s">
        <v>863</v>
      </c>
      <c r="B32646" s="14">
        <v>44095</v>
      </c>
      <c r="C32646">
        <v>1</v>
      </c>
      <c r="D32646">
        <v>10</v>
      </c>
      <c r="E32646">
        <v>1</v>
      </c>
      <c r="F32646">
        <v>10</v>
      </c>
      <c r="G32646">
        <v>3</v>
      </c>
      <c r="H32646">
        <v>74</v>
      </c>
      <c r="I32646">
        <v>10</v>
      </c>
      <c r="J32646">
        <v>158</v>
      </c>
      <c r="K32646" t="s">
        <v>915</v>
      </c>
      <c r="L32646">
        <v>1653</v>
      </c>
      <c r="M32646" t="s">
        <v>1930</v>
      </c>
      <c r="N32646" t="s">
        <v>2345</v>
      </c>
      <c r="O32646">
        <v>60.496067755595888</v>
      </c>
      <c r="P32646">
        <v>4.1025783671492047</v>
      </c>
      <c r="Q32646">
        <v>1</v>
      </c>
      <c r="R32646">
        <v>0</v>
      </c>
      <c r="S32646">
        <v>0.13513513513513509</v>
      </c>
      <c r="T32646">
        <v>1.689189189189189</v>
      </c>
      <c r="U32646">
        <v>0</v>
      </c>
      <c r="V32646">
        <v>7.7917675563383941</v>
      </c>
      <c r="W32646">
        <v>5.9</v>
      </c>
      <c r="X32646">
        <v>5.2571428571428553</v>
      </c>
    </row>
    <row r="32647" spans="1:24" x14ac:dyDescent="0.2">
      <c r="A32647" t="s">
        <v>862</v>
      </c>
      <c r="B32647" s="14">
        <v>44095</v>
      </c>
      <c r="C32647">
        <v>0</v>
      </c>
      <c r="D32647">
        <v>0</v>
      </c>
      <c r="E32647">
        <v>0</v>
      </c>
      <c r="F32647">
        <v>0</v>
      </c>
      <c r="G32647">
        <v>1</v>
      </c>
      <c r="H32647">
        <v>0</v>
      </c>
      <c r="I32647">
        <v>0</v>
      </c>
      <c r="J32647">
        <v>1372</v>
      </c>
      <c r="K32647" t="s">
        <v>1283</v>
      </c>
      <c r="L32647">
        <v>510</v>
      </c>
      <c r="M32647" t="s">
        <v>1929</v>
      </c>
      <c r="N32647" t="s">
        <v>2345</v>
      </c>
      <c r="O32647">
        <v>0</v>
      </c>
      <c r="P32647">
        <v>0</v>
      </c>
      <c r="Q32647">
        <v>1</v>
      </c>
      <c r="R32647">
        <v>0</v>
      </c>
      <c r="S32647">
        <v>0</v>
      </c>
      <c r="T32647">
        <v>0</v>
      </c>
      <c r="U32647">
        <v>0</v>
      </c>
      <c r="V32647">
        <v>2</v>
      </c>
      <c r="W32647">
        <v>2</v>
      </c>
      <c r="X32647">
        <v>4.0571428571428561</v>
      </c>
    </row>
    <row r="32648" spans="1:24" x14ac:dyDescent="0.2">
      <c r="A32648" t="s">
        <v>861</v>
      </c>
      <c r="B32648" s="14">
        <v>44095</v>
      </c>
      <c r="C32648">
        <v>0</v>
      </c>
      <c r="D32648">
        <v>0</v>
      </c>
      <c r="E32648">
        <v>0</v>
      </c>
      <c r="F32648">
        <v>1</v>
      </c>
      <c r="G32648">
        <v>1</v>
      </c>
      <c r="H32648">
        <v>3</v>
      </c>
      <c r="I32648">
        <v>1</v>
      </c>
      <c r="J32648">
        <v>435</v>
      </c>
      <c r="K32648" t="s">
        <v>915</v>
      </c>
      <c r="L32648">
        <v>877</v>
      </c>
      <c r="M32648" t="s">
        <v>1928</v>
      </c>
      <c r="N32648" t="s">
        <v>2345</v>
      </c>
      <c r="O32648">
        <v>11.402508551881411</v>
      </c>
      <c r="P32648">
        <v>2.4338333796040001</v>
      </c>
      <c r="Q32648">
        <v>1</v>
      </c>
      <c r="R32648">
        <v>0</v>
      </c>
      <c r="S32648">
        <v>0.33333333333333331</v>
      </c>
      <c r="T32648">
        <v>4.1666666666666661</v>
      </c>
      <c r="U32648">
        <v>0</v>
      </c>
      <c r="V32648">
        <v>8.6005000462706658</v>
      </c>
      <c r="W32648">
        <v>4.4000000000000004</v>
      </c>
      <c r="X32648">
        <v>4.3999999999999986</v>
      </c>
    </row>
    <row r="32649" spans="1:24" x14ac:dyDescent="0.2">
      <c r="A32649" t="s">
        <v>860</v>
      </c>
      <c r="B32649" s="14">
        <v>44095</v>
      </c>
      <c r="C32649">
        <v>0</v>
      </c>
      <c r="D32649">
        <v>0</v>
      </c>
      <c r="E32649">
        <v>0</v>
      </c>
      <c r="F32649">
        <v>0</v>
      </c>
      <c r="G32649">
        <v>0</v>
      </c>
      <c r="H32649">
        <v>0</v>
      </c>
      <c r="I32649">
        <v>0</v>
      </c>
      <c r="J32649">
        <v>3555</v>
      </c>
      <c r="K32649" t="s">
        <v>1319</v>
      </c>
      <c r="L32649">
        <v>210</v>
      </c>
      <c r="M32649" t="s">
        <v>1927</v>
      </c>
      <c r="N32649" t="s">
        <v>2345</v>
      </c>
      <c r="O32649">
        <v>0</v>
      </c>
      <c r="P32649">
        <v>0</v>
      </c>
      <c r="Q32649">
        <v>1</v>
      </c>
      <c r="R32649">
        <v>0</v>
      </c>
      <c r="S32649">
        <v>0</v>
      </c>
      <c r="T32649">
        <v>0</v>
      </c>
      <c r="U32649">
        <v>0</v>
      </c>
      <c r="V32649">
        <v>2</v>
      </c>
      <c r="W32649">
        <v>2</v>
      </c>
      <c r="X32649">
        <v>2</v>
      </c>
    </row>
    <row r="32650" spans="1:24" x14ac:dyDescent="0.2">
      <c r="A32650" t="s">
        <v>859</v>
      </c>
      <c r="B32650" s="14">
        <v>44095</v>
      </c>
      <c r="C32650">
        <v>0</v>
      </c>
      <c r="D32650">
        <v>0</v>
      </c>
      <c r="E32650">
        <v>0</v>
      </c>
      <c r="F32650">
        <v>0</v>
      </c>
      <c r="G32650">
        <v>1</v>
      </c>
      <c r="H32650">
        <v>0</v>
      </c>
      <c r="I32650">
        <v>0</v>
      </c>
      <c r="J32650">
        <v>693</v>
      </c>
      <c r="K32650" t="s">
        <v>1287</v>
      </c>
      <c r="L32650">
        <v>566</v>
      </c>
      <c r="M32650" t="s">
        <v>1926</v>
      </c>
      <c r="N32650" t="s">
        <v>2345</v>
      </c>
      <c r="O32650">
        <v>0</v>
      </c>
      <c r="P32650">
        <v>0</v>
      </c>
      <c r="Q32650">
        <v>1</v>
      </c>
      <c r="R32650">
        <v>0</v>
      </c>
      <c r="S32650">
        <v>0</v>
      </c>
      <c r="T32650">
        <v>0</v>
      </c>
      <c r="U32650">
        <v>0</v>
      </c>
      <c r="V32650">
        <v>2</v>
      </c>
      <c r="W32650">
        <v>2</v>
      </c>
      <c r="X32650">
        <v>3.371428571428571</v>
      </c>
    </row>
    <row r="32651" spans="1:24" x14ac:dyDescent="0.2">
      <c r="A32651" t="s">
        <v>320</v>
      </c>
      <c r="B32651" s="14">
        <v>44095</v>
      </c>
      <c r="C32651">
        <v>0</v>
      </c>
      <c r="D32651">
        <v>0</v>
      </c>
      <c r="E32651">
        <v>0</v>
      </c>
      <c r="F32651">
        <v>2</v>
      </c>
      <c r="G32651">
        <v>1</v>
      </c>
      <c r="H32651">
        <v>6</v>
      </c>
      <c r="I32651">
        <v>2</v>
      </c>
      <c r="J32651">
        <v>1242</v>
      </c>
      <c r="K32651" t="s">
        <v>1294</v>
      </c>
      <c r="L32651">
        <v>967</v>
      </c>
      <c r="M32651" t="s">
        <v>1387</v>
      </c>
      <c r="N32651" t="s">
        <v>2345</v>
      </c>
      <c r="O32651">
        <v>20.682523267838679</v>
      </c>
      <c r="P32651">
        <v>3.029289057082833</v>
      </c>
      <c r="Q32651">
        <v>1</v>
      </c>
      <c r="R32651">
        <v>0</v>
      </c>
      <c r="S32651">
        <v>0.33333333333333331</v>
      </c>
      <c r="T32651">
        <v>4.1666666666666661</v>
      </c>
      <c r="U32651">
        <v>0</v>
      </c>
      <c r="V32651">
        <v>9.1959557237494991</v>
      </c>
      <c r="W32651">
        <v>4.4000000000000004</v>
      </c>
      <c r="X32651">
        <v>4.3999999999999986</v>
      </c>
    </row>
    <row r="32652" spans="1:24" x14ac:dyDescent="0.2">
      <c r="A32652" t="s">
        <v>858</v>
      </c>
      <c r="B32652" s="14">
        <v>44095</v>
      </c>
      <c r="C32652">
        <v>0</v>
      </c>
      <c r="D32652">
        <v>0</v>
      </c>
      <c r="E32652">
        <v>0</v>
      </c>
      <c r="F32652">
        <v>1</v>
      </c>
      <c r="G32652">
        <v>0</v>
      </c>
      <c r="H32652">
        <v>1</v>
      </c>
      <c r="I32652">
        <v>1</v>
      </c>
      <c r="J32652">
        <v>792</v>
      </c>
      <c r="K32652" t="s">
        <v>1293</v>
      </c>
      <c r="L32652">
        <v>510</v>
      </c>
      <c r="M32652" t="s">
        <v>1925</v>
      </c>
      <c r="N32652" t="s">
        <v>2345</v>
      </c>
      <c r="O32652">
        <v>19.6078431372549</v>
      </c>
      <c r="P32652">
        <v>2.975929646257812</v>
      </c>
      <c r="Q32652">
        <v>1</v>
      </c>
      <c r="R32652">
        <v>0</v>
      </c>
      <c r="S32652">
        <v>1</v>
      </c>
      <c r="T32652">
        <v>12.5</v>
      </c>
      <c r="U32652">
        <v>0</v>
      </c>
      <c r="V32652">
        <v>17.475929646257811</v>
      </c>
      <c r="W32652">
        <v>4.4000000000000004</v>
      </c>
      <c r="X32652">
        <v>3.7142857142857131</v>
      </c>
    </row>
    <row r="32653" spans="1:24" x14ac:dyDescent="0.2">
      <c r="A32653" t="s">
        <v>857</v>
      </c>
      <c r="B32653" s="14">
        <v>44095</v>
      </c>
      <c r="C32653">
        <v>0</v>
      </c>
      <c r="D32653">
        <v>0</v>
      </c>
      <c r="E32653">
        <v>0</v>
      </c>
      <c r="F32653">
        <v>0</v>
      </c>
      <c r="G32653">
        <v>0</v>
      </c>
      <c r="H32653">
        <v>0</v>
      </c>
      <c r="I32653">
        <v>0</v>
      </c>
      <c r="J32653">
        <v>578</v>
      </c>
      <c r="K32653" t="s">
        <v>1308</v>
      </c>
      <c r="L32653">
        <v>455</v>
      </c>
      <c r="M32653" t="s">
        <v>1924</v>
      </c>
      <c r="N32653" t="s">
        <v>2345</v>
      </c>
      <c r="O32653">
        <v>0</v>
      </c>
      <c r="P32653">
        <v>0</v>
      </c>
      <c r="Q32653">
        <v>1</v>
      </c>
      <c r="R32653">
        <v>0</v>
      </c>
      <c r="S32653">
        <v>0</v>
      </c>
      <c r="T32653">
        <v>0</v>
      </c>
      <c r="U32653">
        <v>0</v>
      </c>
      <c r="V32653">
        <v>2</v>
      </c>
      <c r="W32653">
        <v>2</v>
      </c>
      <c r="X32653">
        <v>2</v>
      </c>
    </row>
    <row r="32654" spans="1:24" x14ac:dyDescent="0.2">
      <c r="A32654" t="s">
        <v>515</v>
      </c>
      <c r="B32654" s="14">
        <v>44095</v>
      </c>
      <c r="C32654">
        <v>0</v>
      </c>
      <c r="D32654">
        <v>0</v>
      </c>
      <c r="E32654">
        <v>0</v>
      </c>
      <c r="F32654">
        <v>3</v>
      </c>
      <c r="G32654">
        <v>1</v>
      </c>
      <c r="H32654">
        <v>19</v>
      </c>
      <c r="I32654">
        <v>3</v>
      </c>
      <c r="J32654">
        <v>2046</v>
      </c>
      <c r="K32654" t="s">
        <v>1314</v>
      </c>
      <c r="L32654">
        <v>588</v>
      </c>
      <c r="M32654" t="s">
        <v>1582</v>
      </c>
      <c r="N32654" t="s">
        <v>2345</v>
      </c>
      <c r="O32654">
        <v>51.020408163265309</v>
      </c>
      <c r="P32654">
        <v>3.932225712745665</v>
      </c>
      <c r="Q32654">
        <v>1</v>
      </c>
      <c r="R32654">
        <v>0</v>
      </c>
      <c r="S32654">
        <v>0.15789473684210531</v>
      </c>
      <c r="T32654">
        <v>1.9736842105263159</v>
      </c>
      <c r="U32654">
        <v>0</v>
      </c>
      <c r="V32654">
        <v>7.9059099232719809</v>
      </c>
      <c r="W32654">
        <v>4.4000000000000004</v>
      </c>
      <c r="X32654">
        <v>4.3999999999999986</v>
      </c>
    </row>
    <row r="32655" spans="1:24" x14ac:dyDescent="0.2">
      <c r="A32655" t="s">
        <v>312</v>
      </c>
      <c r="B32655" s="14">
        <v>44095</v>
      </c>
      <c r="C32655">
        <v>0</v>
      </c>
      <c r="D32655">
        <v>0</v>
      </c>
      <c r="E32655">
        <v>0</v>
      </c>
      <c r="F32655">
        <v>0</v>
      </c>
      <c r="G32655">
        <v>2</v>
      </c>
      <c r="H32655">
        <v>0</v>
      </c>
      <c r="I32655">
        <v>0</v>
      </c>
      <c r="J32655">
        <v>942</v>
      </c>
      <c r="K32655" t="s">
        <v>1296</v>
      </c>
      <c r="L32655">
        <v>217</v>
      </c>
      <c r="M32655" t="s">
        <v>1379</v>
      </c>
      <c r="N32655" t="s">
        <v>2345</v>
      </c>
      <c r="O32655">
        <v>0</v>
      </c>
      <c r="P32655">
        <v>0</v>
      </c>
      <c r="Q32655">
        <v>1</v>
      </c>
      <c r="R32655">
        <v>0</v>
      </c>
      <c r="S32655">
        <v>0</v>
      </c>
      <c r="T32655">
        <v>0</v>
      </c>
      <c r="U32655">
        <v>0</v>
      </c>
      <c r="V32655">
        <v>2</v>
      </c>
      <c r="W32655">
        <v>2</v>
      </c>
      <c r="X32655">
        <v>4.0571428571428561</v>
      </c>
    </row>
    <row r="32656" spans="1:24" x14ac:dyDescent="0.2">
      <c r="A32656" t="s">
        <v>287</v>
      </c>
      <c r="B32656" s="14">
        <v>44095</v>
      </c>
      <c r="C32656">
        <v>1</v>
      </c>
      <c r="D32656">
        <v>13</v>
      </c>
      <c r="E32656">
        <v>1</v>
      </c>
      <c r="F32656">
        <v>3</v>
      </c>
      <c r="G32656">
        <v>13</v>
      </c>
      <c r="H32656">
        <v>47</v>
      </c>
      <c r="I32656">
        <v>3</v>
      </c>
      <c r="J32656">
        <v>526</v>
      </c>
      <c r="K32656" t="s">
        <v>1295</v>
      </c>
      <c r="L32656">
        <v>2950</v>
      </c>
      <c r="M32656" t="s">
        <v>1354</v>
      </c>
      <c r="N32656" t="s">
        <v>2345</v>
      </c>
      <c r="O32656">
        <v>10.16949152542373</v>
      </c>
      <c r="P32656">
        <v>2.3193922113104271</v>
      </c>
      <c r="Q32656">
        <v>0.76923076923076927</v>
      </c>
      <c r="R32656">
        <v>-0.52472852893498201</v>
      </c>
      <c r="S32656">
        <v>6.3829787234042548E-2</v>
      </c>
      <c r="T32656">
        <v>0.7978723404255319</v>
      </c>
      <c r="U32656">
        <v>0</v>
      </c>
      <c r="V32656">
        <v>4.5925360228009771</v>
      </c>
      <c r="W32656">
        <v>4.4000000000000004</v>
      </c>
      <c r="X32656">
        <v>5.8999999999999986</v>
      </c>
    </row>
    <row r="32657" spans="1:24" x14ac:dyDescent="0.2">
      <c r="A32657" t="s">
        <v>423</v>
      </c>
      <c r="B32657" s="14">
        <v>44095</v>
      </c>
      <c r="C32657">
        <v>0</v>
      </c>
      <c r="D32657">
        <v>0</v>
      </c>
      <c r="E32657">
        <v>0</v>
      </c>
      <c r="F32657">
        <v>0</v>
      </c>
      <c r="G32657">
        <v>0</v>
      </c>
      <c r="H32657">
        <v>0</v>
      </c>
      <c r="I32657">
        <v>0</v>
      </c>
      <c r="J32657">
        <v>3756</v>
      </c>
      <c r="K32657" t="s">
        <v>1317</v>
      </c>
      <c r="L32657">
        <v>1253</v>
      </c>
      <c r="M32657" t="s">
        <v>1490</v>
      </c>
      <c r="N32657" t="s">
        <v>2345</v>
      </c>
      <c r="O32657">
        <v>0</v>
      </c>
      <c r="P32657">
        <v>0</v>
      </c>
      <c r="Q32657">
        <v>1</v>
      </c>
      <c r="R32657">
        <v>0</v>
      </c>
      <c r="S32657">
        <v>0</v>
      </c>
      <c r="T32657">
        <v>0</v>
      </c>
      <c r="U32657">
        <v>0</v>
      </c>
      <c r="V32657">
        <v>2</v>
      </c>
      <c r="W32657">
        <v>2</v>
      </c>
      <c r="X32657">
        <v>2</v>
      </c>
    </row>
    <row r="32658" spans="1:24" x14ac:dyDescent="0.2">
      <c r="A32658" t="s">
        <v>877</v>
      </c>
      <c r="B32658" s="14">
        <v>44095</v>
      </c>
      <c r="C32658">
        <v>0</v>
      </c>
      <c r="D32658">
        <v>0</v>
      </c>
      <c r="E32658">
        <v>0</v>
      </c>
      <c r="F32658">
        <v>0</v>
      </c>
      <c r="G32658">
        <v>0</v>
      </c>
      <c r="H32658">
        <v>0</v>
      </c>
      <c r="I32658">
        <v>0</v>
      </c>
      <c r="J32658">
        <v>1238</v>
      </c>
      <c r="K32658" t="s">
        <v>1312</v>
      </c>
      <c r="L32658">
        <v>190</v>
      </c>
      <c r="M32658" t="s">
        <v>1944</v>
      </c>
      <c r="N32658" t="s">
        <v>2345</v>
      </c>
      <c r="O32658">
        <v>0</v>
      </c>
      <c r="P32658">
        <v>0</v>
      </c>
      <c r="Q32658">
        <v>1</v>
      </c>
      <c r="R32658">
        <v>0</v>
      </c>
      <c r="S32658">
        <v>0</v>
      </c>
      <c r="T32658">
        <v>0</v>
      </c>
      <c r="U32658">
        <v>0</v>
      </c>
      <c r="V32658">
        <v>2</v>
      </c>
      <c r="W32658">
        <v>2</v>
      </c>
      <c r="X32658">
        <v>2</v>
      </c>
    </row>
    <row r="32659" spans="1:24" x14ac:dyDescent="0.2">
      <c r="A32659" t="s">
        <v>308</v>
      </c>
      <c r="B32659" s="14">
        <v>44095</v>
      </c>
      <c r="C32659">
        <v>0</v>
      </c>
      <c r="D32659">
        <v>0</v>
      </c>
      <c r="E32659">
        <v>0</v>
      </c>
      <c r="F32659">
        <v>5</v>
      </c>
      <c r="G32659">
        <v>9</v>
      </c>
      <c r="H32659">
        <v>47</v>
      </c>
      <c r="I32659">
        <v>5</v>
      </c>
      <c r="J32659">
        <v>1245</v>
      </c>
      <c r="K32659" t="s">
        <v>1301</v>
      </c>
      <c r="L32659">
        <v>3490</v>
      </c>
      <c r="M32659" t="s">
        <v>1375</v>
      </c>
      <c r="N32659" t="s">
        <v>2345</v>
      </c>
      <c r="O32659">
        <v>14.32664756446991</v>
      </c>
      <c r="P32659">
        <v>2.6621212692138099</v>
      </c>
      <c r="Q32659">
        <v>1</v>
      </c>
      <c r="R32659">
        <v>0</v>
      </c>
      <c r="S32659">
        <v>0.1063829787234043</v>
      </c>
      <c r="T32659">
        <v>1.3297872340425529</v>
      </c>
      <c r="U32659">
        <v>0</v>
      </c>
      <c r="V32659">
        <v>5.9919085032563633</v>
      </c>
      <c r="W32659">
        <v>4.4000000000000004</v>
      </c>
      <c r="X32659">
        <v>4.7478326886794751</v>
      </c>
    </row>
    <row r="32660" spans="1:24" x14ac:dyDescent="0.2">
      <c r="A32660" t="s">
        <v>901</v>
      </c>
      <c r="B32660" s="14">
        <v>44095</v>
      </c>
      <c r="C32660">
        <v>0</v>
      </c>
      <c r="D32660">
        <v>0</v>
      </c>
      <c r="E32660">
        <v>0</v>
      </c>
      <c r="F32660">
        <v>2</v>
      </c>
      <c r="G32660">
        <v>0</v>
      </c>
      <c r="H32660">
        <v>14</v>
      </c>
      <c r="I32660">
        <v>2</v>
      </c>
      <c r="J32660">
        <v>3567</v>
      </c>
      <c r="K32660" t="s">
        <v>1286</v>
      </c>
      <c r="L32660">
        <v>1305</v>
      </c>
      <c r="M32660" t="s">
        <v>1968</v>
      </c>
      <c r="N32660" t="s">
        <v>2345</v>
      </c>
      <c r="O32660">
        <v>15.325670498084291</v>
      </c>
      <c r="P32660">
        <v>2.7295292327793339</v>
      </c>
      <c r="Q32660">
        <v>1</v>
      </c>
      <c r="R32660">
        <v>0</v>
      </c>
      <c r="S32660">
        <v>0.14285714285714279</v>
      </c>
      <c r="T32660">
        <v>1.785714285714286</v>
      </c>
      <c r="U32660">
        <v>0</v>
      </c>
      <c r="V32660">
        <v>6.5152435184936186</v>
      </c>
      <c r="W32660">
        <v>4.4000000000000004</v>
      </c>
      <c r="X32660">
        <v>3.371428571428571</v>
      </c>
    </row>
    <row r="32661" spans="1:24" x14ac:dyDescent="0.2">
      <c r="A32661" t="s">
        <v>900</v>
      </c>
      <c r="B32661" s="14">
        <v>44095</v>
      </c>
      <c r="C32661">
        <v>0</v>
      </c>
      <c r="D32661">
        <v>0</v>
      </c>
      <c r="E32661">
        <v>0</v>
      </c>
      <c r="F32661">
        <v>0</v>
      </c>
      <c r="G32661">
        <v>0</v>
      </c>
      <c r="H32661">
        <v>0</v>
      </c>
      <c r="I32661">
        <v>0</v>
      </c>
      <c r="J32661">
        <v>1156</v>
      </c>
      <c r="K32661" t="s">
        <v>1323</v>
      </c>
      <c r="L32661">
        <v>254</v>
      </c>
      <c r="M32661" t="s">
        <v>1967</v>
      </c>
      <c r="N32661" t="s">
        <v>2345</v>
      </c>
      <c r="O32661">
        <v>0</v>
      </c>
      <c r="P32661">
        <v>0</v>
      </c>
      <c r="Q32661">
        <v>1</v>
      </c>
      <c r="R32661">
        <v>0</v>
      </c>
      <c r="S32661">
        <v>0</v>
      </c>
      <c r="T32661">
        <v>0</v>
      </c>
      <c r="U32661">
        <v>0</v>
      </c>
      <c r="V32661">
        <v>2</v>
      </c>
      <c r="W32661">
        <v>2</v>
      </c>
      <c r="X32661">
        <v>2</v>
      </c>
    </row>
    <row r="32662" spans="1:24" x14ac:dyDescent="0.2">
      <c r="A32662" t="s">
        <v>898</v>
      </c>
      <c r="B32662" s="14">
        <v>44095</v>
      </c>
      <c r="C32662">
        <v>0</v>
      </c>
      <c r="D32662">
        <v>0</v>
      </c>
      <c r="E32662">
        <v>0</v>
      </c>
      <c r="F32662">
        <v>0</v>
      </c>
      <c r="G32662">
        <v>0</v>
      </c>
      <c r="H32662">
        <v>0</v>
      </c>
      <c r="I32662">
        <v>0</v>
      </c>
      <c r="J32662">
        <v>3777</v>
      </c>
      <c r="K32662" t="s">
        <v>1317</v>
      </c>
      <c r="L32662">
        <v>559</v>
      </c>
      <c r="M32662" t="s">
        <v>1965</v>
      </c>
      <c r="N32662" t="s">
        <v>2345</v>
      </c>
      <c r="O32662">
        <v>0</v>
      </c>
      <c r="P32662">
        <v>0</v>
      </c>
      <c r="Q32662">
        <v>1</v>
      </c>
      <c r="R32662">
        <v>0</v>
      </c>
      <c r="S32662">
        <v>0</v>
      </c>
      <c r="T32662">
        <v>0</v>
      </c>
      <c r="U32662">
        <v>0</v>
      </c>
      <c r="V32662">
        <v>2</v>
      </c>
      <c r="W32662">
        <v>2</v>
      </c>
      <c r="X32662">
        <v>2</v>
      </c>
    </row>
    <row r="32663" spans="1:24" x14ac:dyDescent="0.2">
      <c r="A32663" t="s">
        <v>897</v>
      </c>
      <c r="B32663" s="14">
        <v>44095</v>
      </c>
      <c r="C32663">
        <v>0</v>
      </c>
      <c r="D32663">
        <v>0</v>
      </c>
      <c r="E32663">
        <v>0</v>
      </c>
      <c r="F32663">
        <v>12</v>
      </c>
      <c r="G32663">
        <v>1</v>
      </c>
      <c r="H32663">
        <v>60</v>
      </c>
      <c r="I32663">
        <v>12</v>
      </c>
      <c r="J32663">
        <v>419</v>
      </c>
      <c r="K32663" t="s">
        <v>1291</v>
      </c>
      <c r="L32663">
        <v>881</v>
      </c>
      <c r="M32663" t="s">
        <v>1964</v>
      </c>
      <c r="N32663" t="s">
        <v>2345</v>
      </c>
      <c r="O32663">
        <v>136.20885357548241</v>
      </c>
      <c r="P32663">
        <v>4.9141893958280036</v>
      </c>
      <c r="Q32663">
        <v>1.2</v>
      </c>
      <c r="R32663">
        <v>0.36464311358790918</v>
      </c>
      <c r="S32663">
        <v>0.2</v>
      </c>
      <c r="T32663">
        <v>2.5</v>
      </c>
      <c r="U32663">
        <v>0</v>
      </c>
      <c r="V32663">
        <v>9.7788325094159134</v>
      </c>
      <c r="W32663">
        <v>7.4</v>
      </c>
      <c r="X32663">
        <v>6.3285714285714274</v>
      </c>
    </row>
    <row r="32664" spans="1:24" x14ac:dyDescent="0.2">
      <c r="A32664" t="s">
        <v>411</v>
      </c>
      <c r="B32664" s="14">
        <v>44095</v>
      </c>
      <c r="C32664">
        <v>1</v>
      </c>
      <c r="D32664">
        <v>3</v>
      </c>
      <c r="E32664">
        <v>1</v>
      </c>
      <c r="F32664">
        <v>1</v>
      </c>
      <c r="G32664">
        <v>0</v>
      </c>
      <c r="H32664">
        <v>3</v>
      </c>
      <c r="I32664">
        <v>1</v>
      </c>
      <c r="J32664">
        <v>454</v>
      </c>
      <c r="K32664" t="s">
        <v>1293</v>
      </c>
      <c r="L32664">
        <v>819</v>
      </c>
      <c r="M32664" t="s">
        <v>1478</v>
      </c>
      <c r="N32664" t="s">
        <v>2345</v>
      </c>
      <c r="O32664">
        <v>12.210012210012209</v>
      </c>
      <c r="P32664">
        <v>2.502256288123113</v>
      </c>
      <c r="Q32664">
        <v>1</v>
      </c>
      <c r="R32664">
        <v>0</v>
      </c>
      <c r="S32664">
        <v>0.33333333333333331</v>
      </c>
      <c r="T32664">
        <v>4.1666666666666661</v>
      </c>
      <c r="U32664">
        <v>0</v>
      </c>
      <c r="V32664">
        <v>8.6689229547897799</v>
      </c>
      <c r="W32664">
        <v>4.4000000000000004</v>
      </c>
      <c r="X32664">
        <v>2.342857142857143</v>
      </c>
    </row>
    <row r="32665" spans="1:24" x14ac:dyDescent="0.2">
      <c r="A32665" t="s">
        <v>894</v>
      </c>
      <c r="B32665" s="14">
        <v>44095</v>
      </c>
      <c r="C32665">
        <v>0</v>
      </c>
      <c r="D32665">
        <v>0</v>
      </c>
      <c r="E32665">
        <v>0</v>
      </c>
      <c r="F32665">
        <v>1</v>
      </c>
      <c r="G32665">
        <v>0</v>
      </c>
      <c r="H32665">
        <v>2</v>
      </c>
      <c r="I32665">
        <v>1</v>
      </c>
      <c r="J32665">
        <v>1176</v>
      </c>
      <c r="K32665" t="s">
        <v>1313</v>
      </c>
      <c r="L32665">
        <v>498</v>
      </c>
      <c r="M32665" t="s">
        <v>1961</v>
      </c>
      <c r="N32665" t="s">
        <v>2345</v>
      </c>
      <c r="O32665">
        <v>20.08032128514056</v>
      </c>
      <c r="P32665">
        <v>2.9997402949515299</v>
      </c>
      <c r="Q32665">
        <v>1</v>
      </c>
      <c r="R32665">
        <v>0</v>
      </c>
      <c r="S32665">
        <v>0.5</v>
      </c>
      <c r="T32665">
        <v>6.25</v>
      </c>
      <c r="U32665">
        <v>0</v>
      </c>
      <c r="V32665">
        <v>11.249740294951531</v>
      </c>
      <c r="W32665">
        <v>4.4000000000000004</v>
      </c>
      <c r="X32665">
        <v>4.3999999999999986</v>
      </c>
    </row>
    <row r="32666" spans="1:24" x14ac:dyDescent="0.2">
      <c r="A32666" t="s">
        <v>893</v>
      </c>
      <c r="B32666" s="14">
        <v>44095</v>
      </c>
      <c r="C32666">
        <v>0</v>
      </c>
      <c r="D32666">
        <v>0</v>
      </c>
      <c r="E32666">
        <v>0</v>
      </c>
      <c r="F32666">
        <v>0</v>
      </c>
      <c r="G32666">
        <v>0</v>
      </c>
      <c r="H32666">
        <v>0</v>
      </c>
      <c r="I32666">
        <v>0</v>
      </c>
      <c r="J32666">
        <v>610</v>
      </c>
      <c r="K32666" t="s">
        <v>915</v>
      </c>
      <c r="L32666">
        <v>1044</v>
      </c>
      <c r="M32666" t="s">
        <v>1960</v>
      </c>
      <c r="N32666" t="s">
        <v>2345</v>
      </c>
      <c r="O32666">
        <v>0</v>
      </c>
      <c r="P32666">
        <v>0</v>
      </c>
      <c r="Q32666">
        <v>1</v>
      </c>
      <c r="R32666">
        <v>0</v>
      </c>
      <c r="S32666">
        <v>0</v>
      </c>
      <c r="T32666">
        <v>0</v>
      </c>
      <c r="U32666">
        <v>0</v>
      </c>
      <c r="V32666">
        <v>2</v>
      </c>
      <c r="W32666">
        <v>2</v>
      </c>
      <c r="X32666">
        <v>2</v>
      </c>
    </row>
    <row r="32667" spans="1:24" x14ac:dyDescent="0.2">
      <c r="A32667" t="s">
        <v>647</v>
      </c>
      <c r="B32667" s="14">
        <v>44095</v>
      </c>
      <c r="C32667">
        <v>0</v>
      </c>
      <c r="D32667">
        <v>0</v>
      </c>
      <c r="E32667">
        <v>0</v>
      </c>
      <c r="F32667">
        <v>1</v>
      </c>
      <c r="G32667">
        <v>0</v>
      </c>
      <c r="H32667">
        <v>4</v>
      </c>
      <c r="I32667">
        <v>1</v>
      </c>
      <c r="J32667">
        <v>892</v>
      </c>
      <c r="K32667" t="s">
        <v>1307</v>
      </c>
      <c r="L32667">
        <v>714</v>
      </c>
      <c r="M32667" t="s">
        <v>1714</v>
      </c>
      <c r="N32667" t="s">
        <v>2345</v>
      </c>
      <c r="O32667">
        <v>14.00560224089636</v>
      </c>
      <c r="P32667">
        <v>2.6394574096365981</v>
      </c>
      <c r="Q32667">
        <v>1</v>
      </c>
      <c r="R32667">
        <v>0</v>
      </c>
      <c r="S32667">
        <v>0.25</v>
      </c>
      <c r="T32667">
        <v>3.125</v>
      </c>
      <c r="U32667">
        <v>0</v>
      </c>
      <c r="V32667">
        <v>7.7644574096365986</v>
      </c>
      <c r="W32667">
        <v>4.4000000000000004</v>
      </c>
      <c r="X32667">
        <v>2.6857142857142851</v>
      </c>
    </row>
    <row r="32668" spans="1:24" x14ac:dyDescent="0.2">
      <c r="A32668" t="s">
        <v>887</v>
      </c>
      <c r="B32668" s="14">
        <v>44095</v>
      </c>
      <c r="C32668">
        <v>0</v>
      </c>
      <c r="D32668">
        <v>0</v>
      </c>
      <c r="E32668">
        <v>0</v>
      </c>
      <c r="F32668">
        <v>1</v>
      </c>
      <c r="G32668">
        <v>0</v>
      </c>
      <c r="H32668">
        <v>1</v>
      </c>
      <c r="I32668">
        <v>1</v>
      </c>
      <c r="J32668">
        <v>376</v>
      </c>
      <c r="K32668" t="s">
        <v>1293</v>
      </c>
      <c r="L32668">
        <v>850</v>
      </c>
      <c r="M32668" t="s">
        <v>1954</v>
      </c>
      <c r="N32668" t="s">
        <v>2345</v>
      </c>
      <c r="O32668">
        <v>11.76470588235294</v>
      </c>
      <c r="P32668">
        <v>2.465104022491821</v>
      </c>
      <c r="Q32668">
        <v>1</v>
      </c>
      <c r="R32668">
        <v>0</v>
      </c>
      <c r="S32668">
        <v>1</v>
      </c>
      <c r="T32668">
        <v>12.5</v>
      </c>
      <c r="U32668">
        <v>0</v>
      </c>
      <c r="V32668">
        <v>16.965104022491818</v>
      </c>
      <c r="W32668">
        <v>4.4000000000000004</v>
      </c>
      <c r="X32668">
        <v>4.3999999999999986</v>
      </c>
    </row>
    <row r="32669" spans="1:24" x14ac:dyDescent="0.2">
      <c r="A32669" t="s">
        <v>885</v>
      </c>
      <c r="B32669" s="14">
        <v>44095</v>
      </c>
      <c r="C32669">
        <v>0</v>
      </c>
      <c r="D32669">
        <v>0</v>
      </c>
      <c r="E32669">
        <v>0</v>
      </c>
      <c r="F32669">
        <v>0</v>
      </c>
      <c r="G32669">
        <v>2</v>
      </c>
      <c r="H32669">
        <v>0</v>
      </c>
      <c r="I32669">
        <v>0</v>
      </c>
      <c r="J32669">
        <v>794</v>
      </c>
      <c r="K32669" t="s">
        <v>1287</v>
      </c>
      <c r="L32669">
        <v>442</v>
      </c>
      <c r="M32669" t="s">
        <v>1952</v>
      </c>
      <c r="N32669" t="s">
        <v>2345</v>
      </c>
      <c r="O32669">
        <v>0</v>
      </c>
      <c r="P32669">
        <v>0</v>
      </c>
      <c r="Q32669">
        <v>1</v>
      </c>
      <c r="R32669">
        <v>0</v>
      </c>
      <c r="S32669">
        <v>0</v>
      </c>
      <c r="T32669">
        <v>0</v>
      </c>
      <c r="U32669">
        <v>0</v>
      </c>
      <c r="V32669">
        <v>2</v>
      </c>
      <c r="W32669">
        <v>2</v>
      </c>
      <c r="X32669">
        <v>4.0571428571428561</v>
      </c>
    </row>
    <row r="32670" spans="1:24" x14ac:dyDescent="0.2">
      <c r="A32670" t="s">
        <v>493</v>
      </c>
      <c r="B32670" s="14">
        <v>44095</v>
      </c>
      <c r="C32670">
        <v>0</v>
      </c>
      <c r="D32670">
        <v>0</v>
      </c>
      <c r="E32670">
        <v>0</v>
      </c>
      <c r="F32670">
        <v>4</v>
      </c>
      <c r="G32670">
        <v>2</v>
      </c>
      <c r="H32670">
        <v>18</v>
      </c>
      <c r="I32670">
        <v>4</v>
      </c>
      <c r="J32670">
        <v>1199</v>
      </c>
      <c r="K32670" t="s">
        <v>1296</v>
      </c>
      <c r="L32670">
        <v>1867</v>
      </c>
      <c r="M32670" t="s">
        <v>1560</v>
      </c>
      <c r="N32670" t="s">
        <v>2345</v>
      </c>
      <c r="O32670">
        <v>21.424745581146219</v>
      </c>
      <c r="P32670">
        <v>3.0645465895543511</v>
      </c>
      <c r="Q32670">
        <v>1</v>
      </c>
      <c r="R32670">
        <v>0</v>
      </c>
      <c r="S32670">
        <v>0.22222222222222221</v>
      </c>
      <c r="T32670">
        <v>2.7777777777777781</v>
      </c>
      <c r="U32670">
        <v>0</v>
      </c>
      <c r="V32670">
        <v>7.8423243673321288</v>
      </c>
      <c r="W32670">
        <v>4.4000000000000004</v>
      </c>
      <c r="X32670">
        <v>4.3999999999999986</v>
      </c>
    </row>
    <row r="32671" spans="1:24" x14ac:dyDescent="0.2">
      <c r="A32671" t="s">
        <v>882</v>
      </c>
      <c r="B32671" s="14">
        <v>44095</v>
      </c>
      <c r="C32671">
        <v>0</v>
      </c>
      <c r="D32671">
        <v>0</v>
      </c>
      <c r="E32671">
        <v>0</v>
      </c>
      <c r="F32671">
        <v>1</v>
      </c>
      <c r="G32671">
        <v>0</v>
      </c>
      <c r="H32671">
        <v>1</v>
      </c>
      <c r="I32671">
        <v>1</v>
      </c>
      <c r="J32671">
        <v>2035</v>
      </c>
      <c r="K32671" t="s">
        <v>1288</v>
      </c>
      <c r="L32671">
        <v>403</v>
      </c>
      <c r="M32671" t="s">
        <v>1949</v>
      </c>
      <c r="N32671" t="s">
        <v>2345</v>
      </c>
      <c r="O32671">
        <v>24.813895781637719</v>
      </c>
      <c r="P32671">
        <v>3.2114038100295001</v>
      </c>
      <c r="Q32671">
        <v>1</v>
      </c>
      <c r="R32671">
        <v>0</v>
      </c>
      <c r="S32671">
        <v>1</v>
      </c>
      <c r="T32671">
        <v>12.5</v>
      </c>
      <c r="U32671">
        <v>0</v>
      </c>
      <c r="V32671">
        <v>17.711403810029498</v>
      </c>
      <c r="W32671">
        <v>4.4000000000000004</v>
      </c>
      <c r="X32671">
        <v>2.6857142857142851</v>
      </c>
    </row>
    <row r="32672" spans="1:24" x14ac:dyDescent="0.2">
      <c r="A32672" t="s">
        <v>645</v>
      </c>
      <c r="B32672" s="14">
        <v>44095</v>
      </c>
      <c r="C32672">
        <v>0</v>
      </c>
      <c r="D32672">
        <v>0</v>
      </c>
      <c r="E32672">
        <v>0</v>
      </c>
      <c r="F32672">
        <v>2</v>
      </c>
      <c r="G32672">
        <v>0</v>
      </c>
      <c r="H32672">
        <v>6</v>
      </c>
      <c r="I32672">
        <v>2</v>
      </c>
      <c r="J32672">
        <v>826</v>
      </c>
      <c r="K32672" t="s">
        <v>660</v>
      </c>
      <c r="L32672">
        <v>479</v>
      </c>
      <c r="M32672" t="s">
        <v>1712</v>
      </c>
      <c r="N32672" t="s">
        <v>2345</v>
      </c>
      <c r="O32672">
        <v>41.753653444676409</v>
      </c>
      <c r="P32672">
        <v>3.7317869551252132</v>
      </c>
      <c r="Q32672">
        <v>1</v>
      </c>
      <c r="R32672">
        <v>0</v>
      </c>
      <c r="S32672">
        <v>0.33333333333333331</v>
      </c>
      <c r="T32672">
        <v>4.1666666666666661</v>
      </c>
      <c r="U32672">
        <v>0</v>
      </c>
      <c r="V32672">
        <v>9.8984536217918784</v>
      </c>
      <c r="W32672">
        <v>4.4000000000000004</v>
      </c>
      <c r="X32672">
        <v>4.3999999999999986</v>
      </c>
    </row>
    <row r="32673" spans="1:24" x14ac:dyDescent="0.2">
      <c r="A32673" t="s">
        <v>466</v>
      </c>
      <c r="B32673" s="14">
        <v>44095</v>
      </c>
      <c r="C32673">
        <v>0</v>
      </c>
      <c r="D32673">
        <v>0</v>
      </c>
      <c r="E32673">
        <v>0</v>
      </c>
      <c r="F32673">
        <v>1</v>
      </c>
      <c r="G32673">
        <v>2</v>
      </c>
      <c r="H32673">
        <v>5</v>
      </c>
      <c r="I32673">
        <v>1</v>
      </c>
      <c r="J32673">
        <v>528</v>
      </c>
      <c r="K32673" t="s">
        <v>1289</v>
      </c>
      <c r="L32673">
        <v>3286</v>
      </c>
      <c r="M32673" t="s">
        <v>1533</v>
      </c>
      <c r="N32673" t="s">
        <v>2345</v>
      </c>
      <c r="O32673">
        <v>3.043213633597079</v>
      </c>
      <c r="P32673">
        <v>1.1129140733789691</v>
      </c>
      <c r="Q32673">
        <v>1</v>
      </c>
      <c r="R32673">
        <v>0</v>
      </c>
      <c r="S32673">
        <v>0.2</v>
      </c>
      <c r="T32673">
        <v>2.5</v>
      </c>
      <c r="U32673">
        <v>0</v>
      </c>
      <c r="V32673">
        <v>5.6129140733789704</v>
      </c>
      <c r="W32673">
        <v>4.4000000000000004</v>
      </c>
      <c r="X32673">
        <v>4.3999999999999959</v>
      </c>
    </row>
    <row r="32674" spans="1:24" x14ac:dyDescent="0.2">
      <c r="A32674" t="s">
        <v>261</v>
      </c>
      <c r="B32674" s="14">
        <v>44095</v>
      </c>
      <c r="C32674">
        <v>0</v>
      </c>
      <c r="D32674">
        <v>0</v>
      </c>
      <c r="E32674">
        <v>0</v>
      </c>
      <c r="F32674">
        <v>2</v>
      </c>
      <c r="G32674">
        <v>0</v>
      </c>
      <c r="H32674">
        <v>11</v>
      </c>
      <c r="I32674">
        <v>2</v>
      </c>
      <c r="J32674">
        <v>737</v>
      </c>
      <c r="K32674" t="s">
        <v>1279</v>
      </c>
      <c r="L32674">
        <v>1030</v>
      </c>
      <c r="M32674" t="s">
        <v>1328</v>
      </c>
      <c r="N32674" t="s">
        <v>2345</v>
      </c>
      <c r="O32674">
        <v>19.417475728155338</v>
      </c>
      <c r="P32674">
        <v>2.9661734713124459</v>
      </c>
      <c r="Q32674">
        <v>1</v>
      </c>
      <c r="R32674">
        <v>0</v>
      </c>
      <c r="S32674">
        <v>0.1818181818181818</v>
      </c>
      <c r="T32674">
        <v>2.2727272727272729</v>
      </c>
      <c r="U32674">
        <v>0</v>
      </c>
      <c r="V32674">
        <v>7.2389007440397197</v>
      </c>
      <c r="W32674">
        <v>4.4000000000000004</v>
      </c>
      <c r="X32674">
        <v>4.0571428571428561</v>
      </c>
    </row>
    <row r="32675" spans="1:24" x14ac:dyDescent="0.2">
      <c r="A32675" t="s">
        <v>848</v>
      </c>
      <c r="B32675" s="14">
        <v>44095</v>
      </c>
      <c r="C32675">
        <v>0</v>
      </c>
      <c r="D32675">
        <v>0</v>
      </c>
      <c r="E32675">
        <v>0</v>
      </c>
      <c r="F32675">
        <v>2</v>
      </c>
      <c r="G32675">
        <v>2</v>
      </c>
      <c r="H32675">
        <v>3</v>
      </c>
      <c r="I32675">
        <v>2</v>
      </c>
      <c r="J32675">
        <v>810</v>
      </c>
      <c r="K32675" t="s">
        <v>1311</v>
      </c>
      <c r="L32675">
        <v>529</v>
      </c>
      <c r="M32675" t="s">
        <v>1915</v>
      </c>
      <c r="N32675" t="s">
        <v>2345</v>
      </c>
      <c r="O32675">
        <v>37.807183364839318</v>
      </c>
      <c r="P32675">
        <v>3.6324991206778292</v>
      </c>
      <c r="Q32675">
        <v>1</v>
      </c>
      <c r="R32675">
        <v>0</v>
      </c>
      <c r="S32675">
        <v>0.66666666666666663</v>
      </c>
      <c r="T32675">
        <v>8.3333333333333321</v>
      </c>
      <c r="U32675">
        <v>0</v>
      </c>
      <c r="V32675">
        <v>13.96583245401116</v>
      </c>
      <c r="W32675">
        <v>4.4000000000000004</v>
      </c>
      <c r="X32675">
        <v>4.3999999999999986</v>
      </c>
    </row>
    <row r="32676" spans="1:24" x14ac:dyDescent="0.2">
      <c r="A32676" t="s">
        <v>631</v>
      </c>
      <c r="B32676" s="14">
        <v>44095</v>
      </c>
      <c r="C32676">
        <v>0</v>
      </c>
      <c r="D32676">
        <v>0</v>
      </c>
      <c r="E32676">
        <v>0</v>
      </c>
      <c r="F32676">
        <v>1</v>
      </c>
      <c r="G32676">
        <v>3</v>
      </c>
      <c r="H32676">
        <v>2</v>
      </c>
      <c r="I32676">
        <v>1</v>
      </c>
      <c r="J32676">
        <v>32</v>
      </c>
      <c r="K32676" t="s">
        <v>1131</v>
      </c>
      <c r="L32676">
        <v>602</v>
      </c>
      <c r="M32676" t="s">
        <v>1698</v>
      </c>
      <c r="N32676" t="s">
        <v>2345</v>
      </c>
      <c r="O32676">
        <v>16.611295681063119</v>
      </c>
      <c r="P32676">
        <v>2.810082926667361</v>
      </c>
      <c r="Q32676">
        <v>1</v>
      </c>
      <c r="R32676">
        <v>0</v>
      </c>
      <c r="S32676">
        <v>0.5</v>
      </c>
      <c r="T32676">
        <v>6.25</v>
      </c>
      <c r="U32676">
        <v>0</v>
      </c>
      <c r="V32676">
        <v>11.060082926667359</v>
      </c>
      <c r="W32676">
        <v>4.4000000000000004</v>
      </c>
      <c r="X32676">
        <v>4.3999999999999986</v>
      </c>
    </row>
    <row r="32677" spans="1:24" x14ac:dyDescent="0.2">
      <c r="A32677" t="s">
        <v>820</v>
      </c>
      <c r="B32677" s="14">
        <v>44095</v>
      </c>
      <c r="C32677">
        <v>0</v>
      </c>
      <c r="D32677">
        <v>0</v>
      </c>
      <c r="E32677">
        <v>0</v>
      </c>
      <c r="F32677">
        <v>0</v>
      </c>
      <c r="G32677">
        <v>0</v>
      </c>
      <c r="H32677">
        <v>0</v>
      </c>
      <c r="I32677">
        <v>0</v>
      </c>
      <c r="J32677">
        <v>328</v>
      </c>
      <c r="K32677" t="s">
        <v>1326</v>
      </c>
      <c r="L32677">
        <v>75</v>
      </c>
      <c r="M32677" t="s">
        <v>1887</v>
      </c>
      <c r="N32677" t="s">
        <v>2345</v>
      </c>
      <c r="O32677">
        <v>0</v>
      </c>
      <c r="P32677">
        <v>0</v>
      </c>
      <c r="Q32677">
        <v>1</v>
      </c>
      <c r="R32677">
        <v>0</v>
      </c>
      <c r="S32677">
        <v>0</v>
      </c>
      <c r="T32677">
        <v>0</v>
      </c>
      <c r="U32677">
        <v>0</v>
      </c>
      <c r="V32677">
        <v>2</v>
      </c>
      <c r="W32677">
        <v>2</v>
      </c>
      <c r="X32677">
        <v>2</v>
      </c>
    </row>
    <row r="32678" spans="1:24" x14ac:dyDescent="0.2">
      <c r="A32678" t="s">
        <v>293</v>
      </c>
      <c r="B32678" s="14">
        <v>44095</v>
      </c>
      <c r="C32678">
        <v>0</v>
      </c>
      <c r="D32678">
        <v>0</v>
      </c>
      <c r="E32678">
        <v>0</v>
      </c>
      <c r="F32678">
        <v>0</v>
      </c>
      <c r="G32678">
        <v>3</v>
      </c>
      <c r="H32678">
        <v>0</v>
      </c>
      <c r="I32678">
        <v>0</v>
      </c>
      <c r="J32678">
        <v>1149</v>
      </c>
      <c r="K32678" t="s">
        <v>444</v>
      </c>
      <c r="L32678">
        <v>753</v>
      </c>
      <c r="M32678" t="s">
        <v>1360</v>
      </c>
      <c r="N32678" t="s">
        <v>2345</v>
      </c>
      <c r="O32678">
        <v>0</v>
      </c>
      <c r="P32678">
        <v>0</v>
      </c>
      <c r="Q32678">
        <v>1</v>
      </c>
      <c r="R32678">
        <v>0</v>
      </c>
      <c r="S32678">
        <v>0</v>
      </c>
      <c r="T32678">
        <v>0</v>
      </c>
      <c r="U32678">
        <v>0</v>
      </c>
      <c r="V32678">
        <v>2</v>
      </c>
      <c r="W32678">
        <v>2</v>
      </c>
      <c r="X32678">
        <v>3.7142857142857131</v>
      </c>
    </row>
    <row r="32679" spans="1:24" x14ac:dyDescent="0.2">
      <c r="A32679" t="s">
        <v>817</v>
      </c>
      <c r="B32679" s="14">
        <v>44095</v>
      </c>
      <c r="C32679">
        <v>0</v>
      </c>
      <c r="D32679">
        <v>0</v>
      </c>
      <c r="E32679">
        <v>0</v>
      </c>
      <c r="F32679">
        <v>2</v>
      </c>
      <c r="G32679">
        <v>0</v>
      </c>
      <c r="H32679">
        <v>11</v>
      </c>
      <c r="I32679">
        <v>2</v>
      </c>
      <c r="J32679">
        <v>837</v>
      </c>
      <c r="K32679" t="s">
        <v>1278</v>
      </c>
      <c r="L32679">
        <v>940</v>
      </c>
      <c r="M32679" t="s">
        <v>1884</v>
      </c>
      <c r="N32679" t="s">
        <v>2345</v>
      </c>
      <c r="O32679">
        <v>21.276595744680851</v>
      </c>
      <c r="P32679">
        <v>3.0576076772720779</v>
      </c>
      <c r="Q32679">
        <v>1</v>
      </c>
      <c r="R32679">
        <v>0</v>
      </c>
      <c r="S32679">
        <v>0.1818181818181818</v>
      </c>
      <c r="T32679">
        <v>2.2727272727272729</v>
      </c>
      <c r="U32679">
        <v>0</v>
      </c>
      <c r="V32679">
        <v>7.3303349499993509</v>
      </c>
      <c r="W32679">
        <v>4.4000000000000004</v>
      </c>
      <c r="X32679">
        <v>4.3999999999999986</v>
      </c>
    </row>
    <row r="32680" spans="1:24" x14ac:dyDescent="0.2">
      <c r="A32680" t="s">
        <v>1273</v>
      </c>
      <c r="B32680" s="14">
        <v>44095</v>
      </c>
      <c r="C32680">
        <v>0</v>
      </c>
      <c r="D32680">
        <v>0</v>
      </c>
      <c r="E32680">
        <v>0</v>
      </c>
      <c r="F32680">
        <v>7</v>
      </c>
      <c r="G32680">
        <v>1</v>
      </c>
      <c r="H32680">
        <v>25</v>
      </c>
      <c r="I32680">
        <v>7</v>
      </c>
      <c r="J32680">
        <v>711</v>
      </c>
      <c r="K32680" t="s">
        <v>915</v>
      </c>
      <c r="L32680">
        <v>1130</v>
      </c>
      <c r="M32680" t="s">
        <v>2340</v>
      </c>
      <c r="N32680" t="s">
        <v>2345</v>
      </c>
      <c r="O32680">
        <v>61.946902654867259</v>
      </c>
      <c r="P32680">
        <v>4.1262776093251086</v>
      </c>
      <c r="Q32680">
        <v>1</v>
      </c>
      <c r="R32680">
        <v>0</v>
      </c>
      <c r="S32680">
        <v>0.28000000000000003</v>
      </c>
      <c r="T32680">
        <v>3.5</v>
      </c>
      <c r="U32680">
        <v>0</v>
      </c>
      <c r="V32680">
        <v>9.6262776093251095</v>
      </c>
      <c r="W32680">
        <v>5.9</v>
      </c>
      <c r="X32680">
        <v>4.8285714285714274</v>
      </c>
    </row>
    <row r="32681" spans="1:24" x14ac:dyDescent="0.2">
      <c r="A32681" t="s">
        <v>1274</v>
      </c>
      <c r="B32681" s="14">
        <v>44095</v>
      </c>
      <c r="C32681">
        <v>0</v>
      </c>
      <c r="D32681">
        <v>0</v>
      </c>
      <c r="E32681">
        <v>0</v>
      </c>
      <c r="F32681">
        <v>6</v>
      </c>
      <c r="G32681">
        <v>5</v>
      </c>
      <c r="H32681">
        <v>33</v>
      </c>
      <c r="I32681">
        <v>6</v>
      </c>
      <c r="J32681">
        <v>817</v>
      </c>
      <c r="K32681" t="s">
        <v>444</v>
      </c>
      <c r="L32681">
        <v>1331</v>
      </c>
      <c r="M32681" t="s">
        <v>2341</v>
      </c>
      <c r="N32681" t="s">
        <v>2345</v>
      </c>
      <c r="O32681">
        <v>45.078888054094662</v>
      </c>
      <c r="P32681">
        <v>3.8084140228091261</v>
      </c>
      <c r="Q32681">
        <v>1</v>
      </c>
      <c r="R32681">
        <v>0</v>
      </c>
      <c r="S32681">
        <v>0.1818181818181818</v>
      </c>
      <c r="T32681">
        <v>2.2727272727272729</v>
      </c>
      <c r="U32681">
        <v>0</v>
      </c>
      <c r="V32681">
        <v>8.0811412955363995</v>
      </c>
      <c r="W32681">
        <v>5.9</v>
      </c>
      <c r="X32681">
        <v>5.4714285714285698</v>
      </c>
    </row>
    <row r="32682" spans="1:24" x14ac:dyDescent="0.2">
      <c r="A32682" t="s">
        <v>630</v>
      </c>
      <c r="B32682" s="14">
        <v>44095</v>
      </c>
      <c r="C32682">
        <v>0</v>
      </c>
      <c r="D32682">
        <v>0</v>
      </c>
      <c r="E32682">
        <v>0</v>
      </c>
      <c r="F32682">
        <v>0</v>
      </c>
      <c r="G32682">
        <v>0</v>
      </c>
      <c r="H32682">
        <v>0</v>
      </c>
      <c r="I32682">
        <v>0</v>
      </c>
      <c r="J32682">
        <v>3658</v>
      </c>
      <c r="K32682" t="s">
        <v>1282</v>
      </c>
      <c r="L32682">
        <v>663</v>
      </c>
      <c r="M32682" t="s">
        <v>1697</v>
      </c>
      <c r="N32682" t="s">
        <v>2345</v>
      </c>
      <c r="O32682">
        <v>0</v>
      </c>
      <c r="P32682">
        <v>0</v>
      </c>
      <c r="Q32682">
        <v>1</v>
      </c>
      <c r="R32682">
        <v>0</v>
      </c>
      <c r="S32682">
        <v>0</v>
      </c>
      <c r="T32682">
        <v>0</v>
      </c>
      <c r="U32682">
        <v>0</v>
      </c>
      <c r="V32682">
        <v>2</v>
      </c>
      <c r="W32682">
        <v>2</v>
      </c>
      <c r="X32682">
        <v>2</v>
      </c>
    </row>
    <row r="32683" spans="1:24" x14ac:dyDescent="0.2">
      <c r="A32683" t="s">
        <v>407</v>
      </c>
      <c r="B32683" s="14">
        <v>44095</v>
      </c>
      <c r="C32683">
        <v>0</v>
      </c>
      <c r="D32683">
        <v>0</v>
      </c>
      <c r="E32683">
        <v>0</v>
      </c>
      <c r="F32683">
        <v>0</v>
      </c>
      <c r="G32683">
        <v>0</v>
      </c>
      <c r="H32683">
        <v>0</v>
      </c>
      <c r="I32683">
        <v>0</v>
      </c>
      <c r="J32683">
        <v>1175</v>
      </c>
      <c r="K32683" t="s">
        <v>1313</v>
      </c>
      <c r="L32683">
        <v>385</v>
      </c>
      <c r="M32683" t="s">
        <v>1474</v>
      </c>
      <c r="N32683" t="s">
        <v>2345</v>
      </c>
      <c r="O32683">
        <v>0</v>
      </c>
      <c r="P32683">
        <v>0</v>
      </c>
      <c r="Q32683">
        <v>1</v>
      </c>
      <c r="R32683">
        <v>0</v>
      </c>
      <c r="S32683">
        <v>0</v>
      </c>
      <c r="T32683">
        <v>0</v>
      </c>
      <c r="U32683">
        <v>0</v>
      </c>
      <c r="V32683">
        <v>2</v>
      </c>
      <c r="W32683">
        <v>2</v>
      </c>
      <c r="X32683">
        <v>2</v>
      </c>
    </row>
    <row r="32684" spans="1:24" x14ac:dyDescent="0.2">
      <c r="A32684" t="s">
        <v>814</v>
      </c>
      <c r="B32684" s="14">
        <v>44095</v>
      </c>
      <c r="C32684">
        <v>0</v>
      </c>
      <c r="D32684">
        <v>0</v>
      </c>
      <c r="E32684">
        <v>0</v>
      </c>
      <c r="F32684">
        <v>0</v>
      </c>
      <c r="G32684">
        <v>0</v>
      </c>
      <c r="H32684">
        <v>0</v>
      </c>
      <c r="I32684">
        <v>0</v>
      </c>
      <c r="J32684">
        <v>156</v>
      </c>
      <c r="K32684" t="s">
        <v>1303</v>
      </c>
      <c r="L32684">
        <v>121</v>
      </c>
      <c r="M32684" t="s">
        <v>1881</v>
      </c>
      <c r="N32684" t="s">
        <v>2345</v>
      </c>
      <c r="O32684">
        <v>0</v>
      </c>
      <c r="P32684">
        <v>0</v>
      </c>
      <c r="Q32684">
        <v>1</v>
      </c>
      <c r="R32684">
        <v>0</v>
      </c>
      <c r="S32684">
        <v>0</v>
      </c>
      <c r="T32684">
        <v>0</v>
      </c>
      <c r="U32684">
        <v>0</v>
      </c>
      <c r="V32684">
        <v>2</v>
      </c>
      <c r="W32684">
        <v>2</v>
      </c>
      <c r="X32684">
        <v>2</v>
      </c>
    </row>
    <row r="32685" spans="1:24" x14ac:dyDescent="0.2">
      <c r="A32685" t="s">
        <v>644</v>
      </c>
      <c r="B32685" s="14">
        <v>44095</v>
      </c>
      <c r="C32685">
        <v>0</v>
      </c>
      <c r="D32685">
        <v>0</v>
      </c>
      <c r="E32685">
        <v>0</v>
      </c>
      <c r="F32685">
        <v>0</v>
      </c>
      <c r="G32685">
        <v>1</v>
      </c>
      <c r="H32685">
        <v>0</v>
      </c>
      <c r="I32685">
        <v>0</v>
      </c>
      <c r="J32685">
        <v>687</v>
      </c>
      <c r="K32685" t="s">
        <v>1311</v>
      </c>
      <c r="L32685">
        <v>1055</v>
      </c>
      <c r="M32685" t="s">
        <v>1711</v>
      </c>
      <c r="N32685" t="s">
        <v>2345</v>
      </c>
      <c r="O32685">
        <v>0</v>
      </c>
      <c r="P32685">
        <v>0</v>
      </c>
      <c r="Q32685">
        <v>1</v>
      </c>
      <c r="R32685">
        <v>0</v>
      </c>
      <c r="S32685">
        <v>0</v>
      </c>
      <c r="T32685">
        <v>0</v>
      </c>
      <c r="U32685">
        <v>0</v>
      </c>
      <c r="V32685">
        <v>2</v>
      </c>
      <c r="W32685">
        <v>2</v>
      </c>
      <c r="X32685">
        <v>3.371428571428571</v>
      </c>
    </row>
    <row r="32686" spans="1:24" x14ac:dyDescent="0.2">
      <c r="A32686" t="s">
        <v>575</v>
      </c>
      <c r="B32686" s="14">
        <v>44095</v>
      </c>
      <c r="C32686">
        <v>0</v>
      </c>
      <c r="D32686">
        <v>0</v>
      </c>
      <c r="E32686">
        <v>0</v>
      </c>
      <c r="F32686">
        <v>0</v>
      </c>
      <c r="G32686">
        <v>0</v>
      </c>
      <c r="H32686">
        <v>0</v>
      </c>
      <c r="I32686">
        <v>0</v>
      </c>
      <c r="J32686">
        <v>546</v>
      </c>
      <c r="K32686" t="s">
        <v>1316</v>
      </c>
      <c r="L32686">
        <v>914</v>
      </c>
      <c r="M32686" t="s">
        <v>1642</v>
      </c>
      <c r="N32686" t="s">
        <v>2345</v>
      </c>
      <c r="O32686">
        <v>0</v>
      </c>
      <c r="P32686">
        <v>0</v>
      </c>
      <c r="Q32686">
        <v>1</v>
      </c>
      <c r="R32686">
        <v>0</v>
      </c>
      <c r="S32686">
        <v>0</v>
      </c>
      <c r="T32686">
        <v>0</v>
      </c>
      <c r="U32686">
        <v>0</v>
      </c>
      <c r="V32686">
        <v>2</v>
      </c>
      <c r="W32686">
        <v>2</v>
      </c>
      <c r="X32686">
        <v>2</v>
      </c>
    </row>
    <row r="32687" spans="1:24" x14ac:dyDescent="0.2">
      <c r="A32687" t="s">
        <v>796</v>
      </c>
      <c r="B32687" s="14">
        <v>44095</v>
      </c>
      <c r="C32687">
        <v>0</v>
      </c>
      <c r="D32687">
        <v>0</v>
      </c>
      <c r="E32687">
        <v>0</v>
      </c>
      <c r="F32687">
        <v>0</v>
      </c>
      <c r="G32687">
        <v>0</v>
      </c>
      <c r="H32687">
        <v>0</v>
      </c>
      <c r="I32687">
        <v>0</v>
      </c>
      <c r="J32687">
        <v>273</v>
      </c>
      <c r="K32687" t="s">
        <v>1306</v>
      </c>
      <c r="L32687">
        <v>538</v>
      </c>
      <c r="M32687" t="s">
        <v>1863</v>
      </c>
      <c r="N32687" t="s">
        <v>2345</v>
      </c>
      <c r="O32687">
        <v>0</v>
      </c>
      <c r="P32687">
        <v>0</v>
      </c>
      <c r="Q32687">
        <v>1</v>
      </c>
      <c r="R32687">
        <v>0</v>
      </c>
      <c r="S32687">
        <v>0</v>
      </c>
      <c r="T32687">
        <v>0</v>
      </c>
      <c r="U32687">
        <v>0</v>
      </c>
      <c r="V32687">
        <v>2</v>
      </c>
      <c r="W32687">
        <v>2</v>
      </c>
      <c r="X32687">
        <v>2</v>
      </c>
    </row>
    <row r="32688" spans="1:24" x14ac:dyDescent="0.2">
      <c r="A32688" t="s">
        <v>524</v>
      </c>
      <c r="B32688" s="14">
        <v>44095</v>
      </c>
      <c r="C32688">
        <v>0</v>
      </c>
      <c r="D32688">
        <v>0</v>
      </c>
      <c r="E32688">
        <v>0</v>
      </c>
      <c r="F32688">
        <v>0</v>
      </c>
      <c r="G32688">
        <v>0</v>
      </c>
      <c r="H32688">
        <v>0</v>
      </c>
      <c r="I32688">
        <v>0</v>
      </c>
      <c r="J32688">
        <v>2042</v>
      </c>
      <c r="K32688" t="s">
        <v>1321</v>
      </c>
      <c r="L32688">
        <v>507</v>
      </c>
      <c r="M32688" t="s">
        <v>1591</v>
      </c>
      <c r="N32688" t="s">
        <v>2345</v>
      </c>
      <c r="O32688">
        <v>0</v>
      </c>
      <c r="P32688">
        <v>0</v>
      </c>
      <c r="Q32688">
        <v>1</v>
      </c>
      <c r="R32688">
        <v>0</v>
      </c>
      <c r="S32688">
        <v>0</v>
      </c>
      <c r="T32688">
        <v>0</v>
      </c>
      <c r="U32688">
        <v>0</v>
      </c>
      <c r="V32688">
        <v>2</v>
      </c>
      <c r="W32688">
        <v>2</v>
      </c>
      <c r="X32688">
        <v>2</v>
      </c>
    </row>
    <row r="32689" spans="1:24" x14ac:dyDescent="0.2">
      <c r="A32689" t="s">
        <v>362</v>
      </c>
      <c r="B32689" s="14">
        <v>44095</v>
      </c>
      <c r="C32689">
        <v>1</v>
      </c>
      <c r="D32689">
        <v>5</v>
      </c>
      <c r="E32689">
        <v>1</v>
      </c>
      <c r="F32689">
        <v>2</v>
      </c>
      <c r="G32689">
        <v>0</v>
      </c>
      <c r="H32689">
        <v>9</v>
      </c>
      <c r="I32689">
        <v>2</v>
      </c>
      <c r="J32689">
        <v>436</v>
      </c>
      <c r="K32689" t="s">
        <v>1296</v>
      </c>
      <c r="L32689">
        <v>1083</v>
      </c>
      <c r="M32689" t="s">
        <v>1429</v>
      </c>
      <c r="N32689" t="s">
        <v>2345</v>
      </c>
      <c r="O32689">
        <v>18.46722068328717</v>
      </c>
      <c r="P32689">
        <v>2.915997305535138</v>
      </c>
      <c r="Q32689">
        <v>1</v>
      </c>
      <c r="R32689">
        <v>0</v>
      </c>
      <c r="S32689">
        <v>0.22222222222222221</v>
      </c>
      <c r="T32689">
        <v>2.7777777777777781</v>
      </c>
      <c r="U32689">
        <v>0</v>
      </c>
      <c r="V32689">
        <v>7.6937750833129153</v>
      </c>
      <c r="W32689">
        <v>4.4000000000000004</v>
      </c>
      <c r="X32689">
        <v>3.028571428571428</v>
      </c>
    </row>
    <row r="32690" spans="1:24" x14ac:dyDescent="0.2">
      <c r="A32690" t="s">
        <v>585</v>
      </c>
      <c r="B32690" s="14">
        <v>44095</v>
      </c>
      <c r="C32690">
        <v>1</v>
      </c>
      <c r="D32690">
        <v>4</v>
      </c>
      <c r="E32690">
        <v>1</v>
      </c>
      <c r="F32690">
        <v>3</v>
      </c>
      <c r="G32690">
        <v>2</v>
      </c>
      <c r="H32690">
        <v>11</v>
      </c>
      <c r="I32690">
        <v>3</v>
      </c>
      <c r="J32690">
        <v>1240</v>
      </c>
      <c r="K32690" t="s">
        <v>1312</v>
      </c>
      <c r="L32690">
        <v>1082</v>
      </c>
      <c r="M32690" t="s">
        <v>1652</v>
      </c>
      <c r="N32690" t="s">
        <v>2345</v>
      </c>
      <c r="O32690">
        <v>27.726432532347509</v>
      </c>
      <c r="P32690">
        <v>3.3223862012378662</v>
      </c>
      <c r="Q32690">
        <v>1</v>
      </c>
      <c r="R32690">
        <v>0</v>
      </c>
      <c r="S32690">
        <v>0.27272727272727271</v>
      </c>
      <c r="T32690">
        <v>3.4090909090909092</v>
      </c>
      <c r="U32690">
        <v>0</v>
      </c>
      <c r="V32690">
        <v>8.7314771103287754</v>
      </c>
      <c r="W32690">
        <v>4.4000000000000004</v>
      </c>
      <c r="X32690">
        <v>4.3999999999999986</v>
      </c>
    </row>
    <row r="32691" spans="1:24" x14ac:dyDescent="0.2">
      <c r="A32691" t="s">
        <v>621</v>
      </c>
      <c r="B32691" s="14">
        <v>44095</v>
      </c>
      <c r="C32691">
        <v>0</v>
      </c>
      <c r="D32691">
        <v>0</v>
      </c>
      <c r="E32691">
        <v>0</v>
      </c>
      <c r="F32691">
        <v>0</v>
      </c>
      <c r="G32691">
        <v>0</v>
      </c>
      <c r="H32691">
        <v>0</v>
      </c>
      <c r="I32691">
        <v>0</v>
      </c>
      <c r="J32691">
        <v>74</v>
      </c>
      <c r="K32691" t="s">
        <v>1311</v>
      </c>
      <c r="L32691">
        <v>601</v>
      </c>
      <c r="M32691" t="s">
        <v>1688</v>
      </c>
      <c r="N32691" t="s">
        <v>2345</v>
      </c>
      <c r="O32691">
        <v>0</v>
      </c>
      <c r="P32691">
        <v>0</v>
      </c>
      <c r="Q32691">
        <v>1</v>
      </c>
      <c r="R32691">
        <v>0</v>
      </c>
      <c r="S32691">
        <v>0</v>
      </c>
      <c r="T32691">
        <v>0</v>
      </c>
      <c r="U32691">
        <v>0</v>
      </c>
      <c r="V32691">
        <v>2</v>
      </c>
      <c r="W32691">
        <v>2</v>
      </c>
      <c r="X32691">
        <v>2</v>
      </c>
    </row>
    <row r="32692" spans="1:24" x14ac:dyDescent="0.2">
      <c r="A32692" t="s">
        <v>803</v>
      </c>
      <c r="B32692" s="14">
        <v>44095</v>
      </c>
      <c r="C32692">
        <v>0</v>
      </c>
      <c r="D32692">
        <v>0</v>
      </c>
      <c r="E32692">
        <v>0</v>
      </c>
      <c r="F32692">
        <v>0</v>
      </c>
      <c r="G32692">
        <v>1</v>
      </c>
      <c r="H32692">
        <v>0</v>
      </c>
      <c r="I32692">
        <v>0</v>
      </c>
      <c r="J32692">
        <v>167</v>
      </c>
      <c r="K32692" t="s">
        <v>1279</v>
      </c>
      <c r="L32692">
        <v>855</v>
      </c>
      <c r="M32692" t="s">
        <v>1870</v>
      </c>
      <c r="N32692" t="s">
        <v>2345</v>
      </c>
      <c r="O32692">
        <v>0</v>
      </c>
      <c r="P32692">
        <v>0</v>
      </c>
      <c r="Q32692">
        <v>1</v>
      </c>
      <c r="R32692">
        <v>0</v>
      </c>
      <c r="S32692">
        <v>0</v>
      </c>
      <c r="T32692">
        <v>0</v>
      </c>
      <c r="U32692">
        <v>0</v>
      </c>
      <c r="V32692">
        <v>2</v>
      </c>
      <c r="W32692">
        <v>2</v>
      </c>
      <c r="X32692">
        <v>3.7142857142857131</v>
      </c>
    </row>
    <row r="32693" spans="1:24" x14ac:dyDescent="0.2">
      <c r="A32693" t="s">
        <v>686</v>
      </c>
      <c r="B32693" s="14">
        <v>44095</v>
      </c>
      <c r="C32693">
        <v>0</v>
      </c>
      <c r="D32693">
        <v>0</v>
      </c>
      <c r="E32693">
        <v>0</v>
      </c>
      <c r="F32693">
        <v>0</v>
      </c>
      <c r="G32693">
        <v>1</v>
      </c>
      <c r="H32693">
        <v>0</v>
      </c>
      <c r="I32693">
        <v>0</v>
      </c>
      <c r="J32693">
        <v>289</v>
      </c>
      <c r="K32693" t="s">
        <v>1293</v>
      </c>
      <c r="L32693">
        <v>833</v>
      </c>
      <c r="M32693" t="s">
        <v>1753</v>
      </c>
      <c r="N32693" t="s">
        <v>2345</v>
      </c>
      <c r="O32693">
        <v>0</v>
      </c>
      <c r="P32693">
        <v>0</v>
      </c>
      <c r="Q32693">
        <v>1</v>
      </c>
      <c r="R32693">
        <v>0</v>
      </c>
      <c r="S32693">
        <v>0</v>
      </c>
      <c r="T32693">
        <v>0</v>
      </c>
      <c r="U32693">
        <v>0</v>
      </c>
      <c r="V32693">
        <v>2</v>
      </c>
      <c r="W32693">
        <v>2</v>
      </c>
      <c r="X32693">
        <v>4.0571428571428569</v>
      </c>
    </row>
    <row r="32694" spans="1:24" x14ac:dyDescent="0.2">
      <c r="A32694" t="s">
        <v>363</v>
      </c>
      <c r="B32694" s="14">
        <v>44095</v>
      </c>
      <c r="C32694">
        <v>4</v>
      </c>
      <c r="D32694">
        <v>6</v>
      </c>
      <c r="E32694">
        <v>4</v>
      </c>
      <c r="F32694">
        <v>9</v>
      </c>
      <c r="G32694">
        <v>2</v>
      </c>
      <c r="H32694">
        <v>15</v>
      </c>
      <c r="I32694">
        <v>9</v>
      </c>
      <c r="J32694">
        <v>383</v>
      </c>
      <c r="K32694" t="s">
        <v>1300</v>
      </c>
      <c r="L32694">
        <v>626</v>
      </c>
      <c r="M32694" t="s">
        <v>1430</v>
      </c>
      <c r="N32694" t="s">
        <v>2345</v>
      </c>
      <c r="O32694">
        <v>143.76996805111821</v>
      </c>
      <c r="P32694">
        <v>4.9682145782123044</v>
      </c>
      <c r="Q32694">
        <v>1</v>
      </c>
      <c r="R32694">
        <v>0</v>
      </c>
      <c r="S32694">
        <v>0.6</v>
      </c>
      <c r="T32694">
        <v>7.5</v>
      </c>
      <c r="U32694">
        <v>0</v>
      </c>
      <c r="V32694">
        <v>14.468214578212301</v>
      </c>
      <c r="W32694">
        <v>5.9</v>
      </c>
      <c r="X32694">
        <v>5.0428571428571418</v>
      </c>
    </row>
    <row r="32695" spans="1:24" x14ac:dyDescent="0.2">
      <c r="A32695" t="s">
        <v>798</v>
      </c>
      <c r="B32695" s="14">
        <v>44095</v>
      </c>
      <c r="C32695">
        <v>0</v>
      </c>
      <c r="D32695">
        <v>0</v>
      </c>
      <c r="E32695">
        <v>0</v>
      </c>
      <c r="F32695">
        <v>1</v>
      </c>
      <c r="G32695">
        <v>4</v>
      </c>
      <c r="H32695">
        <v>4</v>
      </c>
      <c r="I32695">
        <v>1</v>
      </c>
      <c r="J32695">
        <v>367</v>
      </c>
      <c r="K32695" t="s">
        <v>1094</v>
      </c>
      <c r="L32695">
        <v>780</v>
      </c>
      <c r="M32695" t="s">
        <v>1865</v>
      </c>
      <c r="N32695" t="s">
        <v>2345</v>
      </c>
      <c r="O32695">
        <v>12.820512820512819</v>
      </c>
      <c r="P32695">
        <v>2.551046452292546</v>
      </c>
      <c r="Q32695">
        <v>1</v>
      </c>
      <c r="R32695">
        <v>0</v>
      </c>
      <c r="S32695">
        <v>0.25</v>
      </c>
      <c r="T32695">
        <v>3.125</v>
      </c>
      <c r="U32695">
        <v>0</v>
      </c>
      <c r="V32695">
        <v>7.676046452292546</v>
      </c>
      <c r="W32695">
        <v>4.4000000000000004</v>
      </c>
      <c r="X32695">
        <v>4.3999999999999986</v>
      </c>
    </row>
    <row r="32696" spans="1:24" x14ac:dyDescent="0.2">
      <c r="A32696" t="s">
        <v>527</v>
      </c>
      <c r="B32696" s="14">
        <v>44095</v>
      </c>
      <c r="C32696">
        <v>0</v>
      </c>
      <c r="D32696">
        <v>0</v>
      </c>
      <c r="E32696">
        <v>0</v>
      </c>
      <c r="F32696">
        <v>5</v>
      </c>
      <c r="G32696">
        <v>0</v>
      </c>
      <c r="H32696">
        <v>9</v>
      </c>
      <c r="I32696">
        <v>5</v>
      </c>
      <c r="J32696">
        <v>270</v>
      </c>
      <c r="K32696" t="s">
        <v>1094</v>
      </c>
      <c r="L32696">
        <v>873</v>
      </c>
      <c r="M32696" t="s">
        <v>1594</v>
      </c>
      <c r="N32696" t="s">
        <v>2345</v>
      </c>
      <c r="O32696">
        <v>57.273768613974802</v>
      </c>
      <c r="P32696">
        <v>4.0478427285706813</v>
      </c>
      <c r="Q32696">
        <v>1</v>
      </c>
      <c r="R32696">
        <v>0</v>
      </c>
      <c r="S32696">
        <v>0.55555555555555558</v>
      </c>
      <c r="T32696">
        <v>6.9444444444444446</v>
      </c>
      <c r="U32696">
        <v>0</v>
      </c>
      <c r="V32696">
        <v>12.99228717301513</v>
      </c>
      <c r="W32696">
        <v>4.4000000000000004</v>
      </c>
      <c r="X32696">
        <v>4.3999999999999986</v>
      </c>
    </row>
    <row r="32697" spans="1:24" x14ac:dyDescent="0.2">
      <c r="A32697" t="s">
        <v>846</v>
      </c>
      <c r="B32697" s="14">
        <v>44095</v>
      </c>
      <c r="C32697">
        <v>0</v>
      </c>
      <c r="D32697">
        <v>0</v>
      </c>
      <c r="E32697">
        <v>0</v>
      </c>
      <c r="F32697">
        <v>0</v>
      </c>
      <c r="G32697">
        <v>0</v>
      </c>
      <c r="H32697">
        <v>0</v>
      </c>
      <c r="I32697">
        <v>0</v>
      </c>
      <c r="J32697">
        <v>676</v>
      </c>
      <c r="K32697" t="s">
        <v>1312</v>
      </c>
      <c r="L32697">
        <v>319</v>
      </c>
      <c r="M32697" t="s">
        <v>1913</v>
      </c>
      <c r="N32697" t="s">
        <v>2345</v>
      </c>
      <c r="O32697">
        <v>0</v>
      </c>
      <c r="P32697">
        <v>0</v>
      </c>
      <c r="Q32697">
        <v>1</v>
      </c>
      <c r="R32697">
        <v>0</v>
      </c>
      <c r="S32697">
        <v>0</v>
      </c>
      <c r="T32697">
        <v>0</v>
      </c>
      <c r="U32697">
        <v>0</v>
      </c>
      <c r="V32697">
        <v>2</v>
      </c>
      <c r="W32697">
        <v>2</v>
      </c>
      <c r="X32697">
        <v>2</v>
      </c>
    </row>
    <row r="32698" spans="1:24" x14ac:dyDescent="0.2">
      <c r="A32698" t="s">
        <v>338</v>
      </c>
      <c r="B32698" s="14">
        <v>44095</v>
      </c>
      <c r="C32698">
        <v>0</v>
      </c>
      <c r="D32698">
        <v>0</v>
      </c>
      <c r="E32698">
        <v>0</v>
      </c>
      <c r="F32698">
        <v>1</v>
      </c>
      <c r="G32698">
        <v>0</v>
      </c>
      <c r="H32698">
        <v>11</v>
      </c>
      <c r="I32698">
        <v>1</v>
      </c>
      <c r="J32698">
        <v>157</v>
      </c>
      <c r="K32698" t="s">
        <v>1278</v>
      </c>
      <c r="L32698">
        <v>1499</v>
      </c>
      <c r="M32698" t="s">
        <v>1405</v>
      </c>
      <c r="N32698" t="s">
        <v>2345</v>
      </c>
      <c r="O32698">
        <v>6.6711140760507002</v>
      </c>
      <c r="P32698">
        <v>1.897786873873585</v>
      </c>
      <c r="Q32698">
        <v>1</v>
      </c>
      <c r="R32698">
        <v>0</v>
      </c>
      <c r="S32698">
        <v>9.0909090909090912E-2</v>
      </c>
      <c r="T32698">
        <v>1.136363636363636</v>
      </c>
      <c r="U32698">
        <v>0</v>
      </c>
      <c r="V32698">
        <v>5.0341505102372217</v>
      </c>
      <c r="W32698">
        <v>4.4000000000000004</v>
      </c>
      <c r="X32698">
        <v>3.371428571428571</v>
      </c>
    </row>
    <row r="32699" spans="1:24" x14ac:dyDescent="0.2">
      <c r="A32699" t="s">
        <v>843</v>
      </c>
      <c r="B32699" s="14">
        <v>44095</v>
      </c>
      <c r="C32699">
        <v>0</v>
      </c>
      <c r="D32699">
        <v>0</v>
      </c>
      <c r="E32699">
        <v>0</v>
      </c>
      <c r="F32699">
        <v>0</v>
      </c>
      <c r="G32699">
        <v>0</v>
      </c>
      <c r="H32699">
        <v>0</v>
      </c>
      <c r="I32699">
        <v>0</v>
      </c>
      <c r="J32699">
        <v>4503</v>
      </c>
      <c r="K32699" t="s">
        <v>1310</v>
      </c>
      <c r="L32699">
        <v>378</v>
      </c>
      <c r="M32699" t="s">
        <v>1910</v>
      </c>
      <c r="N32699" t="s">
        <v>2345</v>
      </c>
      <c r="O32699">
        <v>0</v>
      </c>
      <c r="P32699">
        <v>0</v>
      </c>
      <c r="Q32699">
        <v>1</v>
      </c>
      <c r="R32699">
        <v>0</v>
      </c>
      <c r="S32699">
        <v>0</v>
      </c>
      <c r="T32699">
        <v>0</v>
      </c>
      <c r="U32699">
        <v>0</v>
      </c>
      <c r="V32699">
        <v>2</v>
      </c>
      <c r="W32699">
        <v>2</v>
      </c>
      <c r="X32699">
        <v>2</v>
      </c>
    </row>
    <row r="32700" spans="1:24" x14ac:dyDescent="0.2">
      <c r="A32700" t="s">
        <v>634</v>
      </c>
      <c r="B32700" s="14">
        <v>44095</v>
      </c>
      <c r="C32700">
        <v>1</v>
      </c>
      <c r="D32700">
        <v>3</v>
      </c>
      <c r="E32700">
        <v>1</v>
      </c>
      <c r="F32700">
        <v>3</v>
      </c>
      <c r="G32700">
        <v>0</v>
      </c>
      <c r="H32700">
        <v>6</v>
      </c>
      <c r="I32700">
        <v>3</v>
      </c>
      <c r="J32700">
        <v>1320</v>
      </c>
      <c r="K32700" t="s">
        <v>1311</v>
      </c>
      <c r="L32700">
        <v>299</v>
      </c>
      <c r="M32700" t="s">
        <v>1701</v>
      </c>
      <c r="N32700" t="s">
        <v>2345</v>
      </c>
      <c r="O32700">
        <v>100.3344481605351</v>
      </c>
      <c r="P32700">
        <v>4.6085090872536059</v>
      </c>
      <c r="Q32700">
        <v>1</v>
      </c>
      <c r="R32700">
        <v>0</v>
      </c>
      <c r="S32700">
        <v>0.5</v>
      </c>
      <c r="T32700">
        <v>6.25</v>
      </c>
      <c r="U32700">
        <v>0</v>
      </c>
      <c r="V32700">
        <v>12.8585090872536</v>
      </c>
      <c r="W32700">
        <v>4.4000000000000004</v>
      </c>
      <c r="X32700">
        <v>3.371428571428571</v>
      </c>
    </row>
    <row r="32701" spans="1:24" x14ac:dyDescent="0.2">
      <c r="A32701" t="s">
        <v>840</v>
      </c>
      <c r="B32701" s="14">
        <v>44095</v>
      </c>
      <c r="C32701">
        <v>0</v>
      </c>
      <c r="D32701">
        <v>0</v>
      </c>
      <c r="E32701">
        <v>0</v>
      </c>
      <c r="F32701">
        <v>1</v>
      </c>
      <c r="G32701">
        <v>0</v>
      </c>
      <c r="H32701">
        <v>1</v>
      </c>
      <c r="I32701">
        <v>1</v>
      </c>
      <c r="J32701">
        <v>1053</v>
      </c>
      <c r="K32701" t="s">
        <v>1321</v>
      </c>
      <c r="L32701">
        <v>49</v>
      </c>
      <c r="M32701" t="s">
        <v>1907</v>
      </c>
      <c r="N32701" t="s">
        <v>2345</v>
      </c>
      <c r="O32701">
        <v>204.08163265306121</v>
      </c>
      <c r="P32701">
        <v>5.3185200738655558</v>
      </c>
      <c r="Q32701">
        <v>1</v>
      </c>
      <c r="R32701">
        <v>0</v>
      </c>
      <c r="S32701">
        <v>1</v>
      </c>
      <c r="T32701">
        <v>12.5</v>
      </c>
      <c r="U32701">
        <v>0</v>
      </c>
      <c r="V32701">
        <v>19.81852007386556</v>
      </c>
      <c r="W32701">
        <v>4.4000000000000004</v>
      </c>
      <c r="X32701">
        <v>3.371428571428571</v>
      </c>
    </row>
    <row r="32702" spans="1:24" x14ac:dyDescent="0.2">
      <c r="A32702" t="s">
        <v>839</v>
      </c>
      <c r="B32702" s="14">
        <v>44095</v>
      </c>
      <c r="C32702">
        <v>0</v>
      </c>
      <c r="D32702">
        <v>0</v>
      </c>
      <c r="E32702">
        <v>0</v>
      </c>
      <c r="F32702">
        <v>0</v>
      </c>
      <c r="G32702">
        <v>1</v>
      </c>
      <c r="H32702">
        <v>0</v>
      </c>
      <c r="I32702">
        <v>0</v>
      </c>
      <c r="J32702">
        <v>89</v>
      </c>
      <c r="K32702" t="s">
        <v>1284</v>
      </c>
      <c r="L32702">
        <v>618</v>
      </c>
      <c r="M32702" t="s">
        <v>1906</v>
      </c>
      <c r="N32702" t="s">
        <v>2345</v>
      </c>
      <c r="O32702">
        <v>0</v>
      </c>
      <c r="P32702">
        <v>0</v>
      </c>
      <c r="Q32702">
        <v>1</v>
      </c>
      <c r="R32702">
        <v>0</v>
      </c>
      <c r="S32702">
        <v>0</v>
      </c>
      <c r="T32702">
        <v>0</v>
      </c>
      <c r="U32702">
        <v>0</v>
      </c>
      <c r="V32702">
        <v>2</v>
      </c>
      <c r="W32702">
        <v>2</v>
      </c>
      <c r="X32702">
        <v>3.371428571428571</v>
      </c>
    </row>
    <row r="32703" spans="1:24" x14ac:dyDescent="0.2">
      <c r="A32703" t="s">
        <v>646</v>
      </c>
      <c r="B32703" s="14">
        <v>44095</v>
      </c>
      <c r="C32703">
        <v>0</v>
      </c>
      <c r="D32703">
        <v>0</v>
      </c>
      <c r="E32703">
        <v>0</v>
      </c>
      <c r="F32703">
        <v>0</v>
      </c>
      <c r="G32703">
        <v>0</v>
      </c>
      <c r="H32703">
        <v>0</v>
      </c>
      <c r="I32703">
        <v>0</v>
      </c>
      <c r="J32703">
        <v>82</v>
      </c>
      <c r="K32703" t="s">
        <v>1284</v>
      </c>
      <c r="L32703">
        <v>790</v>
      </c>
      <c r="M32703" t="s">
        <v>1713</v>
      </c>
      <c r="N32703" t="s">
        <v>2345</v>
      </c>
      <c r="O32703">
        <v>0</v>
      </c>
      <c r="P32703">
        <v>0</v>
      </c>
      <c r="Q32703">
        <v>1</v>
      </c>
      <c r="R32703">
        <v>0</v>
      </c>
      <c r="S32703">
        <v>0</v>
      </c>
      <c r="T32703">
        <v>0</v>
      </c>
      <c r="U32703">
        <v>0</v>
      </c>
      <c r="V32703">
        <v>2</v>
      </c>
      <c r="W32703">
        <v>2</v>
      </c>
      <c r="X32703">
        <v>2</v>
      </c>
    </row>
    <row r="32704" spans="1:24" x14ac:dyDescent="0.2">
      <c r="A32704" t="s">
        <v>457</v>
      </c>
      <c r="B32704" s="14">
        <v>44095</v>
      </c>
      <c r="C32704">
        <v>1</v>
      </c>
      <c r="D32704">
        <v>3</v>
      </c>
      <c r="E32704">
        <v>1</v>
      </c>
      <c r="F32704">
        <v>2</v>
      </c>
      <c r="G32704">
        <v>0</v>
      </c>
      <c r="H32704">
        <v>7</v>
      </c>
      <c r="I32704">
        <v>2</v>
      </c>
      <c r="J32704">
        <v>806</v>
      </c>
      <c r="K32704" t="s">
        <v>1313</v>
      </c>
      <c r="L32704">
        <v>734</v>
      </c>
      <c r="M32704" t="s">
        <v>1524</v>
      </c>
      <c r="N32704" t="s">
        <v>2345</v>
      </c>
      <c r="O32704">
        <v>27.24795640326975</v>
      </c>
      <c r="P32704">
        <v>3.304978523921613</v>
      </c>
      <c r="Q32704">
        <v>1</v>
      </c>
      <c r="R32704">
        <v>0</v>
      </c>
      <c r="S32704">
        <v>0.2857142857142857</v>
      </c>
      <c r="T32704">
        <v>3.5714285714285712</v>
      </c>
      <c r="U32704">
        <v>0</v>
      </c>
      <c r="V32704">
        <v>8.8764070953501832</v>
      </c>
      <c r="W32704">
        <v>4.4000000000000004</v>
      </c>
      <c r="X32704">
        <v>2.6857142857142851</v>
      </c>
    </row>
    <row r="32705" spans="1:24" x14ac:dyDescent="0.2">
      <c r="A32705" t="s">
        <v>602</v>
      </c>
      <c r="B32705" s="14">
        <v>44095</v>
      </c>
      <c r="C32705">
        <v>1</v>
      </c>
      <c r="D32705">
        <v>8</v>
      </c>
      <c r="E32705">
        <v>1</v>
      </c>
      <c r="F32705">
        <v>2</v>
      </c>
      <c r="G32705">
        <v>0</v>
      </c>
      <c r="H32705">
        <v>10</v>
      </c>
      <c r="I32705">
        <v>2</v>
      </c>
      <c r="J32705">
        <v>813</v>
      </c>
      <c r="K32705" t="s">
        <v>1307</v>
      </c>
      <c r="L32705">
        <v>1073</v>
      </c>
      <c r="M32705" t="s">
        <v>1669</v>
      </c>
      <c r="N32705" t="s">
        <v>2345</v>
      </c>
      <c r="O32705">
        <v>18.63932898415657</v>
      </c>
      <c r="P32705">
        <v>2.9252738099054301</v>
      </c>
      <c r="Q32705">
        <v>1</v>
      </c>
      <c r="R32705">
        <v>0</v>
      </c>
      <c r="S32705">
        <v>0.2</v>
      </c>
      <c r="T32705">
        <v>2.5</v>
      </c>
      <c r="U32705">
        <v>0</v>
      </c>
      <c r="V32705">
        <v>7.4252738099054296</v>
      </c>
      <c r="W32705">
        <v>4.4000000000000004</v>
      </c>
      <c r="X32705">
        <v>3.7142857142857131</v>
      </c>
    </row>
    <row r="32706" spans="1:24" x14ac:dyDescent="0.2">
      <c r="A32706" t="s">
        <v>837</v>
      </c>
      <c r="B32706" s="14">
        <v>44095</v>
      </c>
      <c r="C32706">
        <v>0</v>
      </c>
      <c r="D32706">
        <v>0</v>
      </c>
      <c r="E32706">
        <v>0</v>
      </c>
      <c r="F32706">
        <v>0</v>
      </c>
      <c r="G32706">
        <v>0</v>
      </c>
      <c r="H32706">
        <v>0</v>
      </c>
      <c r="I32706">
        <v>0</v>
      </c>
      <c r="J32706">
        <v>1056</v>
      </c>
      <c r="K32706" t="s">
        <v>1287</v>
      </c>
      <c r="L32706">
        <v>24</v>
      </c>
      <c r="M32706" t="s">
        <v>1904</v>
      </c>
      <c r="N32706" t="s">
        <v>2345</v>
      </c>
      <c r="O32706">
        <v>0</v>
      </c>
      <c r="P32706">
        <v>0</v>
      </c>
      <c r="Q32706">
        <v>1</v>
      </c>
      <c r="R32706">
        <v>0</v>
      </c>
      <c r="S32706">
        <v>0</v>
      </c>
      <c r="T32706">
        <v>0</v>
      </c>
      <c r="U32706">
        <v>0</v>
      </c>
      <c r="V32706">
        <v>2</v>
      </c>
      <c r="W32706">
        <v>2</v>
      </c>
      <c r="X32706">
        <v>2</v>
      </c>
    </row>
    <row r="32707" spans="1:24" x14ac:dyDescent="0.2">
      <c r="A32707" t="s">
        <v>836</v>
      </c>
      <c r="B32707" s="14">
        <v>44095</v>
      </c>
      <c r="C32707">
        <v>1</v>
      </c>
      <c r="D32707">
        <v>2</v>
      </c>
      <c r="E32707">
        <v>1</v>
      </c>
      <c r="F32707">
        <v>1</v>
      </c>
      <c r="G32707">
        <v>1</v>
      </c>
      <c r="H32707">
        <v>2</v>
      </c>
      <c r="I32707">
        <v>1</v>
      </c>
      <c r="J32707">
        <v>426</v>
      </c>
      <c r="K32707" t="s">
        <v>1311</v>
      </c>
      <c r="L32707">
        <v>737</v>
      </c>
      <c r="M32707" t="s">
        <v>1903</v>
      </c>
      <c r="N32707" t="s">
        <v>2345</v>
      </c>
      <c r="O32707">
        <v>13.568521031207601</v>
      </c>
      <c r="P32707">
        <v>2.6077524797868459</v>
      </c>
      <c r="Q32707">
        <v>1</v>
      </c>
      <c r="R32707">
        <v>0</v>
      </c>
      <c r="S32707">
        <v>0.5</v>
      </c>
      <c r="T32707">
        <v>6.25</v>
      </c>
      <c r="U32707">
        <v>0</v>
      </c>
      <c r="V32707">
        <v>10.85775247978685</v>
      </c>
      <c r="W32707">
        <v>4.4000000000000004</v>
      </c>
      <c r="X32707">
        <v>3.371428571428571</v>
      </c>
    </row>
    <row r="32708" spans="1:24" x14ac:dyDescent="0.2">
      <c r="A32708" t="s">
        <v>392</v>
      </c>
      <c r="B32708" s="14">
        <v>44095</v>
      </c>
      <c r="C32708">
        <v>0</v>
      </c>
      <c r="D32708">
        <v>0</v>
      </c>
      <c r="E32708">
        <v>0</v>
      </c>
      <c r="F32708">
        <v>4</v>
      </c>
      <c r="G32708">
        <v>10</v>
      </c>
      <c r="H32708">
        <v>27</v>
      </c>
      <c r="I32708">
        <v>4</v>
      </c>
      <c r="J32708">
        <v>521</v>
      </c>
      <c r="K32708" t="s">
        <v>1287</v>
      </c>
      <c r="L32708">
        <v>3500</v>
      </c>
      <c r="M32708" t="s">
        <v>1459</v>
      </c>
      <c r="N32708" t="s">
        <v>2345</v>
      </c>
      <c r="O32708">
        <v>11.428571428571431</v>
      </c>
      <c r="P32708">
        <v>2.4361164856185682</v>
      </c>
      <c r="Q32708">
        <v>1</v>
      </c>
      <c r="R32708">
        <v>0</v>
      </c>
      <c r="S32708">
        <v>0.14814814814814811</v>
      </c>
      <c r="T32708">
        <v>1.8518518518518521</v>
      </c>
      <c r="U32708">
        <v>0</v>
      </c>
      <c r="V32708">
        <v>6.2879683374704198</v>
      </c>
      <c r="W32708">
        <v>4.4000000000000004</v>
      </c>
      <c r="X32708">
        <v>5.2571428571428536</v>
      </c>
    </row>
    <row r="32709" spans="1:24" x14ac:dyDescent="0.2">
      <c r="A32709" t="s">
        <v>832</v>
      </c>
      <c r="B32709" s="14">
        <v>44095</v>
      </c>
      <c r="C32709">
        <v>0</v>
      </c>
      <c r="D32709">
        <v>0</v>
      </c>
      <c r="E32709">
        <v>0</v>
      </c>
      <c r="F32709">
        <v>0</v>
      </c>
      <c r="G32709">
        <v>0</v>
      </c>
      <c r="H32709">
        <v>0</v>
      </c>
      <c r="I32709">
        <v>0</v>
      </c>
      <c r="J32709">
        <v>223</v>
      </c>
      <c r="K32709" t="s">
        <v>1292</v>
      </c>
      <c r="L32709">
        <v>525</v>
      </c>
      <c r="M32709" t="s">
        <v>1899</v>
      </c>
      <c r="N32709" t="s">
        <v>2345</v>
      </c>
      <c r="O32709">
        <v>0</v>
      </c>
      <c r="P32709">
        <v>0</v>
      </c>
      <c r="Q32709">
        <v>1</v>
      </c>
      <c r="R32709">
        <v>0</v>
      </c>
      <c r="S32709">
        <v>0</v>
      </c>
      <c r="T32709">
        <v>0</v>
      </c>
      <c r="U32709">
        <v>0</v>
      </c>
      <c r="V32709">
        <v>2</v>
      </c>
      <c r="W32709">
        <v>2</v>
      </c>
      <c r="X32709">
        <v>2</v>
      </c>
    </row>
    <row r="32710" spans="1:24" x14ac:dyDescent="0.2">
      <c r="A32710" t="s">
        <v>340</v>
      </c>
      <c r="B32710" s="14">
        <v>44095</v>
      </c>
      <c r="C32710">
        <v>0</v>
      </c>
      <c r="D32710">
        <v>0</v>
      </c>
      <c r="E32710">
        <v>0</v>
      </c>
      <c r="F32710">
        <v>0</v>
      </c>
      <c r="G32710">
        <v>1</v>
      </c>
      <c r="H32710">
        <v>0</v>
      </c>
      <c r="I32710">
        <v>0</v>
      </c>
      <c r="J32710">
        <v>622</v>
      </c>
      <c r="K32710" t="s">
        <v>660</v>
      </c>
      <c r="L32710">
        <v>706</v>
      </c>
      <c r="M32710" t="s">
        <v>1407</v>
      </c>
      <c r="N32710" t="s">
        <v>2345</v>
      </c>
      <c r="O32710">
        <v>0</v>
      </c>
      <c r="P32710">
        <v>0</v>
      </c>
      <c r="Q32710">
        <v>1</v>
      </c>
      <c r="R32710">
        <v>0</v>
      </c>
      <c r="S32710">
        <v>0</v>
      </c>
      <c r="T32710">
        <v>0</v>
      </c>
      <c r="U32710">
        <v>0</v>
      </c>
      <c r="V32710">
        <v>2</v>
      </c>
      <c r="W32710">
        <v>2</v>
      </c>
      <c r="X32710">
        <v>2.6857142857142851</v>
      </c>
    </row>
    <row r="32711" spans="1:24" x14ac:dyDescent="0.2">
      <c r="A32711" t="s">
        <v>342</v>
      </c>
      <c r="B32711" s="14">
        <v>44095</v>
      </c>
      <c r="C32711">
        <v>0</v>
      </c>
      <c r="D32711">
        <v>0</v>
      </c>
      <c r="E32711">
        <v>0</v>
      </c>
      <c r="F32711">
        <v>0</v>
      </c>
      <c r="G32711">
        <v>5</v>
      </c>
      <c r="H32711">
        <v>0</v>
      </c>
      <c r="I32711">
        <v>0</v>
      </c>
      <c r="J32711">
        <v>514</v>
      </c>
      <c r="K32711" t="s">
        <v>1287</v>
      </c>
      <c r="L32711">
        <v>1243</v>
      </c>
      <c r="M32711" t="s">
        <v>1409</v>
      </c>
      <c r="N32711" t="s">
        <v>2345</v>
      </c>
      <c r="O32711">
        <v>0</v>
      </c>
      <c r="P32711">
        <v>0</v>
      </c>
      <c r="Q32711">
        <v>1</v>
      </c>
      <c r="R32711">
        <v>0</v>
      </c>
      <c r="S32711">
        <v>0</v>
      </c>
      <c r="T32711">
        <v>0</v>
      </c>
      <c r="U32711">
        <v>0</v>
      </c>
      <c r="V32711">
        <v>2</v>
      </c>
      <c r="W32711">
        <v>2</v>
      </c>
      <c r="X32711">
        <v>4.0571428571428561</v>
      </c>
    </row>
    <row r="32712" spans="1:24" x14ac:dyDescent="0.2">
      <c r="A32712" t="s">
        <v>825</v>
      </c>
      <c r="B32712" s="14">
        <v>44095</v>
      </c>
      <c r="C32712">
        <v>0</v>
      </c>
      <c r="D32712">
        <v>0</v>
      </c>
      <c r="E32712">
        <v>0</v>
      </c>
      <c r="F32712">
        <v>3</v>
      </c>
      <c r="G32712">
        <v>1</v>
      </c>
      <c r="H32712">
        <v>11</v>
      </c>
      <c r="I32712">
        <v>3</v>
      </c>
      <c r="J32712">
        <v>139</v>
      </c>
      <c r="K32712" t="s">
        <v>1292</v>
      </c>
      <c r="L32712">
        <v>651</v>
      </c>
      <c r="M32712" t="s">
        <v>1892</v>
      </c>
      <c r="N32712" t="s">
        <v>2345</v>
      </c>
      <c r="O32712">
        <v>46.082949308755758</v>
      </c>
      <c r="P32712">
        <v>3.830443018435723</v>
      </c>
      <c r="Q32712">
        <v>1</v>
      </c>
      <c r="R32712">
        <v>0</v>
      </c>
      <c r="S32712">
        <v>0.27272727272727271</v>
      </c>
      <c r="T32712">
        <v>3.4090909090909092</v>
      </c>
      <c r="U32712">
        <v>0</v>
      </c>
      <c r="V32712">
        <v>9.2395339275266313</v>
      </c>
      <c r="W32712">
        <v>4.4000000000000004</v>
      </c>
      <c r="X32712">
        <v>4.3999999999999986</v>
      </c>
    </row>
    <row r="32713" spans="1:24" x14ac:dyDescent="0.2">
      <c r="A32713" t="s">
        <v>481</v>
      </c>
      <c r="B32713" s="14">
        <v>44095</v>
      </c>
      <c r="C32713">
        <v>1</v>
      </c>
      <c r="D32713">
        <v>8</v>
      </c>
      <c r="E32713">
        <v>1</v>
      </c>
      <c r="F32713">
        <v>6</v>
      </c>
      <c r="G32713">
        <v>8</v>
      </c>
      <c r="H32713">
        <v>50</v>
      </c>
      <c r="I32713">
        <v>6</v>
      </c>
      <c r="J32713">
        <v>880</v>
      </c>
      <c r="K32713" t="s">
        <v>1278</v>
      </c>
      <c r="L32713">
        <v>1462</v>
      </c>
      <c r="M32713" t="s">
        <v>1548</v>
      </c>
      <c r="N32713" t="s">
        <v>2345</v>
      </c>
      <c r="O32713">
        <v>41.03967168262654</v>
      </c>
      <c r="P32713">
        <v>3.7145392008945142</v>
      </c>
      <c r="Q32713">
        <v>1</v>
      </c>
      <c r="R32713">
        <v>0</v>
      </c>
      <c r="S32713">
        <v>0.12</v>
      </c>
      <c r="T32713">
        <v>1.5</v>
      </c>
      <c r="U32713">
        <v>0</v>
      </c>
      <c r="V32713">
        <v>7.2145392008945137</v>
      </c>
      <c r="W32713">
        <v>5.9</v>
      </c>
      <c r="X32713">
        <v>6.1142857142857139</v>
      </c>
    </row>
    <row r="32714" spans="1:24" x14ac:dyDescent="0.2">
      <c r="A32714" t="s">
        <v>867</v>
      </c>
      <c r="B32714" s="14">
        <v>44095</v>
      </c>
      <c r="C32714">
        <v>0</v>
      </c>
      <c r="D32714">
        <v>0</v>
      </c>
      <c r="E32714">
        <v>0</v>
      </c>
      <c r="F32714">
        <v>0</v>
      </c>
      <c r="G32714">
        <v>0</v>
      </c>
      <c r="H32714">
        <v>0</v>
      </c>
      <c r="I32714">
        <v>0</v>
      </c>
      <c r="J32714">
        <v>1251</v>
      </c>
      <c r="K32714" t="s">
        <v>1321</v>
      </c>
      <c r="L32714">
        <v>187</v>
      </c>
      <c r="M32714" t="s">
        <v>1934</v>
      </c>
      <c r="N32714" t="s">
        <v>2345</v>
      </c>
      <c r="O32714">
        <v>0</v>
      </c>
      <c r="P32714">
        <v>0</v>
      </c>
      <c r="Q32714">
        <v>1</v>
      </c>
      <c r="R32714">
        <v>0</v>
      </c>
      <c r="S32714">
        <v>0</v>
      </c>
      <c r="T32714">
        <v>0</v>
      </c>
      <c r="U32714">
        <v>0</v>
      </c>
      <c r="V32714">
        <v>2</v>
      </c>
      <c r="W32714">
        <v>2</v>
      </c>
      <c r="X32714">
        <v>2</v>
      </c>
    </row>
    <row r="32715" spans="1:24" x14ac:dyDescent="0.2">
      <c r="A32715" t="s">
        <v>499</v>
      </c>
      <c r="B32715" s="14">
        <v>44095</v>
      </c>
      <c r="C32715">
        <v>0</v>
      </c>
      <c r="D32715">
        <v>0</v>
      </c>
      <c r="E32715">
        <v>0</v>
      </c>
      <c r="F32715">
        <v>6</v>
      </c>
      <c r="G32715">
        <v>1</v>
      </c>
      <c r="H32715">
        <v>34</v>
      </c>
      <c r="I32715">
        <v>6</v>
      </c>
      <c r="J32715">
        <v>871</v>
      </c>
      <c r="K32715" t="s">
        <v>1288</v>
      </c>
      <c r="L32715">
        <v>853</v>
      </c>
      <c r="M32715" t="s">
        <v>1566</v>
      </c>
      <c r="N32715" t="s">
        <v>2345</v>
      </c>
      <c r="O32715">
        <v>70.339976553341145</v>
      </c>
      <c r="P32715">
        <v>4.2533402937125588</v>
      </c>
      <c r="Q32715">
        <v>1</v>
      </c>
      <c r="R32715">
        <v>0</v>
      </c>
      <c r="S32715">
        <v>0.1764705882352941</v>
      </c>
      <c r="T32715">
        <v>2.2058823529411771</v>
      </c>
      <c r="U32715">
        <v>0</v>
      </c>
      <c r="V32715">
        <v>8.4592226466537355</v>
      </c>
      <c r="W32715">
        <v>5.9</v>
      </c>
      <c r="X32715">
        <v>5.0428571428571418</v>
      </c>
    </row>
    <row r="32716" spans="1:24" x14ac:dyDescent="0.2">
      <c r="A32716" t="s">
        <v>826</v>
      </c>
      <c r="B32716" s="14">
        <v>44095</v>
      </c>
      <c r="C32716">
        <v>0</v>
      </c>
      <c r="D32716">
        <v>0</v>
      </c>
      <c r="E32716">
        <v>0</v>
      </c>
      <c r="F32716">
        <v>0</v>
      </c>
      <c r="G32716">
        <v>0</v>
      </c>
      <c r="H32716">
        <v>0</v>
      </c>
      <c r="I32716">
        <v>0</v>
      </c>
      <c r="J32716">
        <v>1187</v>
      </c>
      <c r="K32716" t="s">
        <v>1313</v>
      </c>
      <c r="L32716">
        <v>51</v>
      </c>
      <c r="M32716" t="s">
        <v>1893</v>
      </c>
      <c r="N32716" t="s">
        <v>2345</v>
      </c>
      <c r="O32716">
        <v>0</v>
      </c>
      <c r="P32716">
        <v>0</v>
      </c>
      <c r="Q32716">
        <v>1</v>
      </c>
      <c r="R32716">
        <v>0</v>
      </c>
      <c r="S32716">
        <v>0</v>
      </c>
      <c r="T32716">
        <v>0</v>
      </c>
      <c r="U32716">
        <v>0</v>
      </c>
      <c r="V32716">
        <v>2</v>
      </c>
      <c r="W32716">
        <v>2</v>
      </c>
      <c r="X32716">
        <v>2</v>
      </c>
    </row>
    <row r="32717" spans="1:24" x14ac:dyDescent="0.2">
      <c r="A32717" t="s">
        <v>529</v>
      </c>
      <c r="B32717" s="14">
        <v>44095</v>
      </c>
      <c r="C32717">
        <v>0</v>
      </c>
      <c r="D32717">
        <v>0</v>
      </c>
      <c r="E32717">
        <v>0</v>
      </c>
      <c r="F32717">
        <v>1</v>
      </c>
      <c r="G32717">
        <v>4</v>
      </c>
      <c r="H32717">
        <v>11</v>
      </c>
      <c r="I32717">
        <v>1</v>
      </c>
      <c r="J32717">
        <v>1146</v>
      </c>
      <c r="K32717" t="s">
        <v>1291</v>
      </c>
      <c r="L32717">
        <v>476</v>
      </c>
      <c r="M32717" t="s">
        <v>1596</v>
      </c>
      <c r="N32717" t="s">
        <v>2345</v>
      </c>
      <c r="O32717">
        <v>21.008403361344541</v>
      </c>
      <c r="P32717">
        <v>3.0449225177447632</v>
      </c>
      <c r="Q32717">
        <v>1</v>
      </c>
      <c r="R32717">
        <v>0</v>
      </c>
      <c r="S32717">
        <v>9.0909090909090912E-2</v>
      </c>
      <c r="T32717">
        <v>1.136363636363636</v>
      </c>
      <c r="U32717">
        <v>0</v>
      </c>
      <c r="V32717">
        <v>6.181286154108399</v>
      </c>
      <c r="W32717">
        <v>4.4000000000000004</v>
      </c>
      <c r="X32717">
        <v>4.3999999999999986</v>
      </c>
    </row>
    <row r="32718" spans="1:24" x14ac:dyDescent="0.2">
      <c r="A32718" t="s">
        <v>546</v>
      </c>
      <c r="B32718" s="14">
        <v>44095</v>
      </c>
      <c r="C32718">
        <v>0</v>
      </c>
      <c r="D32718">
        <v>0</v>
      </c>
      <c r="E32718">
        <v>0</v>
      </c>
      <c r="F32718">
        <v>3</v>
      </c>
      <c r="G32718">
        <v>10</v>
      </c>
      <c r="H32718">
        <v>35</v>
      </c>
      <c r="I32718">
        <v>3</v>
      </c>
      <c r="J32718">
        <v>3765</v>
      </c>
      <c r="K32718" t="s">
        <v>1282</v>
      </c>
      <c r="L32718">
        <v>4104</v>
      </c>
      <c r="M32718" t="s">
        <v>1613</v>
      </c>
      <c r="N32718" t="s">
        <v>2345</v>
      </c>
      <c r="O32718">
        <v>7.3099415204678362</v>
      </c>
      <c r="P32718">
        <v>1.9892352737936869</v>
      </c>
      <c r="Q32718">
        <v>1</v>
      </c>
      <c r="R32718">
        <v>0</v>
      </c>
      <c r="S32718">
        <v>8.5714285714285715E-2</v>
      </c>
      <c r="T32718">
        <v>1.071428571428571</v>
      </c>
      <c r="U32718">
        <v>0</v>
      </c>
      <c r="V32718">
        <v>5.0606638452222583</v>
      </c>
      <c r="W32718">
        <v>4.4000000000000004</v>
      </c>
      <c r="X32718">
        <v>5.2571428571428553</v>
      </c>
    </row>
    <row r="32719" spans="1:24" x14ac:dyDescent="0.2">
      <c r="A32719" t="s">
        <v>296</v>
      </c>
      <c r="B32719" s="14">
        <v>44095</v>
      </c>
      <c r="C32719">
        <v>3</v>
      </c>
      <c r="D32719">
        <v>7</v>
      </c>
      <c r="E32719">
        <v>3</v>
      </c>
      <c r="F32719">
        <v>14</v>
      </c>
      <c r="G32719">
        <v>8</v>
      </c>
      <c r="H32719">
        <v>167</v>
      </c>
      <c r="I32719">
        <v>14</v>
      </c>
      <c r="J32719">
        <v>3727</v>
      </c>
      <c r="K32719" t="s">
        <v>1286</v>
      </c>
      <c r="L32719">
        <v>3689</v>
      </c>
      <c r="M32719" t="s">
        <v>1363</v>
      </c>
      <c r="N32719" t="s">
        <v>2345</v>
      </c>
      <c r="O32719">
        <v>37.950664136622393</v>
      </c>
      <c r="P32719">
        <v>3.6362870039947661</v>
      </c>
      <c r="Q32719">
        <v>1.4</v>
      </c>
      <c r="R32719">
        <v>0.67294447324242579</v>
      </c>
      <c r="S32719">
        <v>8.3832335329341312E-2</v>
      </c>
      <c r="T32719">
        <v>1.047904191616766</v>
      </c>
      <c r="U32719">
        <v>0</v>
      </c>
      <c r="V32719">
        <v>7.3571356688539584</v>
      </c>
      <c r="W32719">
        <v>7.3571356688539584</v>
      </c>
      <c r="X32719">
        <v>6.5680568133651054</v>
      </c>
    </row>
    <row r="32720" spans="1:24" x14ac:dyDescent="0.2">
      <c r="A32720" t="s">
        <v>601</v>
      </c>
      <c r="B32720" s="14">
        <v>44095</v>
      </c>
      <c r="C32720">
        <v>0</v>
      </c>
      <c r="D32720">
        <v>0</v>
      </c>
      <c r="E32720">
        <v>0</v>
      </c>
      <c r="F32720">
        <v>0</v>
      </c>
      <c r="G32720">
        <v>0</v>
      </c>
      <c r="H32720">
        <v>0</v>
      </c>
      <c r="I32720">
        <v>0</v>
      </c>
      <c r="J32720">
        <v>688</v>
      </c>
      <c r="K32720" t="s">
        <v>1316</v>
      </c>
      <c r="L32720">
        <v>871</v>
      </c>
      <c r="M32720" t="s">
        <v>1668</v>
      </c>
      <c r="N32720" t="s">
        <v>2345</v>
      </c>
      <c r="O32720">
        <v>0</v>
      </c>
      <c r="P32720">
        <v>0</v>
      </c>
      <c r="Q32720">
        <v>1</v>
      </c>
      <c r="R32720">
        <v>0</v>
      </c>
      <c r="S32720">
        <v>0</v>
      </c>
      <c r="T32720">
        <v>0</v>
      </c>
      <c r="U32720">
        <v>0</v>
      </c>
      <c r="V32720">
        <v>2</v>
      </c>
      <c r="W32720">
        <v>2</v>
      </c>
      <c r="X32720">
        <v>2</v>
      </c>
    </row>
    <row r="32721" spans="1:24" x14ac:dyDescent="0.2">
      <c r="A32721" t="s">
        <v>447</v>
      </c>
      <c r="B32721" s="14">
        <v>44095</v>
      </c>
      <c r="C32721">
        <v>0</v>
      </c>
      <c r="D32721">
        <v>0</v>
      </c>
      <c r="E32721">
        <v>0</v>
      </c>
      <c r="F32721">
        <v>1</v>
      </c>
      <c r="G32721">
        <v>3</v>
      </c>
      <c r="H32721">
        <v>10</v>
      </c>
      <c r="I32721">
        <v>1</v>
      </c>
      <c r="J32721">
        <v>3715</v>
      </c>
      <c r="K32721" t="s">
        <v>1282</v>
      </c>
      <c r="L32721">
        <v>1413</v>
      </c>
      <c r="M32721" t="s">
        <v>1514</v>
      </c>
      <c r="N32721" t="s">
        <v>2345</v>
      </c>
      <c r="O32721">
        <v>7.0771408351026182</v>
      </c>
      <c r="P32721">
        <v>1.956869989291655</v>
      </c>
      <c r="Q32721">
        <v>1</v>
      </c>
      <c r="R32721">
        <v>0</v>
      </c>
      <c r="S32721">
        <v>0.1</v>
      </c>
      <c r="T32721">
        <v>1.25</v>
      </c>
      <c r="U32721">
        <v>0</v>
      </c>
      <c r="V32721">
        <v>5.206869989291655</v>
      </c>
      <c r="W32721">
        <v>4.4000000000000004</v>
      </c>
      <c r="X32721">
        <v>4.3999999999999986</v>
      </c>
    </row>
    <row r="32722" spans="1:24" x14ac:dyDescent="0.2">
      <c r="A32722" t="s">
        <v>827</v>
      </c>
      <c r="B32722" s="14">
        <v>44095</v>
      </c>
      <c r="C32722">
        <v>0</v>
      </c>
      <c r="D32722">
        <v>0</v>
      </c>
      <c r="E32722">
        <v>0</v>
      </c>
      <c r="F32722">
        <v>0</v>
      </c>
      <c r="G32722">
        <v>0</v>
      </c>
      <c r="H32722">
        <v>0</v>
      </c>
      <c r="I32722">
        <v>0</v>
      </c>
      <c r="J32722">
        <v>1212</v>
      </c>
      <c r="K32722" t="s">
        <v>1316</v>
      </c>
      <c r="L32722">
        <v>153</v>
      </c>
      <c r="M32722" t="s">
        <v>1894</v>
      </c>
      <c r="N32722" t="s">
        <v>2345</v>
      </c>
      <c r="O32722">
        <v>0</v>
      </c>
      <c r="P32722">
        <v>0</v>
      </c>
      <c r="Q32722">
        <v>1</v>
      </c>
      <c r="R32722">
        <v>0</v>
      </c>
      <c r="S32722">
        <v>0</v>
      </c>
      <c r="T32722">
        <v>0</v>
      </c>
      <c r="U32722">
        <v>0</v>
      </c>
      <c r="V32722">
        <v>2</v>
      </c>
      <c r="W32722">
        <v>2</v>
      </c>
      <c r="X32722">
        <v>2</v>
      </c>
    </row>
    <row r="32723" spans="1:24" x14ac:dyDescent="0.2">
      <c r="A32723" t="s">
        <v>828</v>
      </c>
      <c r="B32723" s="14">
        <v>44095</v>
      </c>
      <c r="C32723">
        <v>0</v>
      </c>
      <c r="D32723">
        <v>0</v>
      </c>
      <c r="E32723">
        <v>0</v>
      </c>
      <c r="F32723">
        <v>0</v>
      </c>
      <c r="G32723">
        <v>0</v>
      </c>
      <c r="H32723">
        <v>0</v>
      </c>
      <c r="I32723">
        <v>0</v>
      </c>
      <c r="J32723">
        <v>3824</v>
      </c>
      <c r="K32723" t="s">
        <v>1282</v>
      </c>
      <c r="L32723">
        <v>223</v>
      </c>
      <c r="M32723" t="s">
        <v>1895</v>
      </c>
      <c r="N32723" t="s">
        <v>2345</v>
      </c>
      <c r="O32723">
        <v>0</v>
      </c>
      <c r="P32723">
        <v>0</v>
      </c>
      <c r="Q32723">
        <v>1</v>
      </c>
      <c r="R32723">
        <v>0</v>
      </c>
      <c r="S32723">
        <v>0</v>
      </c>
      <c r="T32723">
        <v>0</v>
      </c>
      <c r="U32723">
        <v>0</v>
      </c>
      <c r="V32723">
        <v>2</v>
      </c>
      <c r="W32723">
        <v>2</v>
      </c>
      <c r="X32723">
        <v>2</v>
      </c>
    </row>
    <row r="32724" spans="1:24" x14ac:dyDescent="0.2">
      <c r="A32724" t="s">
        <v>678</v>
      </c>
      <c r="B32724" s="14">
        <v>44095</v>
      </c>
      <c r="C32724">
        <v>0</v>
      </c>
      <c r="D32724">
        <v>0</v>
      </c>
      <c r="E32724">
        <v>0</v>
      </c>
      <c r="F32724">
        <v>1</v>
      </c>
      <c r="G32724">
        <v>0</v>
      </c>
      <c r="H32724">
        <v>5</v>
      </c>
      <c r="I32724">
        <v>1</v>
      </c>
      <c r="J32724">
        <v>779</v>
      </c>
      <c r="K32724" t="s">
        <v>1287</v>
      </c>
      <c r="L32724">
        <v>820</v>
      </c>
      <c r="M32724" t="s">
        <v>1745</v>
      </c>
      <c r="N32724" t="s">
        <v>2345</v>
      </c>
      <c r="O32724">
        <v>12.195121951219511</v>
      </c>
      <c r="P32724">
        <v>2.5010360317178839</v>
      </c>
      <c r="Q32724">
        <v>1</v>
      </c>
      <c r="R32724">
        <v>0</v>
      </c>
      <c r="S32724">
        <v>0.2</v>
      </c>
      <c r="T32724">
        <v>2.5</v>
      </c>
      <c r="U32724">
        <v>0</v>
      </c>
      <c r="V32724">
        <v>7.0010360317178844</v>
      </c>
      <c r="W32724">
        <v>4.4000000000000004</v>
      </c>
      <c r="X32724">
        <v>2.6857142857142851</v>
      </c>
    </row>
    <row r="32725" spans="1:24" x14ac:dyDescent="0.2">
      <c r="A32725" t="s">
        <v>829</v>
      </c>
      <c r="B32725" s="14">
        <v>44095</v>
      </c>
      <c r="C32725">
        <v>0</v>
      </c>
      <c r="D32725">
        <v>0</v>
      </c>
      <c r="E32725">
        <v>0</v>
      </c>
      <c r="F32725">
        <v>4</v>
      </c>
      <c r="G32725">
        <v>0</v>
      </c>
      <c r="H32725">
        <v>7</v>
      </c>
      <c r="I32725">
        <v>4</v>
      </c>
      <c r="J32725">
        <v>385</v>
      </c>
      <c r="K32725" t="s">
        <v>1308</v>
      </c>
      <c r="L32725">
        <v>442</v>
      </c>
      <c r="M32725" t="s">
        <v>1896</v>
      </c>
      <c r="N32725" t="s">
        <v>2345</v>
      </c>
      <c r="O32725">
        <v>90.497737556561091</v>
      </c>
      <c r="P32725">
        <v>4.5053248510183757</v>
      </c>
      <c r="Q32725">
        <v>1</v>
      </c>
      <c r="R32725">
        <v>0</v>
      </c>
      <c r="S32725">
        <v>0.5714285714285714</v>
      </c>
      <c r="T32725">
        <v>7.1428571428571423</v>
      </c>
      <c r="U32725">
        <v>0</v>
      </c>
      <c r="V32725">
        <v>13.64818199387552</v>
      </c>
      <c r="W32725">
        <v>4.4000000000000004</v>
      </c>
      <c r="X32725">
        <v>3.7142857142857131</v>
      </c>
    </row>
    <row r="32726" spans="1:24" x14ac:dyDescent="0.2">
      <c r="A32726" t="s">
        <v>830</v>
      </c>
      <c r="B32726" s="14">
        <v>44095</v>
      </c>
      <c r="C32726">
        <v>0</v>
      </c>
      <c r="D32726">
        <v>0</v>
      </c>
      <c r="E32726">
        <v>0</v>
      </c>
      <c r="F32726">
        <v>0</v>
      </c>
      <c r="G32726">
        <v>0</v>
      </c>
      <c r="H32726">
        <v>0</v>
      </c>
      <c r="I32726">
        <v>0</v>
      </c>
      <c r="J32726">
        <v>318</v>
      </c>
      <c r="K32726" t="s">
        <v>1312</v>
      </c>
      <c r="L32726">
        <v>283</v>
      </c>
      <c r="M32726" t="s">
        <v>1897</v>
      </c>
      <c r="N32726" t="s">
        <v>2345</v>
      </c>
      <c r="O32726">
        <v>0</v>
      </c>
      <c r="P32726">
        <v>0</v>
      </c>
      <c r="Q32726">
        <v>1</v>
      </c>
      <c r="R32726">
        <v>0</v>
      </c>
      <c r="S32726">
        <v>0</v>
      </c>
      <c r="T32726">
        <v>0</v>
      </c>
      <c r="U32726">
        <v>0</v>
      </c>
      <c r="V32726">
        <v>2</v>
      </c>
      <c r="W32726">
        <v>2</v>
      </c>
      <c r="X32726">
        <v>2</v>
      </c>
    </row>
    <row r="32727" spans="1:24" x14ac:dyDescent="0.2">
      <c r="A32727" t="s">
        <v>831</v>
      </c>
      <c r="B32727" s="14">
        <v>44095</v>
      </c>
      <c r="C32727">
        <v>0</v>
      </c>
      <c r="D32727">
        <v>0</v>
      </c>
      <c r="E32727">
        <v>0</v>
      </c>
      <c r="F32727">
        <v>0</v>
      </c>
      <c r="G32727">
        <v>0</v>
      </c>
      <c r="H32727">
        <v>0</v>
      </c>
      <c r="I32727">
        <v>0</v>
      </c>
      <c r="J32727">
        <v>773</v>
      </c>
      <c r="K32727" t="s">
        <v>1298</v>
      </c>
      <c r="L32727">
        <v>684</v>
      </c>
      <c r="M32727" t="s">
        <v>1898</v>
      </c>
      <c r="N32727" t="s">
        <v>2345</v>
      </c>
      <c r="O32727">
        <v>0</v>
      </c>
      <c r="P32727">
        <v>0</v>
      </c>
      <c r="Q32727">
        <v>1</v>
      </c>
      <c r="R32727">
        <v>0</v>
      </c>
      <c r="S32727">
        <v>0</v>
      </c>
      <c r="T32727">
        <v>0</v>
      </c>
      <c r="U32727">
        <v>0</v>
      </c>
      <c r="V32727">
        <v>2</v>
      </c>
      <c r="W32727">
        <v>2</v>
      </c>
      <c r="X32727">
        <v>2</v>
      </c>
    </row>
    <row r="32728" spans="1:24" x14ac:dyDescent="0.2">
      <c r="A32728" t="s">
        <v>833</v>
      </c>
      <c r="B32728" s="14">
        <v>44095</v>
      </c>
      <c r="C32728">
        <v>0</v>
      </c>
      <c r="D32728">
        <v>0</v>
      </c>
      <c r="E32728">
        <v>0</v>
      </c>
      <c r="F32728">
        <v>1</v>
      </c>
      <c r="G32728">
        <v>0</v>
      </c>
      <c r="H32728">
        <v>3</v>
      </c>
      <c r="I32728">
        <v>1</v>
      </c>
      <c r="J32728">
        <v>319</v>
      </c>
      <c r="K32728" t="s">
        <v>1308</v>
      </c>
      <c r="L32728">
        <v>590</v>
      </c>
      <c r="M32728" t="s">
        <v>1900</v>
      </c>
      <c r="N32728" t="s">
        <v>2345</v>
      </c>
      <c r="O32728">
        <v>16.949152542372879</v>
      </c>
      <c r="P32728">
        <v>2.830217835076418</v>
      </c>
      <c r="Q32728">
        <v>1</v>
      </c>
      <c r="R32728">
        <v>0</v>
      </c>
      <c r="S32728">
        <v>0.33333333333333331</v>
      </c>
      <c r="T32728">
        <v>4.1666666666666661</v>
      </c>
      <c r="U32728">
        <v>0</v>
      </c>
      <c r="V32728">
        <v>8.9968845017430841</v>
      </c>
      <c r="W32728">
        <v>4.4000000000000004</v>
      </c>
      <c r="X32728">
        <v>2.6857142857142851</v>
      </c>
    </row>
    <row r="32729" spans="1:24" x14ac:dyDescent="0.2">
      <c r="A32729" t="s">
        <v>834</v>
      </c>
      <c r="B32729" s="14">
        <v>44095</v>
      </c>
      <c r="C32729">
        <v>0</v>
      </c>
      <c r="D32729">
        <v>0</v>
      </c>
      <c r="E32729">
        <v>0</v>
      </c>
      <c r="F32729">
        <v>2</v>
      </c>
      <c r="G32729">
        <v>1</v>
      </c>
      <c r="H32729">
        <v>12</v>
      </c>
      <c r="I32729">
        <v>2</v>
      </c>
      <c r="J32729">
        <v>708</v>
      </c>
      <c r="K32729" t="s">
        <v>1293</v>
      </c>
      <c r="L32729">
        <v>794</v>
      </c>
      <c r="M32729" t="s">
        <v>1901</v>
      </c>
      <c r="N32729" t="s">
        <v>2345</v>
      </c>
      <c r="O32729">
        <v>25.188916876574311</v>
      </c>
      <c r="P32729">
        <v>3.226404091288992</v>
      </c>
      <c r="Q32729">
        <v>1</v>
      </c>
      <c r="R32729">
        <v>0</v>
      </c>
      <c r="S32729">
        <v>0.16666666666666671</v>
      </c>
      <c r="T32729">
        <v>2.083333333333333</v>
      </c>
      <c r="U32729">
        <v>0</v>
      </c>
      <c r="V32729">
        <v>7.309737424622325</v>
      </c>
      <c r="W32729">
        <v>4.4000000000000004</v>
      </c>
      <c r="X32729">
        <v>4.3999999999999986</v>
      </c>
    </row>
    <row r="32730" spans="1:24" x14ac:dyDescent="0.2">
      <c r="A32730" t="s">
        <v>335</v>
      </c>
      <c r="B32730" s="14">
        <v>44095</v>
      </c>
      <c r="C32730">
        <v>0</v>
      </c>
      <c r="D32730">
        <v>0</v>
      </c>
      <c r="E32730">
        <v>0</v>
      </c>
      <c r="F32730">
        <v>4</v>
      </c>
      <c r="G32730">
        <v>3</v>
      </c>
      <c r="H32730">
        <v>13</v>
      </c>
      <c r="I32730">
        <v>4</v>
      </c>
      <c r="J32730">
        <v>3712</v>
      </c>
      <c r="K32730" t="s">
        <v>1286</v>
      </c>
      <c r="L32730">
        <v>940</v>
      </c>
      <c r="M32730" t="s">
        <v>1402</v>
      </c>
      <c r="N32730" t="s">
        <v>2345</v>
      </c>
      <c r="O32730">
        <v>42.553191489361701</v>
      </c>
      <c r="P32730">
        <v>3.7507548578320238</v>
      </c>
      <c r="Q32730">
        <v>1</v>
      </c>
      <c r="R32730">
        <v>0</v>
      </c>
      <c r="S32730">
        <v>0.30769230769230771</v>
      </c>
      <c r="T32730">
        <v>3.8461538461538458</v>
      </c>
      <c r="U32730">
        <v>0</v>
      </c>
      <c r="V32730">
        <v>9.5969087039858696</v>
      </c>
      <c r="W32730">
        <v>4.4000000000000004</v>
      </c>
      <c r="X32730">
        <v>4.3999999999999986</v>
      </c>
    </row>
    <row r="32731" spans="1:24" x14ac:dyDescent="0.2">
      <c r="A32731" t="s">
        <v>334</v>
      </c>
      <c r="B32731" s="14">
        <v>44095</v>
      </c>
      <c r="C32731">
        <v>1</v>
      </c>
      <c r="D32731">
        <v>6</v>
      </c>
      <c r="E32731">
        <v>1</v>
      </c>
      <c r="F32731">
        <v>4</v>
      </c>
      <c r="G32731">
        <v>3</v>
      </c>
      <c r="H32731">
        <v>26</v>
      </c>
      <c r="I32731">
        <v>4</v>
      </c>
      <c r="J32731">
        <v>3617</v>
      </c>
      <c r="K32731" t="s">
        <v>1282</v>
      </c>
      <c r="L32731">
        <v>3060</v>
      </c>
      <c r="M32731" t="s">
        <v>1401</v>
      </c>
      <c r="N32731" t="s">
        <v>2345</v>
      </c>
      <c r="O32731">
        <v>13.071895424836599</v>
      </c>
      <c r="P32731">
        <v>2.5704645381496469</v>
      </c>
      <c r="Q32731">
        <v>1</v>
      </c>
      <c r="R32731">
        <v>0</v>
      </c>
      <c r="S32731">
        <v>0.15384615384615391</v>
      </c>
      <c r="T32731">
        <v>1.9230769230769229</v>
      </c>
      <c r="U32731">
        <v>0</v>
      </c>
      <c r="V32731">
        <v>6.4935414612265703</v>
      </c>
      <c r="W32731">
        <v>4.4000000000000004</v>
      </c>
      <c r="X32731">
        <v>4.3999999999999986</v>
      </c>
    </row>
    <row r="32732" spans="1:24" x14ac:dyDescent="0.2">
      <c r="A32732" t="s">
        <v>333</v>
      </c>
      <c r="B32732" s="14">
        <v>44095</v>
      </c>
      <c r="C32732">
        <v>1</v>
      </c>
      <c r="D32732">
        <v>8</v>
      </c>
      <c r="E32732">
        <v>1</v>
      </c>
      <c r="F32732">
        <v>8</v>
      </c>
      <c r="G32732">
        <v>2</v>
      </c>
      <c r="H32732">
        <v>71</v>
      </c>
      <c r="I32732">
        <v>8</v>
      </c>
      <c r="J32732">
        <v>3778</v>
      </c>
      <c r="K32732" t="s">
        <v>1286</v>
      </c>
      <c r="L32732">
        <v>2421</v>
      </c>
      <c r="M32732" t="s">
        <v>1400</v>
      </c>
      <c r="N32732" t="s">
        <v>2345</v>
      </c>
      <c r="O32732">
        <v>33.044196612969849</v>
      </c>
      <c r="P32732">
        <v>3.4978459567179598</v>
      </c>
      <c r="Q32732">
        <v>1</v>
      </c>
      <c r="R32732">
        <v>0</v>
      </c>
      <c r="S32732">
        <v>0.1126760563380282</v>
      </c>
      <c r="T32732">
        <v>1.408450704225352</v>
      </c>
      <c r="U32732">
        <v>0</v>
      </c>
      <c r="V32732">
        <v>6.9062966609433127</v>
      </c>
      <c r="W32732">
        <v>5.9</v>
      </c>
      <c r="X32732">
        <v>5.4714285714285698</v>
      </c>
    </row>
    <row r="32733" spans="1:24" x14ac:dyDescent="0.2">
      <c r="A32733" t="s">
        <v>671</v>
      </c>
      <c r="B32733" s="14">
        <v>44095</v>
      </c>
      <c r="C32733">
        <v>0</v>
      </c>
      <c r="D32733">
        <v>0</v>
      </c>
      <c r="E32733">
        <v>0</v>
      </c>
      <c r="F32733">
        <v>0</v>
      </c>
      <c r="G32733">
        <v>1</v>
      </c>
      <c r="H32733">
        <v>0</v>
      </c>
      <c r="I32733">
        <v>0</v>
      </c>
      <c r="J32733">
        <v>917</v>
      </c>
      <c r="K32733" t="s">
        <v>1301</v>
      </c>
      <c r="L32733">
        <v>1117</v>
      </c>
      <c r="M32733" t="s">
        <v>1738</v>
      </c>
      <c r="N32733" t="s">
        <v>2345</v>
      </c>
      <c r="O32733">
        <v>0</v>
      </c>
      <c r="P32733">
        <v>0</v>
      </c>
      <c r="Q32733">
        <v>1</v>
      </c>
      <c r="R32733">
        <v>0</v>
      </c>
      <c r="S32733">
        <v>0</v>
      </c>
      <c r="T32733">
        <v>0</v>
      </c>
      <c r="U32733">
        <v>0</v>
      </c>
      <c r="V32733">
        <v>2</v>
      </c>
      <c r="W32733">
        <v>2</v>
      </c>
      <c r="X32733">
        <v>2.342857142857143</v>
      </c>
    </row>
    <row r="32734" spans="1:24" x14ac:dyDescent="0.2">
      <c r="A32734" t="s">
        <v>670</v>
      </c>
      <c r="B32734" s="14">
        <v>44095</v>
      </c>
      <c r="C32734">
        <v>0</v>
      </c>
      <c r="D32734">
        <v>0</v>
      </c>
      <c r="E32734">
        <v>0</v>
      </c>
      <c r="F32734">
        <v>0</v>
      </c>
      <c r="G32734">
        <v>3</v>
      </c>
      <c r="H32734">
        <v>0</v>
      </c>
      <c r="I32734">
        <v>0</v>
      </c>
      <c r="J32734">
        <v>1246</v>
      </c>
      <c r="K32734" t="s">
        <v>1293</v>
      </c>
      <c r="L32734">
        <v>1561</v>
      </c>
      <c r="M32734" t="s">
        <v>1737</v>
      </c>
      <c r="N32734" t="s">
        <v>2345</v>
      </c>
      <c r="O32734">
        <v>0</v>
      </c>
      <c r="P32734">
        <v>0</v>
      </c>
      <c r="Q32734">
        <v>1</v>
      </c>
      <c r="R32734">
        <v>0</v>
      </c>
      <c r="S32734">
        <v>0</v>
      </c>
      <c r="T32734">
        <v>0</v>
      </c>
      <c r="U32734">
        <v>0</v>
      </c>
      <c r="V32734">
        <v>2</v>
      </c>
      <c r="W32734">
        <v>2</v>
      </c>
      <c r="X32734">
        <v>2.342857142857143</v>
      </c>
    </row>
    <row r="32735" spans="1:24" x14ac:dyDescent="0.2">
      <c r="A32735" t="s">
        <v>835</v>
      </c>
      <c r="B32735" s="14">
        <v>44095</v>
      </c>
      <c r="C32735">
        <v>0</v>
      </c>
      <c r="D32735">
        <v>0</v>
      </c>
      <c r="E32735">
        <v>0</v>
      </c>
      <c r="F32735">
        <v>1</v>
      </c>
      <c r="G32735">
        <v>0</v>
      </c>
      <c r="H32735">
        <v>2</v>
      </c>
      <c r="I32735">
        <v>1</v>
      </c>
      <c r="J32735">
        <v>1335</v>
      </c>
      <c r="K32735" t="s">
        <v>1301</v>
      </c>
      <c r="L32735">
        <v>807</v>
      </c>
      <c r="M32735" t="s">
        <v>1902</v>
      </c>
      <c r="N32735" t="s">
        <v>2345</v>
      </c>
      <c r="O32735">
        <v>12.391573729863691</v>
      </c>
      <c r="P32735">
        <v>2.5170167037062341</v>
      </c>
      <c r="Q32735">
        <v>1</v>
      </c>
      <c r="R32735">
        <v>0</v>
      </c>
      <c r="S32735">
        <v>0.5</v>
      </c>
      <c r="T32735">
        <v>6.25</v>
      </c>
      <c r="U32735">
        <v>0</v>
      </c>
      <c r="V32735">
        <v>10.767016703706229</v>
      </c>
      <c r="W32735">
        <v>4.4000000000000004</v>
      </c>
      <c r="X32735">
        <v>3.7142857142857131</v>
      </c>
    </row>
    <row r="32736" spans="1:24" x14ac:dyDescent="0.2">
      <c r="A32736" t="s">
        <v>668</v>
      </c>
      <c r="B32736" s="14">
        <v>44095</v>
      </c>
      <c r="C32736">
        <v>0</v>
      </c>
      <c r="D32736">
        <v>0</v>
      </c>
      <c r="E32736">
        <v>0</v>
      </c>
      <c r="F32736">
        <v>0</v>
      </c>
      <c r="G32736">
        <v>2</v>
      </c>
      <c r="H32736">
        <v>0</v>
      </c>
      <c r="I32736">
        <v>0</v>
      </c>
      <c r="J32736">
        <v>593</v>
      </c>
      <c r="K32736" t="s">
        <v>444</v>
      </c>
      <c r="L32736">
        <v>953</v>
      </c>
      <c r="M32736" t="s">
        <v>1735</v>
      </c>
      <c r="N32736" t="s">
        <v>2345</v>
      </c>
      <c r="O32736">
        <v>0</v>
      </c>
      <c r="P32736">
        <v>0</v>
      </c>
      <c r="Q32736">
        <v>1</v>
      </c>
      <c r="R32736">
        <v>0</v>
      </c>
      <c r="S32736">
        <v>0</v>
      </c>
      <c r="T32736">
        <v>0</v>
      </c>
      <c r="U32736">
        <v>0</v>
      </c>
      <c r="V32736">
        <v>2</v>
      </c>
      <c r="W32736">
        <v>2</v>
      </c>
      <c r="X32736">
        <v>4.0571428571428561</v>
      </c>
    </row>
    <row r="32737" spans="1:24" x14ac:dyDescent="0.2">
      <c r="A32737" t="s">
        <v>531</v>
      </c>
      <c r="B32737" s="14">
        <v>44095</v>
      </c>
      <c r="C32737">
        <v>0</v>
      </c>
      <c r="D32737">
        <v>0</v>
      </c>
      <c r="E32737">
        <v>0</v>
      </c>
      <c r="F32737">
        <v>4</v>
      </c>
      <c r="G32737">
        <v>0</v>
      </c>
      <c r="H32737">
        <v>23</v>
      </c>
      <c r="I32737">
        <v>4</v>
      </c>
      <c r="J32737">
        <v>591</v>
      </c>
      <c r="K32737" t="s">
        <v>1309</v>
      </c>
      <c r="L32737">
        <v>1044</v>
      </c>
      <c r="M32737" t="s">
        <v>1598</v>
      </c>
      <c r="N32737" t="s">
        <v>2345</v>
      </c>
      <c r="O32737">
        <v>38.314176245210732</v>
      </c>
      <c r="P32737">
        <v>3.645819964653489</v>
      </c>
      <c r="Q32737">
        <v>1</v>
      </c>
      <c r="R32737">
        <v>0</v>
      </c>
      <c r="S32737">
        <v>0.17391304347826089</v>
      </c>
      <c r="T32737">
        <v>2.1739130434782612</v>
      </c>
      <c r="U32737">
        <v>0</v>
      </c>
      <c r="V32737">
        <v>7.8197330081317507</v>
      </c>
      <c r="W32737">
        <v>4.4000000000000004</v>
      </c>
      <c r="X32737">
        <v>3.7142857142857131</v>
      </c>
    </row>
    <row r="32738" spans="1:24" x14ac:dyDescent="0.2">
      <c r="A32738" t="s">
        <v>545</v>
      </c>
      <c r="B32738" s="14">
        <v>44095</v>
      </c>
      <c r="C32738">
        <v>2</v>
      </c>
      <c r="D32738">
        <v>18</v>
      </c>
      <c r="E32738">
        <v>2</v>
      </c>
      <c r="F32738">
        <v>11</v>
      </c>
      <c r="G32738">
        <v>13</v>
      </c>
      <c r="H32738">
        <v>111</v>
      </c>
      <c r="I32738">
        <v>10</v>
      </c>
      <c r="J32738">
        <v>53</v>
      </c>
      <c r="K32738" t="s">
        <v>1311</v>
      </c>
      <c r="L32738">
        <v>8306</v>
      </c>
      <c r="M32738" t="s">
        <v>1612</v>
      </c>
      <c r="N32738" t="s">
        <v>2345</v>
      </c>
      <c r="O32738">
        <v>13.243438478208519</v>
      </c>
      <c r="P32738">
        <v>2.583502220583854</v>
      </c>
      <c r="Q32738">
        <v>0.84615384615384615</v>
      </c>
      <c r="R32738">
        <v>-0.33410816932633242</v>
      </c>
      <c r="S32738">
        <v>9.0090090090090086E-2</v>
      </c>
      <c r="T32738">
        <v>1.1261261261261259</v>
      </c>
      <c r="U32738">
        <v>0</v>
      </c>
      <c r="V32738">
        <v>5.3755201773836481</v>
      </c>
      <c r="W32738">
        <v>5.3755201773836481</v>
      </c>
      <c r="X32738">
        <v>5.0789959344398206</v>
      </c>
    </row>
    <row r="32739" spans="1:24" x14ac:dyDescent="0.2">
      <c r="A32739" t="s">
        <v>588</v>
      </c>
      <c r="B32739" s="14">
        <v>44095</v>
      </c>
      <c r="C32739">
        <v>0</v>
      </c>
      <c r="D32739">
        <v>0</v>
      </c>
      <c r="E32739">
        <v>0</v>
      </c>
      <c r="F32739">
        <v>0</v>
      </c>
      <c r="G32739">
        <v>1</v>
      </c>
      <c r="H32739">
        <v>0</v>
      </c>
      <c r="I32739">
        <v>0</v>
      </c>
      <c r="J32739">
        <v>3748</v>
      </c>
      <c r="K32739" t="s">
        <v>1317</v>
      </c>
      <c r="L32739">
        <v>845</v>
      </c>
      <c r="M32739" t="s">
        <v>1655</v>
      </c>
      <c r="N32739" t="s">
        <v>2345</v>
      </c>
      <c r="O32739">
        <v>0</v>
      </c>
      <c r="P32739">
        <v>0</v>
      </c>
      <c r="Q32739">
        <v>1</v>
      </c>
      <c r="R32739">
        <v>0</v>
      </c>
      <c r="S32739">
        <v>0</v>
      </c>
      <c r="T32739">
        <v>0</v>
      </c>
      <c r="U32739">
        <v>0</v>
      </c>
      <c r="V32739">
        <v>2</v>
      </c>
      <c r="W32739">
        <v>2</v>
      </c>
      <c r="X32739">
        <v>3.0285714285714289</v>
      </c>
    </row>
    <row r="32740" spans="1:24" x14ac:dyDescent="0.2">
      <c r="A32740" t="s">
        <v>838</v>
      </c>
      <c r="B32740" s="14">
        <v>44095</v>
      </c>
      <c r="C32740">
        <v>0</v>
      </c>
      <c r="D32740">
        <v>0</v>
      </c>
      <c r="E32740">
        <v>0</v>
      </c>
      <c r="F32740">
        <v>0</v>
      </c>
      <c r="G32740">
        <v>0</v>
      </c>
      <c r="H32740">
        <v>0</v>
      </c>
      <c r="I32740">
        <v>0</v>
      </c>
      <c r="J32740">
        <v>1151</v>
      </c>
      <c r="K32740" t="s">
        <v>1313</v>
      </c>
      <c r="L32740">
        <v>497</v>
      </c>
      <c r="M32740" t="s">
        <v>1905</v>
      </c>
      <c r="N32740" t="s">
        <v>2345</v>
      </c>
      <c r="O32740">
        <v>0</v>
      </c>
      <c r="P32740">
        <v>0</v>
      </c>
      <c r="Q32740">
        <v>1</v>
      </c>
      <c r="R32740">
        <v>0</v>
      </c>
      <c r="S32740">
        <v>0</v>
      </c>
      <c r="T32740">
        <v>0</v>
      </c>
      <c r="U32740">
        <v>0</v>
      </c>
      <c r="V32740">
        <v>2</v>
      </c>
      <c r="W32740">
        <v>2</v>
      </c>
      <c r="X32740">
        <v>2</v>
      </c>
    </row>
    <row r="32741" spans="1:24" x14ac:dyDescent="0.2">
      <c r="A32741" t="s">
        <v>1276</v>
      </c>
      <c r="B32741" s="14">
        <v>44095</v>
      </c>
      <c r="C32741">
        <v>1</v>
      </c>
      <c r="D32741">
        <v>5</v>
      </c>
      <c r="E32741">
        <v>1</v>
      </c>
      <c r="F32741">
        <v>5</v>
      </c>
      <c r="G32741">
        <v>0</v>
      </c>
      <c r="H32741">
        <v>57</v>
      </c>
      <c r="I32741">
        <v>5</v>
      </c>
      <c r="J32741">
        <v>3768</v>
      </c>
      <c r="K32741" t="s">
        <v>1286</v>
      </c>
      <c r="L32741">
        <v>2120</v>
      </c>
      <c r="M32741" t="s">
        <v>2343</v>
      </c>
      <c r="N32741" t="s">
        <v>2345</v>
      </c>
      <c r="O32741">
        <v>23.584905660377359</v>
      </c>
      <c r="P32741">
        <v>3.160606916744225</v>
      </c>
      <c r="Q32741">
        <v>1</v>
      </c>
      <c r="R32741">
        <v>0</v>
      </c>
      <c r="S32741">
        <v>8.771929824561403E-2</v>
      </c>
      <c r="T32741">
        <v>1.0964912280701751</v>
      </c>
      <c r="U32741">
        <v>0</v>
      </c>
      <c r="V32741">
        <v>6.2570981448144014</v>
      </c>
      <c r="W32741">
        <v>4.4000000000000004</v>
      </c>
      <c r="X32741">
        <v>4.0073098577585879</v>
      </c>
    </row>
    <row r="32742" spans="1:24" x14ac:dyDescent="0.2">
      <c r="A32742" t="s">
        <v>455</v>
      </c>
      <c r="B32742" s="14">
        <v>44095</v>
      </c>
      <c r="C32742">
        <v>0</v>
      </c>
      <c r="D32742">
        <v>0</v>
      </c>
      <c r="E32742">
        <v>0</v>
      </c>
      <c r="F32742">
        <v>5</v>
      </c>
      <c r="G32742">
        <v>1</v>
      </c>
      <c r="H32742">
        <v>14</v>
      </c>
      <c r="I32742">
        <v>5</v>
      </c>
      <c r="J32742">
        <v>750</v>
      </c>
      <c r="K32742" t="s">
        <v>1305</v>
      </c>
      <c r="L32742">
        <v>444</v>
      </c>
      <c r="M32742" t="s">
        <v>1522</v>
      </c>
      <c r="N32742" t="s">
        <v>2345</v>
      </c>
      <c r="O32742">
        <v>112.61261261261259</v>
      </c>
      <c r="P32742">
        <v>4.7239537219780594</v>
      </c>
      <c r="Q32742">
        <v>1</v>
      </c>
      <c r="R32742">
        <v>0</v>
      </c>
      <c r="S32742">
        <v>0.35714285714285721</v>
      </c>
      <c r="T32742">
        <v>4.4642857142857144</v>
      </c>
      <c r="U32742">
        <v>0</v>
      </c>
      <c r="V32742">
        <v>11.188239436263769</v>
      </c>
      <c r="W32742">
        <v>4.4000000000000004</v>
      </c>
      <c r="X32742">
        <v>4.3999999999999986</v>
      </c>
    </row>
    <row r="32743" spans="1:24" x14ac:dyDescent="0.2">
      <c r="A32743" t="s">
        <v>428</v>
      </c>
      <c r="B32743" s="14">
        <v>44095</v>
      </c>
      <c r="C32743">
        <v>0</v>
      </c>
      <c r="D32743">
        <v>0</v>
      </c>
      <c r="E32743">
        <v>0</v>
      </c>
      <c r="F32743">
        <v>0</v>
      </c>
      <c r="G32743">
        <v>2</v>
      </c>
      <c r="H32743">
        <v>0</v>
      </c>
      <c r="I32743">
        <v>0</v>
      </c>
      <c r="J32743">
        <v>838</v>
      </c>
      <c r="K32743" t="s">
        <v>915</v>
      </c>
      <c r="L32743">
        <v>800</v>
      </c>
      <c r="M32743" t="s">
        <v>1495</v>
      </c>
      <c r="N32743" t="s">
        <v>2345</v>
      </c>
      <c r="O32743">
        <v>0</v>
      </c>
      <c r="P32743">
        <v>0</v>
      </c>
      <c r="Q32743">
        <v>1</v>
      </c>
      <c r="R32743">
        <v>0</v>
      </c>
      <c r="S32743">
        <v>0</v>
      </c>
      <c r="T32743">
        <v>0</v>
      </c>
      <c r="U32743">
        <v>0</v>
      </c>
      <c r="V32743">
        <v>2</v>
      </c>
      <c r="W32743">
        <v>2</v>
      </c>
      <c r="X32743">
        <v>2.342857142857143</v>
      </c>
    </row>
    <row r="32744" spans="1:24" x14ac:dyDescent="0.2">
      <c r="A32744" t="s">
        <v>400</v>
      </c>
      <c r="B32744" s="14">
        <v>44095</v>
      </c>
      <c r="C32744">
        <v>0</v>
      </c>
      <c r="D32744">
        <v>0</v>
      </c>
      <c r="E32744">
        <v>0</v>
      </c>
      <c r="F32744">
        <v>2</v>
      </c>
      <c r="G32744">
        <v>3</v>
      </c>
      <c r="H32744">
        <v>12</v>
      </c>
      <c r="I32744">
        <v>2</v>
      </c>
      <c r="J32744">
        <v>1104</v>
      </c>
      <c r="K32744" t="s">
        <v>1306</v>
      </c>
      <c r="L32744">
        <v>335</v>
      </c>
      <c r="M32744" t="s">
        <v>1467</v>
      </c>
      <c r="N32744" t="s">
        <v>2345</v>
      </c>
      <c r="O32744">
        <v>59.701492537313428</v>
      </c>
      <c r="P32744">
        <v>4.0893570207110619</v>
      </c>
      <c r="Q32744">
        <v>1</v>
      </c>
      <c r="R32744">
        <v>0</v>
      </c>
      <c r="S32744">
        <v>0.16666666666666671</v>
      </c>
      <c r="T32744">
        <v>2.083333333333333</v>
      </c>
      <c r="U32744">
        <v>0</v>
      </c>
      <c r="V32744">
        <v>8.1726903540443949</v>
      </c>
      <c r="W32744">
        <v>4.4000000000000004</v>
      </c>
      <c r="X32744">
        <v>4.3999999999999986</v>
      </c>
    </row>
    <row r="32745" spans="1:24" x14ac:dyDescent="0.2">
      <c r="A32745" t="s">
        <v>841</v>
      </c>
      <c r="B32745" s="14">
        <v>44095</v>
      </c>
      <c r="C32745">
        <v>0</v>
      </c>
      <c r="D32745">
        <v>0</v>
      </c>
      <c r="E32745">
        <v>0</v>
      </c>
      <c r="F32745">
        <v>3</v>
      </c>
      <c r="G32745">
        <v>4</v>
      </c>
      <c r="H32745">
        <v>42</v>
      </c>
      <c r="I32745">
        <v>3</v>
      </c>
      <c r="J32745">
        <v>1105</v>
      </c>
      <c r="K32745" t="s">
        <v>1306</v>
      </c>
      <c r="L32745">
        <v>1341</v>
      </c>
      <c r="M32745" t="s">
        <v>1908</v>
      </c>
      <c r="N32745" t="s">
        <v>2345</v>
      </c>
      <c r="O32745">
        <v>22.371364653243852</v>
      </c>
      <c r="P32745">
        <v>3.107781777362614</v>
      </c>
      <c r="Q32745">
        <v>1</v>
      </c>
      <c r="R32745">
        <v>0</v>
      </c>
      <c r="S32745">
        <v>7.1428571428571425E-2</v>
      </c>
      <c r="T32745">
        <v>0.89285714285714279</v>
      </c>
      <c r="U32745">
        <v>0</v>
      </c>
      <c r="V32745">
        <v>6.0006389202197568</v>
      </c>
      <c r="W32745">
        <v>4.4000000000000004</v>
      </c>
      <c r="X32745">
        <v>4.3999999999999986</v>
      </c>
    </row>
    <row r="32746" spans="1:24" x14ac:dyDescent="0.2">
      <c r="A32746" t="s">
        <v>512</v>
      </c>
      <c r="B32746" s="14">
        <v>44095</v>
      </c>
      <c r="C32746">
        <v>0</v>
      </c>
      <c r="D32746">
        <v>0</v>
      </c>
      <c r="E32746">
        <v>0</v>
      </c>
      <c r="F32746">
        <v>1</v>
      </c>
      <c r="G32746">
        <v>2</v>
      </c>
      <c r="H32746">
        <v>4</v>
      </c>
      <c r="I32746">
        <v>1</v>
      </c>
      <c r="J32746">
        <v>1313</v>
      </c>
      <c r="K32746" t="s">
        <v>1306</v>
      </c>
      <c r="L32746">
        <v>1172</v>
      </c>
      <c r="M32746" t="s">
        <v>1579</v>
      </c>
      <c r="N32746" t="s">
        <v>2345</v>
      </c>
      <c r="O32746">
        <v>8.5324232081911262</v>
      </c>
      <c r="P32746">
        <v>2.1438734018392251</v>
      </c>
      <c r="Q32746">
        <v>1</v>
      </c>
      <c r="R32746">
        <v>0</v>
      </c>
      <c r="S32746">
        <v>0.25</v>
      </c>
      <c r="T32746">
        <v>3.125</v>
      </c>
      <c r="U32746">
        <v>0</v>
      </c>
      <c r="V32746">
        <v>7.2688734018392243</v>
      </c>
      <c r="W32746">
        <v>4.4000000000000004</v>
      </c>
      <c r="X32746">
        <v>4.0571428571428561</v>
      </c>
    </row>
    <row r="32747" spans="1:24" x14ac:dyDescent="0.2">
      <c r="A32747" t="s">
        <v>260</v>
      </c>
      <c r="B32747" s="14">
        <v>44095</v>
      </c>
      <c r="C32747">
        <v>0</v>
      </c>
      <c r="D32747">
        <v>0</v>
      </c>
      <c r="E32747">
        <v>0</v>
      </c>
      <c r="F32747">
        <v>1</v>
      </c>
      <c r="G32747">
        <v>1</v>
      </c>
      <c r="H32747">
        <v>2</v>
      </c>
      <c r="I32747">
        <v>1</v>
      </c>
      <c r="J32747">
        <v>767</v>
      </c>
      <c r="K32747" t="s">
        <v>1278</v>
      </c>
      <c r="L32747">
        <v>1285</v>
      </c>
      <c r="M32747" t="s">
        <v>1327</v>
      </c>
      <c r="N32747" t="s">
        <v>2345</v>
      </c>
      <c r="O32747">
        <v>7.782101167315175</v>
      </c>
      <c r="P32747">
        <v>2.051826374646863</v>
      </c>
      <c r="Q32747">
        <v>1</v>
      </c>
      <c r="R32747">
        <v>0</v>
      </c>
      <c r="S32747">
        <v>0.5</v>
      </c>
      <c r="T32747">
        <v>6.25</v>
      </c>
      <c r="U32747">
        <v>0</v>
      </c>
      <c r="V32747">
        <v>10.301826374646859</v>
      </c>
      <c r="W32747">
        <v>4.4000000000000004</v>
      </c>
      <c r="X32747">
        <v>4.3999999999999986</v>
      </c>
    </row>
    <row r="32748" spans="1:24" x14ac:dyDescent="0.2">
      <c r="A32748" t="s">
        <v>468</v>
      </c>
      <c r="B32748" s="14">
        <v>44095</v>
      </c>
      <c r="C32748">
        <v>1</v>
      </c>
      <c r="D32748">
        <v>9</v>
      </c>
      <c r="E32748">
        <v>1</v>
      </c>
      <c r="F32748">
        <v>5</v>
      </c>
      <c r="G32748">
        <v>3</v>
      </c>
      <c r="H32748">
        <v>44</v>
      </c>
      <c r="I32748">
        <v>5</v>
      </c>
      <c r="J32748">
        <v>749</v>
      </c>
      <c r="K32748" t="s">
        <v>1305</v>
      </c>
      <c r="L32748">
        <v>934</v>
      </c>
      <c r="M32748" t="s">
        <v>1535</v>
      </c>
      <c r="N32748" t="s">
        <v>2345</v>
      </c>
      <c r="O32748">
        <v>53.533190578158461</v>
      </c>
      <c r="P32748">
        <v>3.9803018461814399</v>
      </c>
      <c r="Q32748">
        <v>1</v>
      </c>
      <c r="R32748">
        <v>0</v>
      </c>
      <c r="S32748">
        <v>0.1136363636363636</v>
      </c>
      <c r="T32748">
        <v>1.420454545454545</v>
      </c>
      <c r="U32748">
        <v>0</v>
      </c>
      <c r="V32748">
        <v>7.4007563916359853</v>
      </c>
      <c r="W32748">
        <v>4.4000000000000004</v>
      </c>
      <c r="X32748">
        <v>4.614285714285713</v>
      </c>
    </row>
    <row r="32749" spans="1:24" x14ac:dyDescent="0.2">
      <c r="A32749" t="s">
        <v>842</v>
      </c>
      <c r="B32749" s="14">
        <v>44095</v>
      </c>
      <c r="C32749">
        <v>0</v>
      </c>
      <c r="D32749">
        <v>0</v>
      </c>
      <c r="E32749">
        <v>0</v>
      </c>
      <c r="F32749">
        <v>0</v>
      </c>
      <c r="G32749">
        <v>0</v>
      </c>
      <c r="H32749">
        <v>0</v>
      </c>
      <c r="I32749">
        <v>0</v>
      </c>
      <c r="J32749">
        <v>1185</v>
      </c>
      <c r="K32749" t="s">
        <v>1301</v>
      </c>
      <c r="L32749">
        <v>151</v>
      </c>
      <c r="M32749" t="s">
        <v>1909</v>
      </c>
      <c r="N32749" t="s">
        <v>2345</v>
      </c>
      <c r="O32749">
        <v>0</v>
      </c>
      <c r="P32749">
        <v>0</v>
      </c>
      <c r="Q32749">
        <v>1</v>
      </c>
      <c r="R32749">
        <v>0</v>
      </c>
      <c r="S32749">
        <v>0</v>
      </c>
      <c r="T32749">
        <v>0</v>
      </c>
      <c r="U32749">
        <v>0</v>
      </c>
      <c r="V32749">
        <v>2</v>
      </c>
      <c r="W32749">
        <v>2</v>
      </c>
      <c r="X32749">
        <v>2</v>
      </c>
    </row>
    <row r="32750" spans="1:24" x14ac:dyDescent="0.2">
      <c r="A32750" t="s">
        <v>844</v>
      </c>
      <c r="B32750" s="14">
        <v>44095</v>
      </c>
      <c r="C32750">
        <v>0</v>
      </c>
      <c r="D32750">
        <v>0</v>
      </c>
      <c r="E32750">
        <v>0</v>
      </c>
      <c r="F32750">
        <v>1</v>
      </c>
      <c r="G32750">
        <v>0</v>
      </c>
      <c r="H32750">
        <v>4</v>
      </c>
      <c r="I32750">
        <v>1</v>
      </c>
      <c r="J32750">
        <v>597</v>
      </c>
      <c r="K32750" t="s">
        <v>1303</v>
      </c>
      <c r="L32750">
        <v>704</v>
      </c>
      <c r="M32750" t="s">
        <v>1911</v>
      </c>
      <c r="N32750" t="s">
        <v>2345</v>
      </c>
      <c r="O32750">
        <v>14.20454545454546</v>
      </c>
      <c r="P32750">
        <v>2.653562015818141</v>
      </c>
      <c r="Q32750">
        <v>1</v>
      </c>
      <c r="R32750">
        <v>0</v>
      </c>
      <c r="S32750">
        <v>0.25</v>
      </c>
      <c r="T32750">
        <v>3.125</v>
      </c>
      <c r="U32750">
        <v>0</v>
      </c>
      <c r="V32750">
        <v>7.7785620158181414</v>
      </c>
      <c r="W32750">
        <v>4.4000000000000004</v>
      </c>
      <c r="X32750">
        <v>3.028571428571428</v>
      </c>
    </row>
    <row r="32751" spans="1:24" x14ac:dyDescent="0.2">
      <c r="A32751" t="s">
        <v>845</v>
      </c>
      <c r="B32751" s="14">
        <v>44095</v>
      </c>
      <c r="C32751">
        <v>0</v>
      </c>
      <c r="D32751">
        <v>0</v>
      </c>
      <c r="E32751">
        <v>0</v>
      </c>
      <c r="F32751">
        <v>1</v>
      </c>
      <c r="G32751">
        <v>0</v>
      </c>
      <c r="H32751">
        <v>4</v>
      </c>
      <c r="I32751">
        <v>1</v>
      </c>
      <c r="J32751">
        <v>3723</v>
      </c>
      <c r="K32751" t="s">
        <v>1317</v>
      </c>
      <c r="L32751">
        <v>495</v>
      </c>
      <c r="M32751" t="s">
        <v>1912</v>
      </c>
      <c r="N32751" t="s">
        <v>2345</v>
      </c>
      <c r="O32751">
        <v>20.202020202020201</v>
      </c>
      <c r="P32751">
        <v>3.005782609407492</v>
      </c>
      <c r="Q32751">
        <v>1</v>
      </c>
      <c r="R32751">
        <v>0</v>
      </c>
      <c r="S32751">
        <v>0.25</v>
      </c>
      <c r="T32751">
        <v>3.125</v>
      </c>
      <c r="U32751">
        <v>0</v>
      </c>
      <c r="V32751">
        <v>8.1307826094074933</v>
      </c>
      <c r="W32751">
        <v>4.4000000000000004</v>
      </c>
      <c r="X32751">
        <v>3.371428571428571</v>
      </c>
    </row>
    <row r="32752" spans="1:24" x14ac:dyDescent="0.2">
      <c r="A32752" t="s">
        <v>483</v>
      </c>
      <c r="B32752" s="14">
        <v>44095</v>
      </c>
      <c r="C32752">
        <v>0</v>
      </c>
      <c r="D32752">
        <v>0</v>
      </c>
      <c r="E32752">
        <v>0</v>
      </c>
      <c r="F32752">
        <v>3</v>
      </c>
      <c r="G32752">
        <v>5</v>
      </c>
      <c r="H32752">
        <v>20</v>
      </c>
      <c r="I32752">
        <v>3</v>
      </c>
      <c r="J32752">
        <v>3659</v>
      </c>
      <c r="K32752" t="s">
        <v>1282</v>
      </c>
      <c r="L32752">
        <v>1962</v>
      </c>
      <c r="M32752" t="s">
        <v>1550</v>
      </c>
      <c r="N32752" t="s">
        <v>2345</v>
      </c>
      <c r="O32752">
        <v>15.290519877675839</v>
      </c>
      <c r="P32752">
        <v>2.7272330205189839</v>
      </c>
      <c r="Q32752">
        <v>1</v>
      </c>
      <c r="R32752">
        <v>0</v>
      </c>
      <c r="S32752">
        <v>0.15</v>
      </c>
      <c r="T32752">
        <v>1.875</v>
      </c>
      <c r="U32752">
        <v>0</v>
      </c>
      <c r="V32752">
        <v>6.6022330205189839</v>
      </c>
      <c r="W32752">
        <v>4.4000000000000004</v>
      </c>
      <c r="X32752">
        <v>4.3999999999999986</v>
      </c>
    </row>
    <row r="32753" spans="1:24" x14ac:dyDescent="0.2">
      <c r="A32753" t="s">
        <v>347</v>
      </c>
      <c r="B32753" s="14">
        <v>44095</v>
      </c>
      <c r="C32753">
        <v>0</v>
      </c>
      <c r="D32753">
        <v>0</v>
      </c>
      <c r="E32753">
        <v>0</v>
      </c>
      <c r="F32753">
        <v>1</v>
      </c>
      <c r="G32753">
        <v>3</v>
      </c>
      <c r="H32753">
        <v>4</v>
      </c>
      <c r="I32753">
        <v>1</v>
      </c>
      <c r="J32753">
        <v>2059</v>
      </c>
      <c r="K32753" t="s">
        <v>1305</v>
      </c>
      <c r="L32753">
        <v>532</v>
      </c>
      <c r="M32753" t="s">
        <v>1414</v>
      </c>
      <c r="N32753" t="s">
        <v>2345</v>
      </c>
      <c r="O32753">
        <v>18.796992481203009</v>
      </c>
      <c r="P32753">
        <v>2.9336968826345382</v>
      </c>
      <c r="Q32753">
        <v>1</v>
      </c>
      <c r="R32753">
        <v>0</v>
      </c>
      <c r="S32753">
        <v>0.25</v>
      </c>
      <c r="T32753">
        <v>3.125</v>
      </c>
      <c r="U32753">
        <v>0</v>
      </c>
      <c r="V32753">
        <v>8.0586968826345391</v>
      </c>
      <c r="W32753">
        <v>4.4000000000000004</v>
      </c>
      <c r="X32753">
        <v>4.3999999999999986</v>
      </c>
    </row>
    <row r="32754" spans="1:24" x14ac:dyDescent="0.2">
      <c r="A32754" t="s">
        <v>847</v>
      </c>
      <c r="B32754" s="14">
        <v>44095</v>
      </c>
      <c r="C32754">
        <v>0</v>
      </c>
      <c r="D32754">
        <v>0</v>
      </c>
      <c r="E32754">
        <v>0</v>
      </c>
      <c r="F32754">
        <v>0</v>
      </c>
      <c r="G32754">
        <v>0</v>
      </c>
      <c r="H32754">
        <v>0</v>
      </c>
      <c r="I32754">
        <v>0</v>
      </c>
      <c r="J32754">
        <v>3615</v>
      </c>
      <c r="K32754" t="s">
        <v>1319</v>
      </c>
      <c r="L32754">
        <v>341</v>
      </c>
      <c r="M32754" t="s">
        <v>1914</v>
      </c>
      <c r="N32754" t="s">
        <v>2345</v>
      </c>
      <c r="O32754">
        <v>0</v>
      </c>
      <c r="P32754">
        <v>0</v>
      </c>
      <c r="Q32754">
        <v>1</v>
      </c>
      <c r="R32754">
        <v>0</v>
      </c>
      <c r="S32754">
        <v>0</v>
      </c>
      <c r="T32754">
        <v>0</v>
      </c>
      <c r="U32754">
        <v>0</v>
      </c>
      <c r="V32754">
        <v>2</v>
      </c>
      <c r="W32754">
        <v>2</v>
      </c>
      <c r="X32754">
        <v>2</v>
      </c>
    </row>
    <row r="32755" spans="1:24" x14ac:dyDescent="0.2">
      <c r="A32755" t="s">
        <v>562</v>
      </c>
      <c r="B32755" s="14">
        <v>44095</v>
      </c>
      <c r="C32755">
        <v>1</v>
      </c>
      <c r="D32755">
        <v>6</v>
      </c>
      <c r="E32755">
        <v>1</v>
      </c>
      <c r="F32755">
        <v>2</v>
      </c>
      <c r="G32755">
        <v>0</v>
      </c>
      <c r="H32755">
        <v>14</v>
      </c>
      <c r="I32755">
        <v>2</v>
      </c>
      <c r="J32755">
        <v>281</v>
      </c>
      <c r="K32755" t="s">
        <v>1307</v>
      </c>
      <c r="L32755">
        <v>460</v>
      </c>
      <c r="M32755" t="s">
        <v>1629</v>
      </c>
      <c r="N32755" t="s">
        <v>2345</v>
      </c>
      <c r="O32755">
        <v>43.478260869565219</v>
      </c>
      <c r="P32755">
        <v>3.772261063052988</v>
      </c>
      <c r="Q32755">
        <v>1</v>
      </c>
      <c r="R32755">
        <v>0</v>
      </c>
      <c r="S32755">
        <v>0.14285714285714279</v>
      </c>
      <c r="T32755">
        <v>1.785714285714286</v>
      </c>
      <c r="U32755">
        <v>0</v>
      </c>
      <c r="V32755">
        <v>7.5579753487672736</v>
      </c>
      <c r="W32755">
        <v>4.4000000000000004</v>
      </c>
      <c r="X32755">
        <v>2.6857142857142851</v>
      </c>
    </row>
    <row r="32756" spans="1:24" x14ac:dyDescent="0.2">
      <c r="A32756" t="s">
        <v>824</v>
      </c>
      <c r="B32756" s="14">
        <v>44095</v>
      </c>
      <c r="C32756">
        <v>0</v>
      </c>
      <c r="D32756">
        <v>0</v>
      </c>
      <c r="E32756">
        <v>0</v>
      </c>
      <c r="F32756">
        <v>1</v>
      </c>
      <c r="G32756">
        <v>0</v>
      </c>
      <c r="H32756">
        <v>1</v>
      </c>
      <c r="I32756">
        <v>1</v>
      </c>
      <c r="J32756">
        <v>599</v>
      </c>
      <c r="K32756" t="s">
        <v>1316</v>
      </c>
      <c r="L32756">
        <v>592</v>
      </c>
      <c r="M32756" t="s">
        <v>1891</v>
      </c>
      <c r="N32756" t="s">
        <v>2345</v>
      </c>
      <c r="O32756">
        <v>16.891891891891891</v>
      </c>
      <c r="P32756">
        <v>2.8268337370921768</v>
      </c>
      <c r="Q32756">
        <v>1</v>
      </c>
      <c r="R32756">
        <v>0</v>
      </c>
      <c r="S32756">
        <v>1</v>
      </c>
      <c r="T32756">
        <v>12.5</v>
      </c>
      <c r="U32756">
        <v>0</v>
      </c>
      <c r="V32756">
        <v>17.32683373709218</v>
      </c>
      <c r="W32756">
        <v>4.4000000000000004</v>
      </c>
      <c r="X32756">
        <v>4.3999999999999986</v>
      </c>
    </row>
    <row r="32757" spans="1:24" x14ac:dyDescent="0.2">
      <c r="A32757" t="s">
        <v>823</v>
      </c>
      <c r="B32757" s="14">
        <v>44095</v>
      </c>
      <c r="C32757">
        <v>0</v>
      </c>
      <c r="D32757">
        <v>0</v>
      </c>
      <c r="E32757">
        <v>0</v>
      </c>
      <c r="F32757">
        <v>0</v>
      </c>
      <c r="G32757">
        <v>0</v>
      </c>
      <c r="H32757">
        <v>0</v>
      </c>
      <c r="I32757">
        <v>0</v>
      </c>
      <c r="J32757">
        <v>2053</v>
      </c>
      <c r="K32757" t="s">
        <v>1284</v>
      </c>
      <c r="L32757">
        <v>378</v>
      </c>
      <c r="M32757" t="s">
        <v>1890</v>
      </c>
      <c r="N32757" t="s">
        <v>2345</v>
      </c>
      <c r="O32757">
        <v>0</v>
      </c>
      <c r="P32757">
        <v>0</v>
      </c>
      <c r="Q32757">
        <v>1</v>
      </c>
      <c r="R32757">
        <v>0</v>
      </c>
      <c r="S32757">
        <v>0</v>
      </c>
      <c r="T32757">
        <v>0</v>
      </c>
      <c r="U32757">
        <v>0</v>
      </c>
      <c r="V32757">
        <v>2</v>
      </c>
      <c r="W32757">
        <v>2</v>
      </c>
      <c r="X32757">
        <v>2</v>
      </c>
    </row>
    <row r="32758" spans="1:24" x14ac:dyDescent="0.2">
      <c r="A32758" t="s">
        <v>822</v>
      </c>
      <c r="B32758" s="14">
        <v>44095</v>
      </c>
      <c r="C32758">
        <v>0</v>
      </c>
      <c r="D32758">
        <v>0</v>
      </c>
      <c r="E32758">
        <v>0</v>
      </c>
      <c r="F32758">
        <v>0</v>
      </c>
      <c r="G32758">
        <v>0</v>
      </c>
      <c r="H32758">
        <v>0</v>
      </c>
      <c r="I32758">
        <v>0</v>
      </c>
      <c r="J32758">
        <v>1231</v>
      </c>
      <c r="K32758" t="s">
        <v>1312</v>
      </c>
      <c r="L32758">
        <v>238</v>
      </c>
      <c r="M32758" t="s">
        <v>1889</v>
      </c>
      <c r="N32758" t="s">
        <v>2345</v>
      </c>
      <c r="O32758">
        <v>0</v>
      </c>
      <c r="P32758">
        <v>0</v>
      </c>
      <c r="Q32758">
        <v>1</v>
      </c>
      <c r="R32758">
        <v>0</v>
      </c>
      <c r="S32758">
        <v>0</v>
      </c>
      <c r="T32758">
        <v>0</v>
      </c>
      <c r="U32758">
        <v>0</v>
      </c>
      <c r="V32758">
        <v>2</v>
      </c>
      <c r="W32758">
        <v>2</v>
      </c>
      <c r="X32758">
        <v>2</v>
      </c>
    </row>
    <row r="32759" spans="1:24" x14ac:dyDescent="0.2">
      <c r="A32759" t="s">
        <v>821</v>
      </c>
      <c r="B32759" s="14">
        <v>44095</v>
      </c>
      <c r="C32759">
        <v>1</v>
      </c>
      <c r="D32759">
        <v>3</v>
      </c>
      <c r="E32759">
        <v>1</v>
      </c>
      <c r="F32759">
        <v>4</v>
      </c>
      <c r="G32759">
        <v>0</v>
      </c>
      <c r="H32759">
        <v>15</v>
      </c>
      <c r="I32759">
        <v>4</v>
      </c>
      <c r="J32759">
        <v>839</v>
      </c>
      <c r="K32759" t="s">
        <v>915</v>
      </c>
      <c r="L32759">
        <v>830</v>
      </c>
      <c r="M32759" t="s">
        <v>1888</v>
      </c>
      <c r="N32759" t="s">
        <v>2345</v>
      </c>
      <c r="O32759">
        <v>48.192771084337352</v>
      </c>
      <c r="P32759">
        <v>3.8752090323054298</v>
      </c>
      <c r="Q32759">
        <v>1</v>
      </c>
      <c r="R32759">
        <v>0</v>
      </c>
      <c r="S32759">
        <v>0.26666666666666672</v>
      </c>
      <c r="T32759">
        <v>3.333333333333333</v>
      </c>
      <c r="U32759">
        <v>0</v>
      </c>
      <c r="V32759">
        <v>9.2085423656387633</v>
      </c>
      <c r="W32759">
        <v>4.4000000000000004</v>
      </c>
      <c r="X32759">
        <v>3.7142857142857131</v>
      </c>
    </row>
    <row r="32760" spans="1:24" x14ac:dyDescent="0.2">
      <c r="A32760" t="s">
        <v>797</v>
      </c>
      <c r="B32760" s="14">
        <v>44095</v>
      </c>
      <c r="C32760">
        <v>0</v>
      </c>
      <c r="D32760">
        <v>0</v>
      </c>
      <c r="E32760">
        <v>0</v>
      </c>
      <c r="F32760">
        <v>0</v>
      </c>
      <c r="G32760">
        <v>0</v>
      </c>
      <c r="H32760">
        <v>0</v>
      </c>
      <c r="I32760">
        <v>0</v>
      </c>
      <c r="J32760">
        <v>413</v>
      </c>
      <c r="K32760" t="s">
        <v>1312</v>
      </c>
      <c r="L32760">
        <v>465</v>
      </c>
      <c r="M32760" t="s">
        <v>1864</v>
      </c>
      <c r="N32760" t="s">
        <v>2345</v>
      </c>
      <c r="O32760">
        <v>0</v>
      </c>
      <c r="P32760">
        <v>0</v>
      </c>
      <c r="Q32760">
        <v>1</v>
      </c>
      <c r="R32760">
        <v>0</v>
      </c>
      <c r="S32760">
        <v>0</v>
      </c>
      <c r="T32760">
        <v>0</v>
      </c>
      <c r="U32760">
        <v>0</v>
      </c>
      <c r="V32760">
        <v>2</v>
      </c>
      <c r="W32760">
        <v>2</v>
      </c>
      <c r="X32760">
        <v>2</v>
      </c>
    </row>
    <row r="32761" spans="1:24" x14ac:dyDescent="0.2">
      <c r="A32761" t="s">
        <v>800</v>
      </c>
      <c r="B32761" s="14">
        <v>44095</v>
      </c>
      <c r="C32761">
        <v>0</v>
      </c>
      <c r="D32761">
        <v>0</v>
      </c>
      <c r="E32761">
        <v>0</v>
      </c>
      <c r="F32761">
        <v>0</v>
      </c>
      <c r="G32761">
        <v>0</v>
      </c>
      <c r="H32761">
        <v>0</v>
      </c>
      <c r="I32761">
        <v>0</v>
      </c>
      <c r="J32761">
        <v>1180</v>
      </c>
      <c r="K32761" t="s">
        <v>1301</v>
      </c>
      <c r="L32761">
        <v>307</v>
      </c>
      <c r="M32761" t="s">
        <v>1867</v>
      </c>
      <c r="N32761" t="s">
        <v>2345</v>
      </c>
      <c r="O32761">
        <v>0</v>
      </c>
      <c r="P32761">
        <v>0</v>
      </c>
      <c r="Q32761">
        <v>1</v>
      </c>
      <c r="R32761">
        <v>0</v>
      </c>
      <c r="S32761">
        <v>0</v>
      </c>
      <c r="T32761">
        <v>0</v>
      </c>
      <c r="U32761">
        <v>0</v>
      </c>
      <c r="V32761">
        <v>2</v>
      </c>
      <c r="W32761">
        <v>2</v>
      </c>
      <c r="X32761">
        <v>2</v>
      </c>
    </row>
    <row r="32762" spans="1:24" x14ac:dyDescent="0.2">
      <c r="A32762" t="s">
        <v>801</v>
      </c>
      <c r="B32762" s="14">
        <v>44095</v>
      </c>
      <c r="C32762">
        <v>0</v>
      </c>
      <c r="D32762">
        <v>0</v>
      </c>
      <c r="E32762">
        <v>0</v>
      </c>
      <c r="F32762">
        <v>0</v>
      </c>
      <c r="G32762">
        <v>0</v>
      </c>
      <c r="H32762">
        <v>0</v>
      </c>
      <c r="I32762">
        <v>0</v>
      </c>
      <c r="J32762">
        <v>1213</v>
      </c>
      <c r="K32762" t="s">
        <v>1308</v>
      </c>
      <c r="L32762">
        <v>268</v>
      </c>
      <c r="M32762" t="s">
        <v>1868</v>
      </c>
      <c r="N32762" t="s">
        <v>2345</v>
      </c>
      <c r="O32762">
        <v>0</v>
      </c>
      <c r="P32762">
        <v>0</v>
      </c>
      <c r="Q32762">
        <v>1</v>
      </c>
      <c r="R32762">
        <v>0</v>
      </c>
      <c r="S32762">
        <v>0</v>
      </c>
      <c r="T32762">
        <v>0</v>
      </c>
      <c r="U32762">
        <v>0</v>
      </c>
      <c r="V32762">
        <v>2</v>
      </c>
      <c r="W32762">
        <v>2</v>
      </c>
      <c r="X32762">
        <v>2</v>
      </c>
    </row>
    <row r="32763" spans="1:24" x14ac:dyDescent="0.2">
      <c r="A32763" t="s">
        <v>802</v>
      </c>
      <c r="B32763" s="14">
        <v>44095</v>
      </c>
      <c r="C32763">
        <v>0</v>
      </c>
      <c r="D32763">
        <v>0</v>
      </c>
      <c r="E32763">
        <v>0</v>
      </c>
      <c r="F32763">
        <v>2</v>
      </c>
      <c r="G32763">
        <v>0</v>
      </c>
      <c r="H32763">
        <v>4</v>
      </c>
      <c r="I32763">
        <v>2</v>
      </c>
      <c r="J32763">
        <v>465</v>
      </c>
      <c r="K32763" t="s">
        <v>1287</v>
      </c>
      <c r="L32763">
        <v>640</v>
      </c>
      <c r="M32763" t="s">
        <v>1869</v>
      </c>
      <c r="N32763" t="s">
        <v>2345</v>
      </c>
      <c r="O32763">
        <v>31.25</v>
      </c>
      <c r="P32763">
        <v>3.4420193761824112</v>
      </c>
      <c r="Q32763">
        <v>1</v>
      </c>
      <c r="R32763">
        <v>0</v>
      </c>
      <c r="S32763">
        <v>0.5</v>
      </c>
      <c r="T32763">
        <v>6.25</v>
      </c>
      <c r="U32763">
        <v>0</v>
      </c>
      <c r="V32763">
        <v>11.69201937618241</v>
      </c>
      <c r="W32763">
        <v>4.4000000000000004</v>
      </c>
      <c r="X32763">
        <v>3.371428571428571</v>
      </c>
    </row>
    <row r="32764" spans="1:24" x14ac:dyDescent="0.2">
      <c r="A32764" t="s">
        <v>553</v>
      </c>
      <c r="B32764" s="14">
        <v>44095</v>
      </c>
      <c r="C32764">
        <v>1</v>
      </c>
      <c r="D32764">
        <v>4</v>
      </c>
      <c r="E32764">
        <v>1</v>
      </c>
      <c r="F32764">
        <v>4</v>
      </c>
      <c r="G32764">
        <v>1</v>
      </c>
      <c r="H32764">
        <v>28</v>
      </c>
      <c r="I32764">
        <v>4</v>
      </c>
      <c r="J32764">
        <v>1136</v>
      </c>
      <c r="K32764" t="s">
        <v>1312</v>
      </c>
      <c r="L32764">
        <v>545</v>
      </c>
      <c r="M32764" t="s">
        <v>1620</v>
      </c>
      <c r="N32764" t="s">
        <v>2345</v>
      </c>
      <c r="O32764">
        <v>73.394495412844037</v>
      </c>
      <c r="P32764">
        <v>4.2958489384328304</v>
      </c>
      <c r="Q32764">
        <v>1</v>
      </c>
      <c r="R32764">
        <v>0</v>
      </c>
      <c r="S32764">
        <v>0.14285714285714279</v>
      </c>
      <c r="T32764">
        <v>1.785714285714286</v>
      </c>
      <c r="U32764">
        <v>0</v>
      </c>
      <c r="V32764">
        <v>8.0815632241471143</v>
      </c>
      <c r="W32764">
        <v>4.4000000000000004</v>
      </c>
      <c r="X32764">
        <v>4.3999999999999986</v>
      </c>
    </row>
    <row r="32765" spans="1:24" x14ac:dyDescent="0.2">
      <c r="A32765" t="s">
        <v>270</v>
      </c>
      <c r="B32765" s="14">
        <v>44095</v>
      </c>
      <c r="C32765">
        <v>0</v>
      </c>
      <c r="D32765">
        <v>0</v>
      </c>
      <c r="E32765">
        <v>0</v>
      </c>
      <c r="F32765">
        <v>7</v>
      </c>
      <c r="G32765">
        <v>7</v>
      </c>
      <c r="H32765">
        <v>57</v>
      </c>
      <c r="I32765">
        <v>7</v>
      </c>
      <c r="J32765">
        <v>3791</v>
      </c>
      <c r="K32765" t="s">
        <v>1286</v>
      </c>
      <c r="L32765">
        <v>2355</v>
      </c>
      <c r="M32765" t="s">
        <v>1337</v>
      </c>
      <c r="N32765" t="s">
        <v>2345</v>
      </c>
      <c r="O32765">
        <v>29.723991507430998</v>
      </c>
      <c r="P32765">
        <v>3.391954514580978</v>
      </c>
      <c r="Q32765">
        <v>1</v>
      </c>
      <c r="R32765">
        <v>0</v>
      </c>
      <c r="S32765">
        <v>0.1228070175438596</v>
      </c>
      <c r="T32765">
        <v>1.5350877192982459</v>
      </c>
      <c r="U32765">
        <v>0</v>
      </c>
      <c r="V32765">
        <v>6.9270422338792237</v>
      </c>
      <c r="W32765">
        <v>5.9</v>
      </c>
      <c r="X32765">
        <v>5.8999999999999986</v>
      </c>
    </row>
    <row r="32766" spans="1:24" x14ac:dyDescent="0.2">
      <c r="A32766" t="s">
        <v>688</v>
      </c>
      <c r="B32766" s="14">
        <v>44095</v>
      </c>
      <c r="C32766">
        <v>1</v>
      </c>
      <c r="D32766">
        <v>3</v>
      </c>
      <c r="E32766">
        <v>1</v>
      </c>
      <c r="F32766">
        <v>1</v>
      </c>
      <c r="G32766">
        <v>2</v>
      </c>
      <c r="H32766">
        <v>3</v>
      </c>
      <c r="I32766">
        <v>1</v>
      </c>
      <c r="J32766">
        <v>198</v>
      </c>
      <c r="K32766" t="s">
        <v>1288</v>
      </c>
      <c r="L32766">
        <v>967</v>
      </c>
      <c r="M32766" t="s">
        <v>1755</v>
      </c>
      <c r="N32766" t="s">
        <v>2345</v>
      </c>
      <c r="O32766">
        <v>10.34126163391934</v>
      </c>
      <c r="P32766">
        <v>2.336141876522889</v>
      </c>
      <c r="Q32766">
        <v>1</v>
      </c>
      <c r="R32766">
        <v>0</v>
      </c>
      <c r="S32766">
        <v>0.33333333333333331</v>
      </c>
      <c r="T32766">
        <v>4.1666666666666661</v>
      </c>
      <c r="U32766">
        <v>0</v>
      </c>
      <c r="V32766">
        <v>8.5028085431895555</v>
      </c>
      <c r="W32766">
        <v>4.4000000000000004</v>
      </c>
      <c r="X32766">
        <v>4.0571428571428569</v>
      </c>
    </row>
    <row r="32767" spans="1:24" x14ac:dyDescent="0.2">
      <c r="A32767" t="s">
        <v>804</v>
      </c>
      <c r="B32767" s="14">
        <v>44095</v>
      </c>
      <c r="C32767">
        <v>0</v>
      </c>
      <c r="D32767">
        <v>0</v>
      </c>
      <c r="E32767">
        <v>0</v>
      </c>
      <c r="F32767">
        <v>0</v>
      </c>
      <c r="G32767">
        <v>1</v>
      </c>
      <c r="H32767">
        <v>0</v>
      </c>
      <c r="I32767">
        <v>0</v>
      </c>
      <c r="J32767">
        <v>1150</v>
      </c>
      <c r="K32767" t="s">
        <v>1313</v>
      </c>
      <c r="L32767">
        <v>470</v>
      </c>
      <c r="M32767" t="s">
        <v>1871</v>
      </c>
      <c r="N32767" t="s">
        <v>2345</v>
      </c>
      <c r="O32767">
        <v>0</v>
      </c>
      <c r="P32767">
        <v>0</v>
      </c>
      <c r="Q32767">
        <v>1</v>
      </c>
      <c r="R32767">
        <v>0</v>
      </c>
      <c r="S32767">
        <v>0</v>
      </c>
      <c r="T32767">
        <v>0</v>
      </c>
      <c r="U32767">
        <v>0</v>
      </c>
      <c r="V32767">
        <v>2</v>
      </c>
      <c r="W32767">
        <v>2</v>
      </c>
      <c r="X32767">
        <v>2.6857142857142851</v>
      </c>
    </row>
    <row r="32768" spans="1:24" x14ac:dyDescent="0.2">
      <c r="A32768" t="s">
        <v>805</v>
      </c>
      <c r="B32768" s="14">
        <v>44095</v>
      </c>
      <c r="C32768">
        <v>0</v>
      </c>
      <c r="D32768">
        <v>0</v>
      </c>
      <c r="E32768">
        <v>0</v>
      </c>
      <c r="F32768">
        <v>0</v>
      </c>
      <c r="G32768">
        <v>0</v>
      </c>
      <c r="H32768">
        <v>0</v>
      </c>
      <c r="I32768">
        <v>0</v>
      </c>
      <c r="J32768">
        <v>1102</v>
      </c>
      <c r="K32768" t="s">
        <v>1279</v>
      </c>
      <c r="L32768">
        <v>233</v>
      </c>
      <c r="M32768" t="s">
        <v>1872</v>
      </c>
      <c r="N32768" t="s">
        <v>2345</v>
      </c>
      <c r="O32768">
        <v>0</v>
      </c>
      <c r="P32768">
        <v>0</v>
      </c>
      <c r="Q32768">
        <v>1</v>
      </c>
      <c r="R32768">
        <v>0</v>
      </c>
      <c r="S32768">
        <v>0</v>
      </c>
      <c r="T32768">
        <v>0</v>
      </c>
      <c r="U32768">
        <v>0</v>
      </c>
      <c r="V32768">
        <v>2</v>
      </c>
      <c r="W32768">
        <v>2</v>
      </c>
      <c r="X32768">
        <v>2</v>
      </c>
    </row>
    <row r="32769" spans="1:24" x14ac:dyDescent="0.2">
      <c r="A32769" t="s">
        <v>806</v>
      </c>
      <c r="B32769" s="14">
        <v>44095</v>
      </c>
      <c r="C32769">
        <v>0</v>
      </c>
      <c r="D32769">
        <v>0</v>
      </c>
      <c r="E32769">
        <v>0</v>
      </c>
      <c r="F32769">
        <v>0</v>
      </c>
      <c r="G32769">
        <v>0</v>
      </c>
      <c r="H32769">
        <v>0</v>
      </c>
      <c r="I32769">
        <v>0</v>
      </c>
      <c r="J32769">
        <v>1262</v>
      </c>
      <c r="K32769" t="s">
        <v>1313</v>
      </c>
      <c r="L32769">
        <v>332</v>
      </c>
      <c r="M32769" t="s">
        <v>1873</v>
      </c>
      <c r="N32769" t="s">
        <v>2345</v>
      </c>
      <c r="O32769">
        <v>0</v>
      </c>
      <c r="P32769">
        <v>0</v>
      </c>
      <c r="Q32769">
        <v>1</v>
      </c>
      <c r="R32769">
        <v>0</v>
      </c>
      <c r="S32769">
        <v>0</v>
      </c>
      <c r="T32769">
        <v>0</v>
      </c>
      <c r="U32769">
        <v>0</v>
      </c>
      <c r="V32769">
        <v>2</v>
      </c>
      <c r="W32769">
        <v>2</v>
      </c>
      <c r="X32769">
        <v>2</v>
      </c>
    </row>
    <row r="32770" spans="1:24" x14ac:dyDescent="0.2">
      <c r="A32770" t="s">
        <v>476</v>
      </c>
      <c r="B32770" s="14">
        <v>44095</v>
      </c>
      <c r="C32770">
        <v>6</v>
      </c>
      <c r="D32770">
        <v>41</v>
      </c>
      <c r="E32770">
        <v>6</v>
      </c>
      <c r="F32770">
        <v>19</v>
      </c>
      <c r="G32770">
        <v>12</v>
      </c>
      <c r="H32770">
        <v>410</v>
      </c>
      <c r="I32770">
        <v>19</v>
      </c>
      <c r="J32770">
        <v>1113</v>
      </c>
      <c r="K32770" t="s">
        <v>1287</v>
      </c>
      <c r="L32770">
        <v>9322</v>
      </c>
      <c r="M32770" t="s">
        <v>1543</v>
      </c>
      <c r="N32770" t="s">
        <v>2345</v>
      </c>
      <c r="O32770">
        <v>20.38189229779017</v>
      </c>
      <c r="P32770">
        <v>3.0146468742099368</v>
      </c>
      <c r="Q32770">
        <v>1.583333333333333</v>
      </c>
      <c r="R32770">
        <v>0.91906465875688026</v>
      </c>
      <c r="S32770">
        <v>4.6341463414634153E-2</v>
      </c>
      <c r="T32770">
        <v>0.57926829268292679</v>
      </c>
      <c r="U32770">
        <v>0</v>
      </c>
      <c r="V32770">
        <v>6.5129798256497438</v>
      </c>
      <c r="W32770">
        <v>6.5129798256497438</v>
      </c>
      <c r="X32770">
        <v>6.4906983984119844</v>
      </c>
    </row>
    <row r="32771" spans="1:24" x14ac:dyDescent="0.2">
      <c r="A32771" t="s">
        <v>474</v>
      </c>
      <c r="B32771" s="14">
        <v>44095</v>
      </c>
      <c r="C32771">
        <v>1</v>
      </c>
      <c r="D32771">
        <v>15</v>
      </c>
      <c r="E32771">
        <v>1</v>
      </c>
      <c r="F32771">
        <v>13</v>
      </c>
      <c r="G32771">
        <v>6</v>
      </c>
      <c r="H32771">
        <v>147</v>
      </c>
      <c r="I32771">
        <v>13</v>
      </c>
      <c r="J32771">
        <v>1345</v>
      </c>
      <c r="K32771" t="s">
        <v>1288</v>
      </c>
      <c r="L32771">
        <v>6289</v>
      </c>
      <c r="M32771" t="s">
        <v>1541</v>
      </c>
      <c r="N32771" t="s">
        <v>2345</v>
      </c>
      <c r="O32771">
        <v>20.6710128796311</v>
      </c>
      <c r="P32771">
        <v>3.0287323748942159</v>
      </c>
      <c r="Q32771">
        <v>1.3</v>
      </c>
      <c r="R32771">
        <v>0.52472852893498212</v>
      </c>
      <c r="S32771">
        <v>8.8435374149659865E-2</v>
      </c>
      <c r="T32771">
        <v>1.1054421768707481</v>
      </c>
      <c r="U32771">
        <v>0</v>
      </c>
      <c r="V32771">
        <v>6.6589030806999467</v>
      </c>
      <c r="W32771">
        <v>6.6589030806999467</v>
      </c>
      <c r="X32771">
        <v>5.7134001554721996</v>
      </c>
    </row>
    <row r="32772" spans="1:24" x14ac:dyDescent="0.2">
      <c r="A32772" t="s">
        <v>589</v>
      </c>
      <c r="B32772" s="14">
        <v>44095</v>
      </c>
      <c r="C32772">
        <v>5</v>
      </c>
      <c r="D32772">
        <v>19</v>
      </c>
      <c r="E32772">
        <v>5</v>
      </c>
      <c r="F32772">
        <v>12</v>
      </c>
      <c r="G32772">
        <v>2</v>
      </c>
      <c r="H32772">
        <v>74</v>
      </c>
      <c r="I32772">
        <v>12</v>
      </c>
      <c r="J32772">
        <v>276</v>
      </c>
      <c r="K32772" t="s">
        <v>1278</v>
      </c>
      <c r="L32772">
        <v>2616</v>
      </c>
      <c r="M32772" t="s">
        <v>1656</v>
      </c>
      <c r="N32772" t="s">
        <v>2345</v>
      </c>
      <c r="O32772">
        <v>45.871559633027523</v>
      </c>
      <c r="P32772">
        <v>3.8258453091870939</v>
      </c>
      <c r="Q32772">
        <v>1.2</v>
      </c>
      <c r="R32772">
        <v>0.36464311358790918</v>
      </c>
      <c r="S32772">
        <v>0.1621621621621622</v>
      </c>
      <c r="T32772">
        <v>2.0270270270270272</v>
      </c>
      <c r="U32772">
        <v>0</v>
      </c>
      <c r="V32772">
        <v>8.2175154498020291</v>
      </c>
      <c r="W32772">
        <v>7.4</v>
      </c>
      <c r="X32772">
        <v>5.4714285714285698</v>
      </c>
    </row>
    <row r="32773" spans="1:24" x14ac:dyDescent="0.2">
      <c r="A32773" t="s">
        <v>807</v>
      </c>
      <c r="B32773" s="14">
        <v>44095</v>
      </c>
      <c r="C32773">
        <v>0</v>
      </c>
      <c r="D32773">
        <v>0</v>
      </c>
      <c r="E32773">
        <v>0</v>
      </c>
      <c r="F32773">
        <v>0</v>
      </c>
      <c r="G32773">
        <v>0</v>
      </c>
      <c r="H32773">
        <v>0</v>
      </c>
      <c r="I32773">
        <v>0</v>
      </c>
      <c r="J32773">
        <v>1148</v>
      </c>
      <c r="K32773" t="s">
        <v>1288</v>
      </c>
      <c r="L32773">
        <v>296</v>
      </c>
      <c r="M32773" t="s">
        <v>1874</v>
      </c>
      <c r="N32773" t="s">
        <v>2345</v>
      </c>
      <c r="O32773">
        <v>0</v>
      </c>
      <c r="P32773">
        <v>0</v>
      </c>
      <c r="Q32773">
        <v>1</v>
      </c>
      <c r="R32773">
        <v>0</v>
      </c>
      <c r="S32773">
        <v>0</v>
      </c>
      <c r="T32773">
        <v>0</v>
      </c>
      <c r="U32773">
        <v>0</v>
      </c>
      <c r="V32773">
        <v>2</v>
      </c>
      <c r="W32773">
        <v>2</v>
      </c>
      <c r="X32773">
        <v>2</v>
      </c>
    </row>
    <row r="32774" spans="1:24" x14ac:dyDescent="0.2">
      <c r="A32774" t="s">
        <v>808</v>
      </c>
      <c r="B32774" s="14">
        <v>44095</v>
      </c>
      <c r="C32774">
        <v>0</v>
      </c>
      <c r="D32774">
        <v>0</v>
      </c>
      <c r="E32774">
        <v>0</v>
      </c>
      <c r="F32774">
        <v>0</v>
      </c>
      <c r="G32774">
        <v>0</v>
      </c>
      <c r="H32774">
        <v>0</v>
      </c>
      <c r="I32774">
        <v>0</v>
      </c>
      <c r="J32774">
        <v>774</v>
      </c>
      <c r="K32774" t="s">
        <v>1307</v>
      </c>
      <c r="L32774">
        <v>391</v>
      </c>
      <c r="M32774" t="s">
        <v>1875</v>
      </c>
      <c r="N32774" t="s">
        <v>2345</v>
      </c>
      <c r="O32774">
        <v>0</v>
      </c>
      <c r="P32774">
        <v>0</v>
      </c>
      <c r="Q32774">
        <v>1</v>
      </c>
      <c r="R32774">
        <v>0</v>
      </c>
      <c r="S32774">
        <v>0</v>
      </c>
      <c r="T32774">
        <v>0</v>
      </c>
      <c r="U32774">
        <v>0</v>
      </c>
      <c r="V32774">
        <v>2</v>
      </c>
      <c r="W32774">
        <v>2</v>
      </c>
      <c r="X32774">
        <v>2</v>
      </c>
    </row>
    <row r="32775" spans="1:24" x14ac:dyDescent="0.2">
      <c r="A32775" t="s">
        <v>810</v>
      </c>
      <c r="B32775" s="14">
        <v>44095</v>
      </c>
      <c r="C32775">
        <v>0</v>
      </c>
      <c r="D32775">
        <v>0</v>
      </c>
      <c r="E32775">
        <v>0</v>
      </c>
      <c r="F32775">
        <v>0</v>
      </c>
      <c r="G32775">
        <v>0</v>
      </c>
      <c r="H32775">
        <v>0</v>
      </c>
      <c r="I32775">
        <v>0</v>
      </c>
      <c r="J32775">
        <v>1221</v>
      </c>
      <c r="K32775" t="s">
        <v>1301</v>
      </c>
      <c r="L32775">
        <v>911</v>
      </c>
      <c r="M32775" t="s">
        <v>1877</v>
      </c>
      <c r="N32775" t="s">
        <v>2345</v>
      </c>
      <c r="O32775">
        <v>0</v>
      </c>
      <c r="P32775">
        <v>0</v>
      </c>
      <c r="Q32775">
        <v>1</v>
      </c>
      <c r="R32775">
        <v>0</v>
      </c>
      <c r="S32775">
        <v>0</v>
      </c>
      <c r="T32775">
        <v>0</v>
      </c>
      <c r="U32775">
        <v>0</v>
      </c>
      <c r="V32775">
        <v>2</v>
      </c>
      <c r="W32775">
        <v>2</v>
      </c>
      <c r="X32775">
        <v>2</v>
      </c>
    </row>
    <row r="32776" spans="1:24" x14ac:dyDescent="0.2">
      <c r="A32776" t="s">
        <v>811</v>
      </c>
      <c r="B32776" s="14">
        <v>44095</v>
      </c>
      <c r="C32776">
        <v>0</v>
      </c>
      <c r="D32776">
        <v>0</v>
      </c>
      <c r="E32776">
        <v>0</v>
      </c>
      <c r="F32776">
        <v>3</v>
      </c>
      <c r="G32776">
        <v>2</v>
      </c>
      <c r="H32776">
        <v>14</v>
      </c>
      <c r="I32776">
        <v>3</v>
      </c>
      <c r="J32776">
        <v>613</v>
      </c>
      <c r="K32776" t="s">
        <v>1296</v>
      </c>
      <c r="L32776">
        <v>874</v>
      </c>
      <c r="M32776" t="s">
        <v>1878</v>
      </c>
      <c r="N32776" t="s">
        <v>2345</v>
      </c>
      <c r="O32776">
        <v>34.324942791762012</v>
      </c>
      <c r="P32776">
        <v>3.5358722849887569</v>
      </c>
      <c r="Q32776">
        <v>1</v>
      </c>
      <c r="R32776">
        <v>0</v>
      </c>
      <c r="S32776">
        <v>0.2142857142857143</v>
      </c>
      <c r="T32776">
        <v>2.6785714285714279</v>
      </c>
      <c r="U32776">
        <v>0</v>
      </c>
      <c r="V32776">
        <v>8.2144437135601862</v>
      </c>
      <c r="W32776">
        <v>4.4000000000000004</v>
      </c>
      <c r="X32776">
        <v>4.3999999999999986</v>
      </c>
    </row>
    <row r="32777" spans="1:24" x14ac:dyDescent="0.2">
      <c r="A32777" t="s">
        <v>617</v>
      </c>
      <c r="B32777" s="14">
        <v>44095</v>
      </c>
      <c r="C32777">
        <v>0</v>
      </c>
      <c r="D32777">
        <v>0</v>
      </c>
      <c r="E32777">
        <v>0</v>
      </c>
      <c r="F32777">
        <v>4</v>
      </c>
      <c r="G32777">
        <v>0</v>
      </c>
      <c r="H32777">
        <v>12</v>
      </c>
      <c r="I32777">
        <v>4</v>
      </c>
      <c r="J32777">
        <v>796</v>
      </c>
      <c r="K32777" t="s">
        <v>1287</v>
      </c>
      <c r="L32777">
        <v>956</v>
      </c>
      <c r="M32777" t="s">
        <v>1684</v>
      </c>
      <c r="N32777" t="s">
        <v>2345</v>
      </c>
      <c r="O32777">
        <v>41.84100418410042</v>
      </c>
      <c r="P32777">
        <v>3.7338768200446721</v>
      </c>
      <c r="Q32777">
        <v>1</v>
      </c>
      <c r="R32777">
        <v>0</v>
      </c>
      <c r="S32777">
        <v>0.33333333333333331</v>
      </c>
      <c r="T32777">
        <v>4.1666666666666661</v>
      </c>
      <c r="U32777">
        <v>0</v>
      </c>
      <c r="V32777">
        <v>9.9005434867113387</v>
      </c>
      <c r="W32777">
        <v>4.4000000000000004</v>
      </c>
      <c r="X32777">
        <v>4.0571428571428561</v>
      </c>
    </row>
    <row r="32778" spans="1:24" x14ac:dyDescent="0.2">
      <c r="A32778" t="s">
        <v>683</v>
      </c>
      <c r="B32778" s="14">
        <v>44095</v>
      </c>
      <c r="C32778">
        <v>0</v>
      </c>
      <c r="D32778">
        <v>0</v>
      </c>
      <c r="E32778">
        <v>0</v>
      </c>
      <c r="F32778">
        <v>15</v>
      </c>
      <c r="G32778">
        <v>18</v>
      </c>
      <c r="H32778">
        <v>67</v>
      </c>
      <c r="I32778">
        <v>15</v>
      </c>
      <c r="J32778">
        <v>636</v>
      </c>
      <c r="K32778" t="s">
        <v>1284</v>
      </c>
      <c r="L32778">
        <v>1802</v>
      </c>
      <c r="M32778" t="s">
        <v>1750</v>
      </c>
      <c r="N32778" t="s">
        <v>2345</v>
      </c>
      <c r="O32778">
        <v>83.240843507214208</v>
      </c>
      <c r="P32778">
        <v>4.4217381349101093</v>
      </c>
      <c r="Q32778">
        <v>0.83333333333333337</v>
      </c>
      <c r="R32778">
        <v>-0.36464311358790918</v>
      </c>
      <c r="S32778">
        <v>0.22388059701492541</v>
      </c>
      <c r="T32778">
        <v>2.7985074626865671</v>
      </c>
      <c r="U32778">
        <v>0</v>
      </c>
      <c r="V32778">
        <v>8.8556024840087666</v>
      </c>
      <c r="W32778">
        <v>7.4</v>
      </c>
      <c r="X32778">
        <v>9.3314005193795797</v>
      </c>
    </row>
    <row r="32779" spans="1:24" x14ac:dyDescent="0.2">
      <c r="A32779" t="s">
        <v>812</v>
      </c>
      <c r="B32779" s="14">
        <v>44095</v>
      </c>
      <c r="C32779">
        <v>0</v>
      </c>
      <c r="D32779">
        <v>0</v>
      </c>
      <c r="E32779">
        <v>0</v>
      </c>
      <c r="F32779">
        <v>2</v>
      </c>
      <c r="G32779">
        <v>0</v>
      </c>
      <c r="H32779">
        <v>11</v>
      </c>
      <c r="I32779">
        <v>2</v>
      </c>
      <c r="J32779">
        <v>594</v>
      </c>
      <c r="K32779" t="s">
        <v>1280</v>
      </c>
      <c r="L32779">
        <v>900</v>
      </c>
      <c r="M32779" t="s">
        <v>1879</v>
      </c>
      <c r="N32779" t="s">
        <v>2345</v>
      </c>
      <c r="O32779">
        <v>22.222222222222221</v>
      </c>
      <c r="P32779">
        <v>3.1010927892118172</v>
      </c>
      <c r="Q32779">
        <v>1</v>
      </c>
      <c r="R32779">
        <v>0</v>
      </c>
      <c r="S32779">
        <v>0.1818181818181818</v>
      </c>
      <c r="T32779">
        <v>2.2727272727272729</v>
      </c>
      <c r="U32779">
        <v>0</v>
      </c>
      <c r="V32779">
        <v>7.3738200619390906</v>
      </c>
      <c r="W32779">
        <v>4.4000000000000004</v>
      </c>
      <c r="X32779">
        <v>4.0571428571428561</v>
      </c>
    </row>
    <row r="32780" spans="1:24" x14ac:dyDescent="0.2">
      <c r="A32780" t="s">
        <v>632</v>
      </c>
      <c r="B32780" s="14">
        <v>44095</v>
      </c>
      <c r="C32780">
        <v>0</v>
      </c>
      <c r="D32780">
        <v>0</v>
      </c>
      <c r="E32780">
        <v>0</v>
      </c>
      <c r="F32780">
        <v>1</v>
      </c>
      <c r="G32780">
        <v>2</v>
      </c>
      <c r="H32780">
        <v>3</v>
      </c>
      <c r="I32780">
        <v>1</v>
      </c>
      <c r="J32780">
        <v>1079</v>
      </c>
      <c r="K32780" t="s">
        <v>1287</v>
      </c>
      <c r="L32780">
        <v>397</v>
      </c>
      <c r="M32780" t="s">
        <v>1699</v>
      </c>
      <c r="N32780" t="s">
        <v>2345</v>
      </c>
      <c r="O32780">
        <v>25.188916876574311</v>
      </c>
      <c r="P32780">
        <v>3.226404091288992</v>
      </c>
      <c r="Q32780">
        <v>1</v>
      </c>
      <c r="R32780">
        <v>0</v>
      </c>
      <c r="S32780">
        <v>0.33333333333333331</v>
      </c>
      <c r="T32780">
        <v>4.1666666666666661</v>
      </c>
      <c r="U32780">
        <v>0</v>
      </c>
      <c r="V32780">
        <v>9.3930707579556589</v>
      </c>
      <c r="W32780">
        <v>4.4000000000000004</v>
      </c>
      <c r="X32780">
        <v>4.3999999999999986</v>
      </c>
    </row>
    <row r="32781" spans="1:24" x14ac:dyDescent="0.2">
      <c r="A32781" t="s">
        <v>356</v>
      </c>
      <c r="B32781" s="14">
        <v>44095</v>
      </c>
      <c r="C32781">
        <v>1</v>
      </c>
      <c r="D32781">
        <v>8</v>
      </c>
      <c r="E32781">
        <v>1</v>
      </c>
      <c r="F32781">
        <v>3</v>
      </c>
      <c r="G32781">
        <v>2</v>
      </c>
      <c r="H32781">
        <v>14</v>
      </c>
      <c r="I32781">
        <v>3</v>
      </c>
      <c r="J32781">
        <v>612</v>
      </c>
      <c r="K32781" t="s">
        <v>1311</v>
      </c>
      <c r="L32781">
        <v>957</v>
      </c>
      <c r="M32781" t="s">
        <v>1423</v>
      </c>
      <c r="N32781" t="s">
        <v>2345</v>
      </c>
      <c r="O32781">
        <v>31.347962382445139</v>
      </c>
      <c r="P32781">
        <v>3.4451492691913379</v>
      </c>
      <c r="Q32781">
        <v>1</v>
      </c>
      <c r="R32781">
        <v>0</v>
      </c>
      <c r="S32781">
        <v>0.2142857142857143</v>
      </c>
      <c r="T32781">
        <v>2.6785714285714279</v>
      </c>
      <c r="U32781">
        <v>0</v>
      </c>
      <c r="V32781">
        <v>8.1237206977627672</v>
      </c>
      <c r="W32781">
        <v>4.4000000000000004</v>
      </c>
      <c r="X32781">
        <v>4.3999999999999986</v>
      </c>
    </row>
    <row r="32782" spans="1:24" x14ac:dyDescent="0.2">
      <c r="A32782" t="s">
        <v>485</v>
      </c>
      <c r="B32782" s="14">
        <v>44095</v>
      </c>
      <c r="C32782">
        <v>0</v>
      </c>
      <c r="D32782">
        <v>0</v>
      </c>
      <c r="E32782">
        <v>0</v>
      </c>
      <c r="F32782">
        <v>1</v>
      </c>
      <c r="G32782">
        <v>1</v>
      </c>
      <c r="H32782">
        <v>3</v>
      </c>
      <c r="I32782">
        <v>1</v>
      </c>
      <c r="J32782">
        <v>567</v>
      </c>
      <c r="K32782" t="s">
        <v>1287</v>
      </c>
      <c r="L32782">
        <v>827</v>
      </c>
      <c r="M32782" t="s">
        <v>1552</v>
      </c>
      <c r="N32782" t="s">
        <v>2345</v>
      </c>
      <c r="O32782">
        <v>12.0918984280532</v>
      </c>
      <c r="P32782">
        <v>2.492535676952492</v>
      </c>
      <c r="Q32782">
        <v>1</v>
      </c>
      <c r="R32782">
        <v>0</v>
      </c>
      <c r="S32782">
        <v>0.33333333333333331</v>
      </c>
      <c r="T32782">
        <v>4.1666666666666661</v>
      </c>
      <c r="U32782">
        <v>0</v>
      </c>
      <c r="V32782">
        <v>8.6592023436191567</v>
      </c>
      <c r="W32782">
        <v>4.4000000000000004</v>
      </c>
      <c r="X32782">
        <v>4.3999999999999986</v>
      </c>
    </row>
    <row r="32783" spans="1:24" x14ac:dyDescent="0.2">
      <c r="A32783" t="s">
        <v>813</v>
      </c>
      <c r="B32783" s="14">
        <v>44095</v>
      </c>
      <c r="C32783">
        <v>0</v>
      </c>
      <c r="D32783">
        <v>0</v>
      </c>
      <c r="E32783">
        <v>0</v>
      </c>
      <c r="F32783">
        <v>0</v>
      </c>
      <c r="G32783">
        <v>7</v>
      </c>
      <c r="H32783">
        <v>0</v>
      </c>
      <c r="I32783">
        <v>0</v>
      </c>
      <c r="J32783">
        <v>334</v>
      </c>
      <c r="K32783" t="s">
        <v>1304</v>
      </c>
      <c r="L32783">
        <v>749</v>
      </c>
      <c r="M32783" t="s">
        <v>1880</v>
      </c>
      <c r="N32783" t="s">
        <v>2345</v>
      </c>
      <c r="O32783">
        <v>0</v>
      </c>
      <c r="P32783">
        <v>0</v>
      </c>
      <c r="Q32783">
        <v>1</v>
      </c>
      <c r="R32783">
        <v>0</v>
      </c>
      <c r="S32783">
        <v>0</v>
      </c>
      <c r="T32783">
        <v>0</v>
      </c>
      <c r="U32783">
        <v>0</v>
      </c>
      <c r="V32783">
        <v>2</v>
      </c>
      <c r="W32783">
        <v>2</v>
      </c>
      <c r="X32783">
        <v>4.4857142857142849</v>
      </c>
    </row>
    <row r="32784" spans="1:24" x14ac:dyDescent="0.2">
      <c r="A32784" t="s">
        <v>815</v>
      </c>
      <c r="B32784" s="14">
        <v>44095</v>
      </c>
      <c r="C32784">
        <v>0</v>
      </c>
      <c r="D32784">
        <v>0</v>
      </c>
      <c r="E32784">
        <v>0</v>
      </c>
      <c r="F32784">
        <v>0</v>
      </c>
      <c r="G32784">
        <v>1</v>
      </c>
      <c r="H32784">
        <v>0</v>
      </c>
      <c r="I32784">
        <v>0</v>
      </c>
      <c r="J32784">
        <v>392</v>
      </c>
      <c r="K32784" t="s">
        <v>1314</v>
      </c>
      <c r="L32784">
        <v>35</v>
      </c>
      <c r="M32784" t="s">
        <v>1882</v>
      </c>
      <c r="N32784" t="s">
        <v>2345</v>
      </c>
      <c r="O32784">
        <v>0</v>
      </c>
      <c r="P32784">
        <v>0</v>
      </c>
      <c r="Q32784">
        <v>1</v>
      </c>
      <c r="R32784">
        <v>0</v>
      </c>
      <c r="S32784">
        <v>0</v>
      </c>
      <c r="T32784">
        <v>0</v>
      </c>
      <c r="U32784">
        <v>0</v>
      </c>
      <c r="V32784">
        <v>2</v>
      </c>
      <c r="W32784">
        <v>2</v>
      </c>
      <c r="X32784">
        <v>2.6857142857142851</v>
      </c>
    </row>
    <row r="32785" spans="1:24" x14ac:dyDescent="0.2">
      <c r="A32785" t="s">
        <v>816</v>
      </c>
      <c r="B32785" s="14">
        <v>44095</v>
      </c>
      <c r="C32785">
        <v>0</v>
      </c>
      <c r="D32785">
        <v>0</v>
      </c>
      <c r="E32785">
        <v>0</v>
      </c>
      <c r="F32785">
        <v>0</v>
      </c>
      <c r="G32785">
        <v>0</v>
      </c>
      <c r="H32785">
        <v>0</v>
      </c>
      <c r="I32785">
        <v>0</v>
      </c>
      <c r="J32785">
        <v>4025</v>
      </c>
      <c r="K32785" t="s">
        <v>1310</v>
      </c>
      <c r="L32785">
        <v>551</v>
      </c>
      <c r="M32785" t="s">
        <v>1883</v>
      </c>
      <c r="N32785" t="s">
        <v>2345</v>
      </c>
      <c r="O32785">
        <v>0</v>
      </c>
      <c r="P32785">
        <v>0</v>
      </c>
      <c r="Q32785">
        <v>1</v>
      </c>
      <c r="R32785">
        <v>0</v>
      </c>
      <c r="S32785">
        <v>0</v>
      </c>
      <c r="T32785">
        <v>0</v>
      </c>
      <c r="U32785">
        <v>0</v>
      </c>
      <c r="V32785">
        <v>2</v>
      </c>
      <c r="W32785">
        <v>2</v>
      </c>
      <c r="X32785">
        <v>2</v>
      </c>
    </row>
    <row r="32786" spans="1:24" x14ac:dyDescent="0.2">
      <c r="A32786" t="s">
        <v>666</v>
      </c>
      <c r="B32786" s="14">
        <v>44095</v>
      </c>
      <c r="C32786">
        <v>0</v>
      </c>
      <c r="D32786">
        <v>0</v>
      </c>
      <c r="E32786">
        <v>0</v>
      </c>
      <c r="F32786">
        <v>6</v>
      </c>
      <c r="G32786">
        <v>7</v>
      </c>
      <c r="H32786">
        <v>26</v>
      </c>
      <c r="I32786">
        <v>6</v>
      </c>
      <c r="J32786">
        <v>3781</v>
      </c>
      <c r="K32786" t="s">
        <v>1285</v>
      </c>
      <c r="L32786">
        <v>1474</v>
      </c>
      <c r="M32786" t="s">
        <v>1733</v>
      </c>
      <c r="N32786" t="s">
        <v>2345</v>
      </c>
      <c r="O32786">
        <v>40.705563093622793</v>
      </c>
      <c r="P32786">
        <v>3.7063647684549559</v>
      </c>
      <c r="Q32786">
        <v>1</v>
      </c>
      <c r="R32786">
        <v>0</v>
      </c>
      <c r="S32786">
        <v>0.23076923076923081</v>
      </c>
      <c r="T32786">
        <v>2.884615384615385</v>
      </c>
      <c r="U32786">
        <v>0</v>
      </c>
      <c r="V32786">
        <v>8.5909801530703405</v>
      </c>
      <c r="W32786">
        <v>5.9</v>
      </c>
      <c r="X32786">
        <v>5.6857142857142842</v>
      </c>
    </row>
    <row r="32787" spans="1:24" x14ac:dyDescent="0.2">
      <c r="A32787" t="s">
        <v>667</v>
      </c>
      <c r="B32787" s="14">
        <v>44095</v>
      </c>
      <c r="C32787">
        <v>0</v>
      </c>
      <c r="D32787">
        <v>0</v>
      </c>
      <c r="E32787">
        <v>0</v>
      </c>
      <c r="F32787">
        <v>3</v>
      </c>
      <c r="G32787">
        <v>3</v>
      </c>
      <c r="H32787">
        <v>19</v>
      </c>
      <c r="I32787">
        <v>3</v>
      </c>
      <c r="J32787">
        <v>615</v>
      </c>
      <c r="K32787" t="s">
        <v>1297</v>
      </c>
      <c r="L32787">
        <v>1553</v>
      </c>
      <c r="M32787" t="s">
        <v>1734</v>
      </c>
      <c r="N32787" t="s">
        <v>2345</v>
      </c>
      <c r="O32787">
        <v>19.317450096587251</v>
      </c>
      <c r="P32787">
        <v>2.961008837495605</v>
      </c>
      <c r="Q32787">
        <v>1</v>
      </c>
      <c r="R32787">
        <v>0</v>
      </c>
      <c r="S32787">
        <v>0.15789473684210531</v>
      </c>
      <c r="T32787">
        <v>1.9736842105263159</v>
      </c>
      <c r="U32787">
        <v>0</v>
      </c>
      <c r="V32787">
        <v>6.9346930480219209</v>
      </c>
      <c r="W32787">
        <v>4.4000000000000004</v>
      </c>
      <c r="X32787">
        <v>4.3999999999999986</v>
      </c>
    </row>
    <row r="32788" spans="1:24" x14ac:dyDescent="0.2">
      <c r="A32788" t="s">
        <v>583</v>
      </c>
      <c r="B32788" s="14">
        <v>44095</v>
      </c>
      <c r="C32788">
        <v>0</v>
      </c>
      <c r="D32788">
        <v>0</v>
      </c>
      <c r="E32788">
        <v>0</v>
      </c>
      <c r="F32788">
        <v>0</v>
      </c>
      <c r="G32788">
        <v>0</v>
      </c>
      <c r="H32788">
        <v>0</v>
      </c>
      <c r="I32788">
        <v>0</v>
      </c>
      <c r="J32788">
        <v>1211</v>
      </c>
      <c r="K32788" t="s">
        <v>1308</v>
      </c>
      <c r="L32788">
        <v>251</v>
      </c>
      <c r="M32788" t="s">
        <v>1650</v>
      </c>
      <c r="N32788" t="s">
        <v>2345</v>
      </c>
      <c r="O32788">
        <v>0</v>
      </c>
      <c r="P32788">
        <v>0</v>
      </c>
      <c r="Q32788">
        <v>1</v>
      </c>
      <c r="R32788">
        <v>0</v>
      </c>
      <c r="S32788">
        <v>0</v>
      </c>
      <c r="T32788">
        <v>0</v>
      </c>
      <c r="U32788">
        <v>0</v>
      </c>
      <c r="V32788">
        <v>2</v>
      </c>
      <c r="W32788">
        <v>2</v>
      </c>
      <c r="X32788">
        <v>2</v>
      </c>
    </row>
    <row r="32789" spans="1:24" x14ac:dyDescent="0.2">
      <c r="A32789" t="s">
        <v>818</v>
      </c>
      <c r="B32789" s="14">
        <v>44095</v>
      </c>
      <c r="C32789">
        <v>0</v>
      </c>
      <c r="D32789">
        <v>0</v>
      </c>
      <c r="E32789">
        <v>0</v>
      </c>
      <c r="F32789">
        <v>0</v>
      </c>
      <c r="G32789">
        <v>0</v>
      </c>
      <c r="H32789">
        <v>0</v>
      </c>
      <c r="I32789">
        <v>0</v>
      </c>
      <c r="J32789">
        <v>766</v>
      </c>
      <c r="K32789" t="s">
        <v>660</v>
      </c>
      <c r="L32789">
        <v>429</v>
      </c>
      <c r="M32789" t="s">
        <v>1885</v>
      </c>
      <c r="N32789" t="s">
        <v>2345</v>
      </c>
      <c r="O32789">
        <v>0</v>
      </c>
      <c r="P32789">
        <v>0</v>
      </c>
      <c r="Q32789">
        <v>1</v>
      </c>
      <c r="R32789">
        <v>0</v>
      </c>
      <c r="S32789">
        <v>0</v>
      </c>
      <c r="T32789">
        <v>0</v>
      </c>
      <c r="U32789">
        <v>0</v>
      </c>
      <c r="V32789">
        <v>2</v>
      </c>
      <c r="W32789">
        <v>2</v>
      </c>
      <c r="X32789">
        <v>2</v>
      </c>
    </row>
    <row r="32790" spans="1:24" x14ac:dyDescent="0.2">
      <c r="A32790" t="s">
        <v>819</v>
      </c>
      <c r="B32790" s="14">
        <v>44095</v>
      </c>
      <c r="C32790">
        <v>0</v>
      </c>
      <c r="D32790">
        <v>0</v>
      </c>
      <c r="E32790">
        <v>0</v>
      </c>
      <c r="F32790">
        <v>0</v>
      </c>
      <c r="G32790">
        <v>0</v>
      </c>
      <c r="H32790">
        <v>0</v>
      </c>
      <c r="I32790">
        <v>0</v>
      </c>
      <c r="J32790">
        <v>1179</v>
      </c>
      <c r="K32790" t="s">
        <v>1301</v>
      </c>
      <c r="L32790">
        <v>871</v>
      </c>
      <c r="M32790" t="s">
        <v>1886</v>
      </c>
      <c r="N32790" t="s">
        <v>2345</v>
      </c>
      <c r="O32790">
        <v>0</v>
      </c>
      <c r="P32790">
        <v>0</v>
      </c>
      <c r="Q32790">
        <v>1</v>
      </c>
      <c r="R32790">
        <v>0</v>
      </c>
      <c r="S32790">
        <v>0</v>
      </c>
      <c r="T32790">
        <v>0</v>
      </c>
      <c r="U32790">
        <v>0</v>
      </c>
      <c r="V32790">
        <v>2</v>
      </c>
      <c r="W32790">
        <v>2</v>
      </c>
      <c r="X32790">
        <v>2</v>
      </c>
    </row>
    <row r="32791" spans="1:24" x14ac:dyDescent="0.2">
      <c r="A32791" t="s">
        <v>809</v>
      </c>
      <c r="B32791" s="14">
        <v>44095</v>
      </c>
      <c r="C32791">
        <v>0</v>
      </c>
      <c r="D32791">
        <v>0</v>
      </c>
      <c r="E32791">
        <v>0</v>
      </c>
      <c r="F32791">
        <v>0</v>
      </c>
      <c r="G32791">
        <v>0</v>
      </c>
      <c r="H32791">
        <v>0</v>
      </c>
      <c r="I32791">
        <v>0</v>
      </c>
      <c r="J32791">
        <v>1052</v>
      </c>
      <c r="K32791" t="s">
        <v>1323</v>
      </c>
      <c r="L32791">
        <v>422</v>
      </c>
      <c r="M32791" t="s">
        <v>1876</v>
      </c>
      <c r="N32791" t="s">
        <v>2345</v>
      </c>
      <c r="O32791">
        <v>0</v>
      </c>
      <c r="P32791">
        <v>0</v>
      </c>
      <c r="Q32791">
        <v>1</v>
      </c>
      <c r="R32791">
        <v>0</v>
      </c>
      <c r="S32791">
        <v>0</v>
      </c>
      <c r="T32791">
        <v>0</v>
      </c>
      <c r="U32791">
        <v>0</v>
      </c>
      <c r="V32791">
        <v>2</v>
      </c>
      <c r="W32791">
        <v>2</v>
      </c>
      <c r="X32791">
        <v>2</v>
      </c>
    </row>
    <row r="32792" spans="1:24" x14ac:dyDescent="0.2">
      <c r="A32792" t="s">
        <v>473</v>
      </c>
      <c r="B32792" s="14">
        <v>44095</v>
      </c>
      <c r="C32792">
        <v>5</v>
      </c>
      <c r="D32792">
        <v>41</v>
      </c>
      <c r="E32792">
        <v>5</v>
      </c>
      <c r="F32792">
        <v>18</v>
      </c>
      <c r="G32792">
        <v>5</v>
      </c>
      <c r="H32792">
        <v>206</v>
      </c>
      <c r="I32792">
        <v>18</v>
      </c>
      <c r="J32792">
        <v>1167</v>
      </c>
      <c r="K32792" t="s">
        <v>1311</v>
      </c>
      <c r="L32792">
        <v>5449</v>
      </c>
      <c r="M32792" t="s">
        <v>1540</v>
      </c>
      <c r="N32792" t="s">
        <v>2345</v>
      </c>
      <c r="O32792">
        <v>33.033584143879608</v>
      </c>
      <c r="P32792">
        <v>3.4975247452892488</v>
      </c>
      <c r="Q32792">
        <v>1.8</v>
      </c>
      <c r="R32792">
        <v>1.1755733298042379</v>
      </c>
      <c r="S32792">
        <v>8.7378640776699032E-2</v>
      </c>
      <c r="T32792">
        <v>1.092233009708738</v>
      </c>
      <c r="U32792">
        <v>0</v>
      </c>
      <c r="V32792">
        <v>7.7653310848022246</v>
      </c>
      <c r="W32792">
        <v>7.7653310848022246</v>
      </c>
      <c r="X32792">
        <v>6.1258232635445244</v>
      </c>
    </row>
    <row r="32793" spans="1:24" x14ac:dyDescent="0.2">
      <c r="A32793" t="s">
        <v>849</v>
      </c>
      <c r="B32793" s="14">
        <v>44095</v>
      </c>
      <c r="C32793">
        <v>0</v>
      </c>
      <c r="D32793">
        <v>0</v>
      </c>
      <c r="E32793">
        <v>0</v>
      </c>
      <c r="F32793">
        <v>0</v>
      </c>
      <c r="G32793">
        <v>2</v>
      </c>
      <c r="H32793">
        <v>0</v>
      </c>
      <c r="I32793">
        <v>0</v>
      </c>
      <c r="J32793">
        <v>414</v>
      </c>
      <c r="K32793" t="s">
        <v>1305</v>
      </c>
      <c r="L32793">
        <v>586</v>
      </c>
      <c r="M32793" t="s">
        <v>1916</v>
      </c>
      <c r="N32793" t="s">
        <v>2345</v>
      </c>
      <c r="O32793">
        <v>0</v>
      </c>
      <c r="P32793">
        <v>0</v>
      </c>
      <c r="Q32793">
        <v>1</v>
      </c>
      <c r="R32793">
        <v>0</v>
      </c>
      <c r="S32793">
        <v>0</v>
      </c>
      <c r="T32793">
        <v>0</v>
      </c>
      <c r="U32793">
        <v>0</v>
      </c>
      <c r="V32793">
        <v>2</v>
      </c>
      <c r="W32793">
        <v>2</v>
      </c>
      <c r="X32793">
        <v>3.371428571428571</v>
      </c>
    </row>
    <row r="32794" spans="1:24" x14ac:dyDescent="0.2">
      <c r="A32794" t="s">
        <v>864</v>
      </c>
      <c r="B32794" s="14">
        <v>44095</v>
      </c>
      <c r="C32794">
        <v>0</v>
      </c>
      <c r="D32794">
        <v>0</v>
      </c>
      <c r="E32794">
        <v>0</v>
      </c>
      <c r="F32794">
        <v>1</v>
      </c>
      <c r="G32794">
        <v>2</v>
      </c>
      <c r="H32794">
        <v>5</v>
      </c>
      <c r="I32794">
        <v>1</v>
      </c>
      <c r="J32794">
        <v>3601</v>
      </c>
      <c r="K32794" t="s">
        <v>1320</v>
      </c>
      <c r="L32794">
        <v>414</v>
      </c>
      <c r="M32794" t="s">
        <v>1931</v>
      </c>
      <c r="N32794" t="s">
        <v>2345</v>
      </c>
      <c r="O32794">
        <v>24.154589371980681</v>
      </c>
      <c r="P32794">
        <v>3.184474398150869</v>
      </c>
      <c r="Q32794">
        <v>1</v>
      </c>
      <c r="R32794">
        <v>0</v>
      </c>
      <c r="S32794">
        <v>0.2</v>
      </c>
      <c r="T32794">
        <v>2.5</v>
      </c>
      <c r="U32794">
        <v>0</v>
      </c>
      <c r="V32794">
        <v>7.6844743981508694</v>
      </c>
      <c r="W32794">
        <v>4.4000000000000004</v>
      </c>
      <c r="X32794">
        <v>4.3999999999999986</v>
      </c>
    </row>
    <row r="32795" spans="1:24" x14ac:dyDescent="0.2">
      <c r="A32795" t="s">
        <v>880</v>
      </c>
      <c r="B32795" s="14">
        <v>44095</v>
      </c>
      <c r="C32795">
        <v>0</v>
      </c>
      <c r="D32795">
        <v>0</v>
      </c>
      <c r="E32795">
        <v>0</v>
      </c>
      <c r="F32795">
        <v>3</v>
      </c>
      <c r="G32795">
        <v>0</v>
      </c>
      <c r="H32795">
        <v>3</v>
      </c>
      <c r="I32795">
        <v>3</v>
      </c>
      <c r="J32795">
        <v>4024</v>
      </c>
      <c r="K32795" t="s">
        <v>1310</v>
      </c>
      <c r="L32795">
        <v>312</v>
      </c>
      <c r="M32795" t="s">
        <v>1947</v>
      </c>
      <c r="N32795" t="s">
        <v>2345</v>
      </c>
      <c r="O32795">
        <v>96.15384615384616</v>
      </c>
      <c r="P32795">
        <v>4.5659494728348102</v>
      </c>
      <c r="Q32795">
        <v>1</v>
      </c>
      <c r="R32795">
        <v>0</v>
      </c>
      <c r="S32795">
        <v>1</v>
      </c>
      <c r="T32795">
        <v>12.5</v>
      </c>
      <c r="U32795">
        <v>0</v>
      </c>
      <c r="V32795">
        <v>19.065949472834809</v>
      </c>
      <c r="W32795">
        <v>4.4000000000000004</v>
      </c>
      <c r="X32795">
        <v>3.371428571428571</v>
      </c>
    </row>
    <row r="32796" spans="1:24" x14ac:dyDescent="0.2">
      <c r="A32796" t="s">
        <v>355</v>
      </c>
      <c r="B32796" s="14">
        <v>44095</v>
      </c>
      <c r="C32796">
        <v>0</v>
      </c>
      <c r="D32796">
        <v>0</v>
      </c>
      <c r="E32796">
        <v>0</v>
      </c>
      <c r="F32796">
        <v>7</v>
      </c>
      <c r="G32796">
        <v>4</v>
      </c>
      <c r="H32796">
        <v>46</v>
      </c>
      <c r="I32796">
        <v>7</v>
      </c>
      <c r="J32796">
        <v>1243</v>
      </c>
      <c r="K32796" t="s">
        <v>1292</v>
      </c>
      <c r="L32796">
        <v>1500</v>
      </c>
      <c r="M32796" t="s">
        <v>1422</v>
      </c>
      <c r="N32796" t="s">
        <v>2345</v>
      </c>
      <c r="O32796">
        <v>46.666666666666657</v>
      </c>
      <c r="P32796">
        <v>3.8430301339411952</v>
      </c>
      <c r="Q32796">
        <v>1</v>
      </c>
      <c r="R32796">
        <v>0</v>
      </c>
      <c r="S32796">
        <v>0.1521739130434783</v>
      </c>
      <c r="T32796">
        <v>1.902173913043478</v>
      </c>
      <c r="U32796">
        <v>0</v>
      </c>
      <c r="V32796">
        <v>7.7452040469846732</v>
      </c>
      <c r="W32796">
        <v>5.9</v>
      </c>
      <c r="X32796">
        <v>5.6857142857142842</v>
      </c>
    </row>
    <row r="32797" spans="1:24" x14ac:dyDescent="0.2">
      <c r="A32797" t="s">
        <v>661</v>
      </c>
      <c r="B32797" s="14">
        <v>44095</v>
      </c>
      <c r="C32797">
        <v>0</v>
      </c>
      <c r="D32797">
        <v>0</v>
      </c>
      <c r="E32797">
        <v>0</v>
      </c>
      <c r="F32797">
        <v>0</v>
      </c>
      <c r="G32797">
        <v>0</v>
      </c>
      <c r="H32797">
        <v>0</v>
      </c>
      <c r="I32797">
        <v>0</v>
      </c>
      <c r="J32797">
        <v>1347</v>
      </c>
      <c r="K32797" t="s">
        <v>1299</v>
      </c>
      <c r="L32797">
        <v>2444</v>
      </c>
      <c r="M32797" t="s">
        <v>1728</v>
      </c>
      <c r="N32797" t="s">
        <v>2345</v>
      </c>
      <c r="O32797">
        <v>0</v>
      </c>
      <c r="P32797">
        <v>0</v>
      </c>
      <c r="Q32797">
        <v>1</v>
      </c>
      <c r="R32797">
        <v>0</v>
      </c>
      <c r="S32797">
        <v>0</v>
      </c>
      <c r="T32797">
        <v>0</v>
      </c>
      <c r="U32797">
        <v>0</v>
      </c>
      <c r="V32797">
        <v>2</v>
      </c>
      <c r="W32797">
        <v>2</v>
      </c>
      <c r="X32797">
        <v>2</v>
      </c>
    </row>
    <row r="32798" spans="1:24" x14ac:dyDescent="0.2">
      <c r="A32798" t="s">
        <v>689</v>
      </c>
      <c r="B32798" s="14">
        <v>44095</v>
      </c>
      <c r="C32798">
        <v>0</v>
      </c>
      <c r="D32798">
        <v>0</v>
      </c>
      <c r="E32798">
        <v>0</v>
      </c>
      <c r="F32798">
        <v>1</v>
      </c>
      <c r="G32798">
        <v>0</v>
      </c>
      <c r="H32798">
        <v>3</v>
      </c>
      <c r="I32798">
        <v>1</v>
      </c>
      <c r="J32798">
        <v>2039</v>
      </c>
      <c r="K32798" t="s">
        <v>1287</v>
      </c>
      <c r="L32798">
        <v>44</v>
      </c>
      <c r="M32798" t="s">
        <v>1756</v>
      </c>
      <c r="N32798" t="s">
        <v>2345</v>
      </c>
      <c r="O32798">
        <v>227.27272727272731</v>
      </c>
      <c r="P32798">
        <v>5.4261507380579213</v>
      </c>
      <c r="Q32798">
        <v>1</v>
      </c>
      <c r="R32798">
        <v>0</v>
      </c>
      <c r="S32798">
        <v>0.33333333333333331</v>
      </c>
      <c r="T32798">
        <v>4.1666666666666661</v>
      </c>
      <c r="U32798">
        <v>0</v>
      </c>
      <c r="V32798">
        <v>11.59281740472459</v>
      </c>
      <c r="W32798">
        <v>4.4000000000000004</v>
      </c>
      <c r="X32798">
        <v>4.0571428571428569</v>
      </c>
    </row>
    <row r="32799" spans="1:24" x14ac:dyDescent="0.2">
      <c r="A32799" t="s">
        <v>881</v>
      </c>
      <c r="B32799" s="14">
        <v>44095</v>
      </c>
      <c r="C32799">
        <v>0</v>
      </c>
      <c r="D32799">
        <v>0</v>
      </c>
      <c r="E32799">
        <v>0</v>
      </c>
      <c r="F32799">
        <v>0</v>
      </c>
      <c r="G32799">
        <v>2</v>
      </c>
      <c r="H32799">
        <v>0</v>
      </c>
      <c r="I32799">
        <v>0</v>
      </c>
      <c r="J32799">
        <v>3746</v>
      </c>
      <c r="K32799" t="s">
        <v>1286</v>
      </c>
      <c r="L32799">
        <v>798</v>
      </c>
      <c r="M32799" t="s">
        <v>1948</v>
      </c>
      <c r="N32799" t="s">
        <v>2345</v>
      </c>
      <c r="O32799">
        <v>0</v>
      </c>
      <c r="P32799">
        <v>0</v>
      </c>
      <c r="Q32799">
        <v>1</v>
      </c>
      <c r="R32799">
        <v>0</v>
      </c>
      <c r="S32799">
        <v>0</v>
      </c>
      <c r="T32799">
        <v>0</v>
      </c>
      <c r="U32799">
        <v>0</v>
      </c>
      <c r="V32799">
        <v>2</v>
      </c>
      <c r="W32799">
        <v>2</v>
      </c>
      <c r="X32799">
        <v>3.7142857142857131</v>
      </c>
    </row>
    <row r="32800" spans="1:24" x14ac:dyDescent="0.2">
      <c r="A32800" t="s">
        <v>883</v>
      </c>
      <c r="B32800" s="14">
        <v>44095</v>
      </c>
      <c r="C32800">
        <v>0</v>
      </c>
      <c r="D32800">
        <v>0</v>
      </c>
      <c r="E32800">
        <v>0</v>
      </c>
      <c r="F32800">
        <v>0</v>
      </c>
      <c r="G32800">
        <v>1</v>
      </c>
      <c r="H32800">
        <v>0</v>
      </c>
      <c r="I32800">
        <v>0</v>
      </c>
      <c r="J32800">
        <v>78</v>
      </c>
      <c r="K32800" t="s">
        <v>1287</v>
      </c>
      <c r="L32800">
        <v>355</v>
      </c>
      <c r="M32800" t="s">
        <v>1950</v>
      </c>
      <c r="N32800" t="s">
        <v>2345</v>
      </c>
      <c r="O32800">
        <v>0</v>
      </c>
      <c r="P32800">
        <v>0</v>
      </c>
      <c r="Q32800">
        <v>1</v>
      </c>
      <c r="R32800">
        <v>0</v>
      </c>
      <c r="S32800">
        <v>0</v>
      </c>
      <c r="T32800">
        <v>0</v>
      </c>
      <c r="U32800">
        <v>0</v>
      </c>
      <c r="V32800">
        <v>2</v>
      </c>
      <c r="W32800">
        <v>2</v>
      </c>
      <c r="X32800">
        <v>2</v>
      </c>
    </row>
    <row r="32801" spans="1:24" x14ac:dyDescent="0.2">
      <c r="A32801" t="s">
        <v>884</v>
      </c>
      <c r="B32801" s="14">
        <v>44095</v>
      </c>
      <c r="C32801">
        <v>0</v>
      </c>
      <c r="D32801">
        <v>0</v>
      </c>
      <c r="E32801">
        <v>0</v>
      </c>
      <c r="F32801">
        <v>0</v>
      </c>
      <c r="G32801">
        <v>0</v>
      </c>
      <c r="H32801">
        <v>0</v>
      </c>
      <c r="I32801">
        <v>0</v>
      </c>
      <c r="J32801">
        <v>412</v>
      </c>
      <c r="K32801" t="s">
        <v>1302</v>
      </c>
      <c r="L32801">
        <v>3</v>
      </c>
      <c r="M32801" t="s">
        <v>1951</v>
      </c>
      <c r="N32801" t="s">
        <v>2345</v>
      </c>
      <c r="O32801">
        <v>0</v>
      </c>
      <c r="P32801">
        <v>0</v>
      </c>
      <c r="Q32801">
        <v>1</v>
      </c>
      <c r="R32801">
        <v>0</v>
      </c>
      <c r="S32801">
        <v>0</v>
      </c>
      <c r="T32801">
        <v>0</v>
      </c>
      <c r="U32801">
        <v>0</v>
      </c>
      <c r="V32801">
        <v>2</v>
      </c>
      <c r="W32801">
        <v>2</v>
      </c>
      <c r="X32801">
        <v>2</v>
      </c>
    </row>
    <row r="32802" spans="1:24" x14ac:dyDescent="0.2">
      <c r="A32802" t="s">
        <v>353</v>
      </c>
      <c r="B32802" s="14">
        <v>44095</v>
      </c>
      <c r="C32802">
        <v>0</v>
      </c>
      <c r="D32802">
        <v>0</v>
      </c>
      <c r="E32802">
        <v>0</v>
      </c>
      <c r="F32802">
        <v>0</v>
      </c>
      <c r="G32802">
        <v>0</v>
      </c>
      <c r="H32802">
        <v>0</v>
      </c>
      <c r="I32802">
        <v>0</v>
      </c>
      <c r="J32802">
        <v>4006</v>
      </c>
      <c r="K32802" t="s">
        <v>1310</v>
      </c>
      <c r="L32802">
        <v>767</v>
      </c>
      <c r="M32802" t="s">
        <v>1420</v>
      </c>
      <c r="N32802" t="s">
        <v>2345</v>
      </c>
      <c r="O32802">
        <v>0</v>
      </c>
      <c r="P32802">
        <v>0</v>
      </c>
      <c r="Q32802">
        <v>1</v>
      </c>
      <c r="R32802">
        <v>0</v>
      </c>
      <c r="S32802">
        <v>0</v>
      </c>
      <c r="T32802">
        <v>0</v>
      </c>
      <c r="U32802">
        <v>0</v>
      </c>
      <c r="V32802">
        <v>2</v>
      </c>
      <c r="W32802">
        <v>2</v>
      </c>
      <c r="X32802">
        <v>2</v>
      </c>
    </row>
    <row r="32803" spans="1:24" x14ac:dyDescent="0.2">
      <c r="A32803" t="s">
        <v>352</v>
      </c>
      <c r="B32803" s="14">
        <v>44095</v>
      </c>
      <c r="C32803">
        <v>0</v>
      </c>
      <c r="D32803">
        <v>0</v>
      </c>
      <c r="E32803">
        <v>0</v>
      </c>
      <c r="F32803">
        <v>0</v>
      </c>
      <c r="G32803">
        <v>2</v>
      </c>
      <c r="H32803">
        <v>0</v>
      </c>
      <c r="I32803">
        <v>0</v>
      </c>
      <c r="J32803">
        <v>1334</v>
      </c>
      <c r="K32803" t="s">
        <v>1301</v>
      </c>
      <c r="L32803">
        <v>410</v>
      </c>
      <c r="M32803" t="s">
        <v>1419</v>
      </c>
      <c r="N32803" t="s">
        <v>2345</v>
      </c>
      <c r="O32803">
        <v>0</v>
      </c>
      <c r="P32803">
        <v>0</v>
      </c>
      <c r="Q32803">
        <v>1</v>
      </c>
      <c r="R32803">
        <v>0</v>
      </c>
      <c r="S32803">
        <v>0</v>
      </c>
      <c r="T32803">
        <v>0</v>
      </c>
      <c r="U32803">
        <v>0</v>
      </c>
      <c r="V32803">
        <v>2</v>
      </c>
      <c r="W32803">
        <v>2</v>
      </c>
      <c r="X32803">
        <v>3.371428571428571</v>
      </c>
    </row>
    <row r="32804" spans="1:24" x14ac:dyDescent="0.2">
      <c r="A32804" t="s">
        <v>886</v>
      </c>
      <c r="B32804" s="14">
        <v>44095</v>
      </c>
      <c r="C32804">
        <v>0</v>
      </c>
      <c r="D32804">
        <v>0</v>
      </c>
      <c r="E32804">
        <v>0</v>
      </c>
      <c r="F32804">
        <v>1</v>
      </c>
      <c r="G32804">
        <v>0</v>
      </c>
      <c r="H32804">
        <v>1</v>
      </c>
      <c r="I32804">
        <v>0</v>
      </c>
      <c r="J32804">
        <v>990</v>
      </c>
      <c r="K32804" t="s">
        <v>1318</v>
      </c>
      <c r="L32804">
        <v>698</v>
      </c>
      <c r="M32804" t="s">
        <v>1953</v>
      </c>
      <c r="N32804" t="s">
        <v>2345</v>
      </c>
      <c r="O32804">
        <v>14.32664756446991</v>
      </c>
      <c r="P32804">
        <v>2.6621212692138099</v>
      </c>
      <c r="Q32804">
        <v>1</v>
      </c>
      <c r="R32804">
        <v>0</v>
      </c>
      <c r="S32804">
        <v>0</v>
      </c>
      <c r="T32804">
        <v>0</v>
      </c>
      <c r="U32804">
        <v>0</v>
      </c>
      <c r="V32804">
        <v>4.6621212692138103</v>
      </c>
      <c r="W32804">
        <v>4.4000000000000004</v>
      </c>
      <c r="X32804">
        <v>3.371428571428571</v>
      </c>
    </row>
    <row r="32805" spans="1:24" x14ac:dyDescent="0.2">
      <c r="A32805" t="s">
        <v>628</v>
      </c>
      <c r="B32805" s="14">
        <v>44095</v>
      </c>
      <c r="C32805">
        <v>0</v>
      </c>
      <c r="D32805">
        <v>0</v>
      </c>
      <c r="E32805">
        <v>0</v>
      </c>
      <c r="F32805">
        <v>1</v>
      </c>
      <c r="G32805">
        <v>0</v>
      </c>
      <c r="H32805">
        <v>3</v>
      </c>
      <c r="I32805">
        <v>1</v>
      </c>
      <c r="J32805">
        <v>3602</v>
      </c>
      <c r="K32805" t="s">
        <v>1285</v>
      </c>
      <c r="L32805">
        <v>992</v>
      </c>
      <c r="M32805" t="s">
        <v>1695</v>
      </c>
      <c r="N32805" t="s">
        <v>2345</v>
      </c>
      <c r="O32805">
        <v>10.08064516129032</v>
      </c>
      <c r="P32805">
        <v>2.3106172646913099</v>
      </c>
      <c r="Q32805">
        <v>1</v>
      </c>
      <c r="R32805">
        <v>0</v>
      </c>
      <c r="S32805">
        <v>0.33333333333333331</v>
      </c>
      <c r="T32805">
        <v>4.1666666666666661</v>
      </c>
      <c r="U32805">
        <v>0</v>
      </c>
      <c r="V32805">
        <v>8.4772839313579755</v>
      </c>
      <c r="W32805">
        <v>4.4000000000000004</v>
      </c>
      <c r="X32805">
        <v>4.0571428571428561</v>
      </c>
    </row>
    <row r="32806" spans="1:24" x14ac:dyDescent="0.2">
      <c r="A32806" t="s">
        <v>281</v>
      </c>
      <c r="B32806" s="14">
        <v>44095</v>
      </c>
      <c r="C32806">
        <v>2</v>
      </c>
      <c r="D32806">
        <v>11</v>
      </c>
      <c r="E32806">
        <v>2</v>
      </c>
      <c r="F32806">
        <v>12</v>
      </c>
      <c r="G32806">
        <v>16</v>
      </c>
      <c r="H32806">
        <v>152</v>
      </c>
      <c r="I32806">
        <v>12</v>
      </c>
      <c r="J32806">
        <v>3795</v>
      </c>
      <c r="K32806" t="s">
        <v>1286</v>
      </c>
      <c r="L32806">
        <v>2741</v>
      </c>
      <c r="M32806" t="s">
        <v>1348</v>
      </c>
      <c r="N32806" t="s">
        <v>2345</v>
      </c>
      <c r="O32806">
        <v>43.779642466253193</v>
      </c>
      <c r="P32806">
        <v>3.7791689254613972</v>
      </c>
      <c r="Q32806">
        <v>0.75</v>
      </c>
      <c r="R32806">
        <v>-0.5753641449035618</v>
      </c>
      <c r="S32806">
        <v>7.8947368421052627E-2</v>
      </c>
      <c r="T32806">
        <v>0.98684210526315785</v>
      </c>
      <c r="U32806">
        <v>0</v>
      </c>
      <c r="V32806">
        <v>6.1906468858209927</v>
      </c>
      <c r="W32806">
        <v>6.1906468858209927</v>
      </c>
      <c r="X32806">
        <v>8.0129486201610387</v>
      </c>
    </row>
    <row r="32807" spans="1:24" x14ac:dyDescent="0.2">
      <c r="A32807" t="s">
        <v>888</v>
      </c>
      <c r="B32807" s="14">
        <v>44095</v>
      </c>
      <c r="C32807">
        <v>0</v>
      </c>
      <c r="D32807">
        <v>0</v>
      </c>
      <c r="E32807">
        <v>0</v>
      </c>
      <c r="F32807">
        <v>1</v>
      </c>
      <c r="G32807">
        <v>0</v>
      </c>
      <c r="H32807">
        <v>2</v>
      </c>
      <c r="I32807">
        <v>1</v>
      </c>
      <c r="J32807">
        <v>564</v>
      </c>
      <c r="K32807" t="s">
        <v>1314</v>
      </c>
      <c r="L32807">
        <v>784</v>
      </c>
      <c r="M32807" t="s">
        <v>1955</v>
      </c>
      <c r="N32807" t="s">
        <v>2345</v>
      </c>
      <c r="O32807">
        <v>12.755102040816331</v>
      </c>
      <c r="P32807">
        <v>2.5459313516257751</v>
      </c>
      <c r="Q32807">
        <v>1</v>
      </c>
      <c r="R32807">
        <v>0</v>
      </c>
      <c r="S32807">
        <v>0.5</v>
      </c>
      <c r="T32807">
        <v>6.25</v>
      </c>
      <c r="U32807">
        <v>0</v>
      </c>
      <c r="V32807">
        <v>10.79593135162578</v>
      </c>
      <c r="W32807">
        <v>4.4000000000000004</v>
      </c>
      <c r="X32807">
        <v>2.6857142857142851</v>
      </c>
    </row>
    <row r="32808" spans="1:24" x14ac:dyDescent="0.2">
      <c r="A32808" t="s">
        <v>889</v>
      </c>
      <c r="B32808" s="14">
        <v>44095</v>
      </c>
      <c r="C32808">
        <v>0</v>
      </c>
      <c r="D32808">
        <v>0</v>
      </c>
      <c r="E32808">
        <v>0</v>
      </c>
      <c r="F32808">
        <v>0</v>
      </c>
      <c r="G32808">
        <v>0</v>
      </c>
      <c r="H32808">
        <v>0</v>
      </c>
      <c r="I32808">
        <v>0</v>
      </c>
      <c r="J32808">
        <v>354</v>
      </c>
      <c r="K32808" t="s">
        <v>1326</v>
      </c>
      <c r="L32808">
        <v>742</v>
      </c>
      <c r="M32808" t="s">
        <v>1956</v>
      </c>
      <c r="N32808" t="s">
        <v>2345</v>
      </c>
      <c r="O32808">
        <v>0</v>
      </c>
      <c r="P32808">
        <v>0</v>
      </c>
      <c r="Q32808">
        <v>1</v>
      </c>
      <c r="R32808">
        <v>0</v>
      </c>
      <c r="S32808">
        <v>0</v>
      </c>
      <c r="T32808">
        <v>0</v>
      </c>
      <c r="U32808">
        <v>0</v>
      </c>
      <c r="V32808">
        <v>2</v>
      </c>
      <c r="W32808">
        <v>2</v>
      </c>
      <c r="X32808">
        <v>2</v>
      </c>
    </row>
    <row r="32809" spans="1:24" x14ac:dyDescent="0.2">
      <c r="A32809" t="s">
        <v>890</v>
      </c>
      <c r="B32809" s="14">
        <v>44095</v>
      </c>
      <c r="C32809">
        <v>0</v>
      </c>
      <c r="D32809">
        <v>0</v>
      </c>
      <c r="E32809">
        <v>0</v>
      </c>
      <c r="F32809">
        <v>0</v>
      </c>
      <c r="G32809">
        <v>2</v>
      </c>
      <c r="H32809">
        <v>0</v>
      </c>
      <c r="I32809">
        <v>0</v>
      </c>
      <c r="J32809">
        <v>1225</v>
      </c>
      <c r="K32809" t="s">
        <v>1306</v>
      </c>
      <c r="L32809">
        <v>102</v>
      </c>
      <c r="M32809" t="s">
        <v>1957</v>
      </c>
      <c r="N32809" t="s">
        <v>2345</v>
      </c>
      <c r="O32809">
        <v>0</v>
      </c>
      <c r="P32809">
        <v>0</v>
      </c>
      <c r="Q32809">
        <v>1</v>
      </c>
      <c r="R32809">
        <v>0</v>
      </c>
      <c r="S32809">
        <v>0</v>
      </c>
      <c r="T32809">
        <v>0</v>
      </c>
      <c r="U32809">
        <v>0</v>
      </c>
      <c r="V32809">
        <v>2</v>
      </c>
      <c r="W32809">
        <v>2</v>
      </c>
      <c r="X32809">
        <v>4.0571428571428561</v>
      </c>
    </row>
    <row r="32810" spans="1:24" x14ac:dyDescent="0.2">
      <c r="A32810" t="s">
        <v>891</v>
      </c>
      <c r="B32810" s="14">
        <v>44095</v>
      </c>
      <c r="C32810">
        <v>0</v>
      </c>
      <c r="D32810">
        <v>0</v>
      </c>
      <c r="E32810">
        <v>0</v>
      </c>
      <c r="F32810">
        <v>2</v>
      </c>
      <c r="G32810">
        <v>1</v>
      </c>
      <c r="H32810">
        <v>10</v>
      </c>
      <c r="I32810">
        <v>2</v>
      </c>
      <c r="J32810">
        <v>390</v>
      </c>
      <c r="K32810" t="s">
        <v>1293</v>
      </c>
      <c r="L32810">
        <v>1023</v>
      </c>
      <c r="M32810" t="s">
        <v>1958</v>
      </c>
      <c r="N32810" t="s">
        <v>2345</v>
      </c>
      <c r="O32810">
        <v>19.550342130987289</v>
      </c>
      <c r="P32810">
        <v>2.9729927865845021</v>
      </c>
      <c r="Q32810">
        <v>1</v>
      </c>
      <c r="R32810">
        <v>0</v>
      </c>
      <c r="S32810">
        <v>0.2</v>
      </c>
      <c r="T32810">
        <v>2.5</v>
      </c>
      <c r="U32810">
        <v>0</v>
      </c>
      <c r="V32810">
        <v>7.4729927865845021</v>
      </c>
      <c r="W32810">
        <v>4.4000000000000004</v>
      </c>
      <c r="X32810">
        <v>4.3999999999999986</v>
      </c>
    </row>
    <row r="32811" spans="1:24" x14ac:dyDescent="0.2">
      <c r="A32811" t="s">
        <v>892</v>
      </c>
      <c r="B32811" s="14">
        <v>44095</v>
      </c>
      <c r="C32811">
        <v>0</v>
      </c>
      <c r="D32811">
        <v>0</v>
      </c>
      <c r="E32811">
        <v>0</v>
      </c>
      <c r="F32811">
        <v>1</v>
      </c>
      <c r="G32811">
        <v>1</v>
      </c>
      <c r="H32811">
        <v>4</v>
      </c>
      <c r="I32811">
        <v>1</v>
      </c>
      <c r="J32811">
        <v>444</v>
      </c>
      <c r="K32811" t="s">
        <v>1292</v>
      </c>
      <c r="L32811">
        <v>505</v>
      </c>
      <c r="M32811" t="s">
        <v>1959</v>
      </c>
      <c r="N32811" t="s">
        <v>2345</v>
      </c>
      <c r="O32811">
        <v>19.801980198019798</v>
      </c>
      <c r="P32811">
        <v>2.985781942700823</v>
      </c>
      <c r="Q32811">
        <v>1</v>
      </c>
      <c r="R32811">
        <v>0</v>
      </c>
      <c r="S32811">
        <v>0.25</v>
      </c>
      <c r="T32811">
        <v>3.125</v>
      </c>
      <c r="U32811">
        <v>0</v>
      </c>
      <c r="V32811">
        <v>8.1107819427008234</v>
      </c>
      <c r="W32811">
        <v>4.4000000000000004</v>
      </c>
      <c r="X32811">
        <v>4.3999999999999986</v>
      </c>
    </row>
    <row r="32812" spans="1:24" x14ac:dyDescent="0.2">
      <c r="A32812" t="s">
        <v>895</v>
      </c>
      <c r="B32812" s="14">
        <v>44095</v>
      </c>
      <c r="C32812">
        <v>0</v>
      </c>
      <c r="D32812">
        <v>0</v>
      </c>
      <c r="E32812">
        <v>0</v>
      </c>
      <c r="F32812">
        <v>2</v>
      </c>
      <c r="G32812">
        <v>2</v>
      </c>
      <c r="H32812">
        <v>12</v>
      </c>
      <c r="I32812">
        <v>2</v>
      </c>
      <c r="J32812">
        <v>2051</v>
      </c>
      <c r="K32812" t="s">
        <v>660</v>
      </c>
      <c r="L32812">
        <v>570</v>
      </c>
      <c r="M32812" t="s">
        <v>1962</v>
      </c>
      <c r="N32812" t="s">
        <v>2345</v>
      </c>
      <c r="O32812">
        <v>35.087719298245617</v>
      </c>
      <c r="P32812">
        <v>3.5578511917075319</v>
      </c>
      <c r="Q32812">
        <v>1</v>
      </c>
      <c r="R32812">
        <v>0</v>
      </c>
      <c r="S32812">
        <v>0.16666666666666671</v>
      </c>
      <c r="T32812">
        <v>2.083333333333333</v>
      </c>
      <c r="U32812">
        <v>0</v>
      </c>
      <c r="V32812">
        <v>7.641184525040865</v>
      </c>
      <c r="W32812">
        <v>4.4000000000000004</v>
      </c>
      <c r="X32812">
        <v>4.3999999999999986</v>
      </c>
    </row>
    <row r="32813" spans="1:24" x14ac:dyDescent="0.2">
      <c r="A32813" t="s">
        <v>896</v>
      </c>
      <c r="B32813" s="14">
        <v>44095</v>
      </c>
      <c r="C32813">
        <v>0</v>
      </c>
      <c r="D32813">
        <v>0</v>
      </c>
      <c r="E32813">
        <v>0</v>
      </c>
      <c r="F32813">
        <v>1</v>
      </c>
      <c r="G32813">
        <v>5</v>
      </c>
      <c r="H32813">
        <v>2</v>
      </c>
      <c r="I32813">
        <v>1</v>
      </c>
      <c r="J32813">
        <v>2016</v>
      </c>
      <c r="K32813" t="s">
        <v>1300</v>
      </c>
      <c r="L32813">
        <v>394</v>
      </c>
      <c r="M32813" t="s">
        <v>1963</v>
      </c>
      <c r="N32813" t="s">
        <v>2345</v>
      </c>
      <c r="O32813">
        <v>25.38071065989848</v>
      </c>
      <c r="P32813">
        <v>3.2339894626782488</v>
      </c>
      <c r="Q32813">
        <v>1</v>
      </c>
      <c r="R32813">
        <v>0</v>
      </c>
      <c r="S32813">
        <v>0.5</v>
      </c>
      <c r="T32813">
        <v>6.25</v>
      </c>
      <c r="U32813">
        <v>0</v>
      </c>
      <c r="V32813">
        <v>11.483989462678251</v>
      </c>
      <c r="W32813">
        <v>4.4000000000000004</v>
      </c>
      <c r="X32813">
        <v>4.3999999999999986</v>
      </c>
    </row>
    <row r="32814" spans="1:24" x14ac:dyDescent="0.2">
      <c r="A32814" t="s">
        <v>899</v>
      </c>
      <c r="B32814" s="14">
        <v>44095</v>
      </c>
      <c r="C32814">
        <v>0</v>
      </c>
      <c r="D32814">
        <v>0</v>
      </c>
      <c r="E32814">
        <v>0</v>
      </c>
      <c r="F32814">
        <v>0</v>
      </c>
      <c r="G32814">
        <v>1</v>
      </c>
      <c r="H32814">
        <v>0</v>
      </c>
      <c r="I32814">
        <v>0</v>
      </c>
      <c r="J32814">
        <v>362</v>
      </c>
      <c r="K32814" t="s">
        <v>1325</v>
      </c>
      <c r="L32814">
        <v>583</v>
      </c>
      <c r="M32814" t="s">
        <v>1966</v>
      </c>
      <c r="N32814" t="s">
        <v>2345</v>
      </c>
      <c r="O32814">
        <v>0</v>
      </c>
      <c r="P32814">
        <v>0</v>
      </c>
      <c r="Q32814">
        <v>1</v>
      </c>
      <c r="R32814">
        <v>0</v>
      </c>
      <c r="S32814">
        <v>0</v>
      </c>
      <c r="T32814">
        <v>0</v>
      </c>
      <c r="U32814">
        <v>0</v>
      </c>
      <c r="V32814">
        <v>2</v>
      </c>
      <c r="W32814">
        <v>2</v>
      </c>
      <c r="X32814">
        <v>2</v>
      </c>
    </row>
    <row r="32815" spans="1:24" x14ac:dyDescent="0.2">
      <c r="A32815" t="s">
        <v>274</v>
      </c>
      <c r="B32815" s="14">
        <v>44095</v>
      </c>
      <c r="C32815">
        <v>0</v>
      </c>
      <c r="D32815">
        <v>0</v>
      </c>
      <c r="E32815">
        <v>0</v>
      </c>
      <c r="F32815">
        <v>4</v>
      </c>
      <c r="G32815">
        <v>1</v>
      </c>
      <c r="H32815">
        <v>16</v>
      </c>
      <c r="I32815">
        <v>4</v>
      </c>
      <c r="J32815">
        <v>539</v>
      </c>
      <c r="K32815" t="s">
        <v>1289</v>
      </c>
      <c r="L32815">
        <v>1220</v>
      </c>
      <c r="M32815" t="s">
        <v>1341</v>
      </c>
      <c r="N32815" t="s">
        <v>2345</v>
      </c>
      <c r="O32815">
        <v>32.786885245901637</v>
      </c>
      <c r="P32815">
        <v>3.4900285953687709</v>
      </c>
      <c r="Q32815">
        <v>1</v>
      </c>
      <c r="R32815">
        <v>0</v>
      </c>
      <c r="S32815">
        <v>0.25</v>
      </c>
      <c r="T32815">
        <v>3.125</v>
      </c>
      <c r="U32815">
        <v>0</v>
      </c>
      <c r="V32815">
        <v>8.61502859536877</v>
      </c>
      <c r="W32815">
        <v>4.4000000000000004</v>
      </c>
      <c r="X32815">
        <v>4.3999999999999986</v>
      </c>
    </row>
    <row r="32816" spans="1:24" x14ac:dyDescent="0.2">
      <c r="A32816" t="s">
        <v>325</v>
      </c>
      <c r="B32816" s="14">
        <v>44095</v>
      </c>
      <c r="C32816">
        <v>0</v>
      </c>
      <c r="D32816">
        <v>0</v>
      </c>
      <c r="E32816">
        <v>0</v>
      </c>
      <c r="F32816">
        <v>1</v>
      </c>
      <c r="G32816">
        <v>1</v>
      </c>
      <c r="H32816">
        <v>4</v>
      </c>
      <c r="I32816">
        <v>1</v>
      </c>
      <c r="J32816">
        <v>997</v>
      </c>
      <c r="K32816" t="s">
        <v>1289</v>
      </c>
      <c r="L32816">
        <v>2100</v>
      </c>
      <c r="M32816" t="s">
        <v>1392</v>
      </c>
      <c r="N32816" t="s">
        <v>2345</v>
      </c>
      <c r="O32816">
        <v>4.7619047619047619</v>
      </c>
      <c r="P32816">
        <v>1.5606477482646679</v>
      </c>
      <c r="Q32816">
        <v>1</v>
      </c>
      <c r="R32816">
        <v>0</v>
      </c>
      <c r="S32816">
        <v>0.25</v>
      </c>
      <c r="T32816">
        <v>3.125</v>
      </c>
      <c r="U32816">
        <v>0</v>
      </c>
      <c r="V32816">
        <v>6.6856477482646683</v>
      </c>
      <c r="W32816">
        <v>4.4000000000000004</v>
      </c>
      <c r="X32816">
        <v>4.3999999999999986</v>
      </c>
    </row>
    <row r="32817" spans="1:24" x14ac:dyDescent="0.2">
      <c r="A32817" t="s">
        <v>902</v>
      </c>
      <c r="B32817" s="14">
        <v>44095</v>
      </c>
      <c r="C32817">
        <v>0</v>
      </c>
      <c r="D32817">
        <v>0</v>
      </c>
      <c r="E32817">
        <v>0</v>
      </c>
      <c r="F32817">
        <v>0</v>
      </c>
      <c r="G32817">
        <v>0</v>
      </c>
      <c r="H32817">
        <v>0</v>
      </c>
      <c r="I32817">
        <v>0</v>
      </c>
      <c r="J32817">
        <v>3619</v>
      </c>
      <c r="K32817" t="s">
        <v>1319</v>
      </c>
      <c r="L32817">
        <v>156</v>
      </c>
      <c r="M32817" t="s">
        <v>1969</v>
      </c>
      <c r="N32817" t="s">
        <v>2345</v>
      </c>
      <c r="O32817">
        <v>0</v>
      </c>
      <c r="P32817">
        <v>0</v>
      </c>
      <c r="Q32817">
        <v>1</v>
      </c>
      <c r="R32817">
        <v>0</v>
      </c>
      <c r="S32817">
        <v>0</v>
      </c>
      <c r="T32817">
        <v>0</v>
      </c>
      <c r="U32817">
        <v>0</v>
      </c>
      <c r="V32817">
        <v>2</v>
      </c>
      <c r="W32817">
        <v>2</v>
      </c>
      <c r="X32817">
        <v>2</v>
      </c>
    </row>
    <row r="32818" spans="1:24" x14ac:dyDescent="0.2">
      <c r="A32818" t="s">
        <v>879</v>
      </c>
      <c r="B32818" s="14">
        <v>44095</v>
      </c>
      <c r="C32818">
        <v>0</v>
      </c>
      <c r="D32818">
        <v>0</v>
      </c>
      <c r="E32818">
        <v>0</v>
      </c>
      <c r="F32818">
        <v>0</v>
      </c>
      <c r="G32818">
        <v>1</v>
      </c>
      <c r="H32818">
        <v>0</v>
      </c>
      <c r="I32818">
        <v>0</v>
      </c>
      <c r="J32818">
        <v>3782</v>
      </c>
      <c r="K32818" t="s">
        <v>1319</v>
      </c>
      <c r="L32818">
        <v>231</v>
      </c>
      <c r="M32818" t="s">
        <v>1946</v>
      </c>
      <c r="N32818" t="s">
        <v>2345</v>
      </c>
      <c r="O32818">
        <v>0</v>
      </c>
      <c r="P32818">
        <v>0</v>
      </c>
      <c r="Q32818">
        <v>1</v>
      </c>
      <c r="R32818">
        <v>0</v>
      </c>
      <c r="S32818">
        <v>0</v>
      </c>
      <c r="T32818">
        <v>0</v>
      </c>
      <c r="U32818">
        <v>0</v>
      </c>
      <c r="V32818">
        <v>2</v>
      </c>
      <c r="W32818">
        <v>2</v>
      </c>
      <c r="X32818">
        <v>3.371428571428571</v>
      </c>
    </row>
    <row r="32819" spans="1:24" x14ac:dyDescent="0.2">
      <c r="A32819" t="s">
        <v>307</v>
      </c>
      <c r="B32819" s="14">
        <v>44095</v>
      </c>
      <c r="C32819">
        <v>0</v>
      </c>
      <c r="D32819">
        <v>0</v>
      </c>
      <c r="E32819">
        <v>0</v>
      </c>
      <c r="F32819">
        <v>0</v>
      </c>
      <c r="G32819">
        <v>1</v>
      </c>
      <c r="H32819">
        <v>0</v>
      </c>
      <c r="I32819">
        <v>0</v>
      </c>
      <c r="J32819">
        <v>854</v>
      </c>
      <c r="K32819" t="s">
        <v>1300</v>
      </c>
      <c r="L32819">
        <v>424</v>
      </c>
      <c r="M32819" t="s">
        <v>1374</v>
      </c>
      <c r="N32819" t="s">
        <v>2345</v>
      </c>
      <c r="O32819">
        <v>0</v>
      </c>
      <c r="P32819">
        <v>0</v>
      </c>
      <c r="Q32819">
        <v>1</v>
      </c>
      <c r="R32819">
        <v>0</v>
      </c>
      <c r="S32819">
        <v>0</v>
      </c>
      <c r="T32819">
        <v>0</v>
      </c>
      <c r="U32819">
        <v>0</v>
      </c>
      <c r="V32819">
        <v>2</v>
      </c>
      <c r="W32819">
        <v>2</v>
      </c>
      <c r="X32819">
        <v>4.0571428571428561</v>
      </c>
    </row>
    <row r="32820" spans="1:24" x14ac:dyDescent="0.2">
      <c r="A32820" t="s">
        <v>619</v>
      </c>
      <c r="B32820" s="14">
        <v>44095</v>
      </c>
      <c r="C32820">
        <v>0</v>
      </c>
      <c r="D32820">
        <v>0</v>
      </c>
      <c r="E32820">
        <v>0</v>
      </c>
      <c r="F32820">
        <v>2</v>
      </c>
      <c r="G32820">
        <v>0</v>
      </c>
      <c r="H32820">
        <v>8</v>
      </c>
      <c r="I32820">
        <v>2</v>
      </c>
      <c r="J32820">
        <v>3822</v>
      </c>
      <c r="K32820" t="s">
        <v>1286</v>
      </c>
      <c r="L32820">
        <v>821</v>
      </c>
      <c r="M32820" t="s">
        <v>1686</v>
      </c>
      <c r="N32820" t="s">
        <v>2345</v>
      </c>
      <c r="O32820">
        <v>24.360535931790501</v>
      </c>
      <c r="P32820">
        <v>3.1929644430836999</v>
      </c>
      <c r="Q32820">
        <v>1</v>
      </c>
      <c r="R32820">
        <v>0</v>
      </c>
      <c r="S32820">
        <v>0.25</v>
      </c>
      <c r="T32820">
        <v>3.125</v>
      </c>
      <c r="U32820">
        <v>0</v>
      </c>
      <c r="V32820">
        <v>8.3179644430836994</v>
      </c>
      <c r="W32820">
        <v>4.4000000000000004</v>
      </c>
      <c r="X32820">
        <v>4.3999999999999986</v>
      </c>
    </row>
    <row r="32821" spans="1:24" x14ac:dyDescent="0.2">
      <c r="A32821" t="s">
        <v>421</v>
      </c>
      <c r="B32821" s="14">
        <v>44095</v>
      </c>
      <c r="C32821">
        <v>0</v>
      </c>
      <c r="D32821">
        <v>0</v>
      </c>
      <c r="E32821">
        <v>0</v>
      </c>
      <c r="F32821">
        <v>0</v>
      </c>
      <c r="G32821">
        <v>1</v>
      </c>
      <c r="H32821">
        <v>0</v>
      </c>
      <c r="I32821">
        <v>0</v>
      </c>
      <c r="J32821">
        <v>540</v>
      </c>
      <c r="K32821" t="s">
        <v>1316</v>
      </c>
      <c r="L32821">
        <v>1236</v>
      </c>
      <c r="M32821" t="s">
        <v>1488</v>
      </c>
      <c r="N32821" t="s">
        <v>2345</v>
      </c>
      <c r="O32821">
        <v>0</v>
      </c>
      <c r="P32821">
        <v>0</v>
      </c>
      <c r="Q32821">
        <v>1</v>
      </c>
      <c r="R32821">
        <v>0</v>
      </c>
      <c r="S32821">
        <v>0</v>
      </c>
      <c r="T32821">
        <v>0</v>
      </c>
      <c r="U32821">
        <v>0</v>
      </c>
      <c r="V32821">
        <v>2</v>
      </c>
      <c r="W32821">
        <v>2</v>
      </c>
      <c r="X32821">
        <v>4.0571428571428561</v>
      </c>
    </row>
    <row r="32822" spans="1:24" x14ac:dyDescent="0.2">
      <c r="A32822" t="s">
        <v>878</v>
      </c>
      <c r="B32822" s="14">
        <v>44095</v>
      </c>
      <c r="C32822">
        <v>2</v>
      </c>
      <c r="D32822">
        <v>5</v>
      </c>
      <c r="E32822">
        <v>2</v>
      </c>
      <c r="F32822">
        <v>2</v>
      </c>
      <c r="G32822">
        <v>0</v>
      </c>
      <c r="H32822">
        <v>5</v>
      </c>
      <c r="I32822">
        <v>2</v>
      </c>
      <c r="J32822">
        <v>3568</v>
      </c>
      <c r="K32822" t="s">
        <v>1286</v>
      </c>
      <c r="L32822">
        <v>330</v>
      </c>
      <c r="M32822" t="s">
        <v>1945</v>
      </c>
      <c r="N32822" t="s">
        <v>2345</v>
      </c>
      <c r="O32822">
        <v>60.606060606060609</v>
      </c>
      <c r="P32822">
        <v>4.1043948980756024</v>
      </c>
      <c r="Q32822">
        <v>1</v>
      </c>
      <c r="R32822">
        <v>0</v>
      </c>
      <c r="S32822">
        <v>0.4</v>
      </c>
      <c r="T32822">
        <v>5</v>
      </c>
      <c r="U32822">
        <v>0</v>
      </c>
      <c r="V32822">
        <v>11.104394898075601</v>
      </c>
      <c r="W32822">
        <v>4.4000000000000004</v>
      </c>
      <c r="X32822">
        <v>2.342857142857143</v>
      </c>
    </row>
    <row r="32823" spans="1:24" x14ac:dyDescent="0.2">
      <c r="A32823" t="s">
        <v>876</v>
      </c>
      <c r="B32823" s="14">
        <v>44095</v>
      </c>
      <c r="C32823">
        <v>0</v>
      </c>
      <c r="D32823">
        <v>0</v>
      </c>
      <c r="E32823">
        <v>0</v>
      </c>
      <c r="F32823">
        <v>0</v>
      </c>
      <c r="G32823">
        <v>0</v>
      </c>
      <c r="H32823">
        <v>0</v>
      </c>
      <c r="I32823">
        <v>0</v>
      </c>
      <c r="J32823">
        <v>3565</v>
      </c>
      <c r="K32823" t="s">
        <v>1282</v>
      </c>
      <c r="L32823">
        <v>706</v>
      </c>
      <c r="M32823" t="s">
        <v>1943</v>
      </c>
      <c r="N32823" t="s">
        <v>2345</v>
      </c>
      <c r="O32823">
        <v>0</v>
      </c>
      <c r="P32823">
        <v>0</v>
      </c>
      <c r="Q32823">
        <v>1</v>
      </c>
      <c r="R32823">
        <v>0</v>
      </c>
      <c r="S32823">
        <v>0</v>
      </c>
      <c r="T32823">
        <v>0</v>
      </c>
      <c r="U32823">
        <v>0</v>
      </c>
      <c r="V32823">
        <v>2</v>
      </c>
      <c r="W32823">
        <v>2</v>
      </c>
      <c r="X32823">
        <v>2</v>
      </c>
    </row>
    <row r="32824" spans="1:24" x14ac:dyDescent="0.2">
      <c r="A32824" t="s">
        <v>852</v>
      </c>
      <c r="B32824" s="14">
        <v>44095</v>
      </c>
      <c r="C32824">
        <v>0</v>
      </c>
      <c r="D32824">
        <v>0</v>
      </c>
      <c r="E32824">
        <v>0</v>
      </c>
      <c r="F32824">
        <v>4</v>
      </c>
      <c r="G32824">
        <v>1</v>
      </c>
      <c r="H32824">
        <v>19</v>
      </c>
      <c r="I32824">
        <v>4</v>
      </c>
      <c r="J32824">
        <v>616</v>
      </c>
      <c r="K32824" t="s">
        <v>1281</v>
      </c>
      <c r="L32824">
        <v>1008</v>
      </c>
      <c r="M32824" t="s">
        <v>1919</v>
      </c>
      <c r="N32824" t="s">
        <v>2345</v>
      </c>
      <c r="O32824">
        <v>39.682539682539677</v>
      </c>
      <c r="P32824">
        <v>3.6809112844647589</v>
      </c>
      <c r="Q32824">
        <v>1</v>
      </c>
      <c r="R32824">
        <v>0</v>
      </c>
      <c r="S32824">
        <v>0.2105263157894737</v>
      </c>
      <c r="T32824">
        <v>2.6315789473684208</v>
      </c>
      <c r="U32824">
        <v>0</v>
      </c>
      <c r="V32824">
        <v>8.3124902318331806</v>
      </c>
      <c r="W32824">
        <v>4.4000000000000004</v>
      </c>
      <c r="X32824">
        <v>4.3999999999999986</v>
      </c>
    </row>
    <row r="32825" spans="1:24" x14ac:dyDescent="0.2">
      <c r="A32825" t="s">
        <v>426</v>
      </c>
      <c r="B32825" s="14">
        <v>44095</v>
      </c>
      <c r="C32825">
        <v>0</v>
      </c>
      <c r="D32825">
        <v>0</v>
      </c>
      <c r="E32825">
        <v>0</v>
      </c>
      <c r="F32825">
        <v>0</v>
      </c>
      <c r="G32825">
        <v>0</v>
      </c>
      <c r="H32825">
        <v>0</v>
      </c>
      <c r="I32825">
        <v>0</v>
      </c>
      <c r="J32825">
        <v>1069</v>
      </c>
      <c r="K32825" t="s">
        <v>1284</v>
      </c>
      <c r="L32825">
        <v>915</v>
      </c>
      <c r="M32825" t="s">
        <v>1493</v>
      </c>
      <c r="N32825" t="s">
        <v>2345</v>
      </c>
      <c r="O32825">
        <v>0</v>
      </c>
      <c r="P32825">
        <v>0</v>
      </c>
      <c r="Q32825">
        <v>1</v>
      </c>
      <c r="R32825">
        <v>0</v>
      </c>
      <c r="S32825">
        <v>0</v>
      </c>
      <c r="T32825">
        <v>0</v>
      </c>
      <c r="U32825">
        <v>0</v>
      </c>
      <c r="V32825">
        <v>2</v>
      </c>
      <c r="W32825">
        <v>2</v>
      </c>
      <c r="X32825">
        <v>2</v>
      </c>
    </row>
    <row r="32826" spans="1:24" x14ac:dyDescent="0.2">
      <c r="A32826" t="s">
        <v>536</v>
      </c>
      <c r="B32826" s="14">
        <v>44095</v>
      </c>
      <c r="C32826">
        <v>0</v>
      </c>
      <c r="D32826">
        <v>0</v>
      </c>
      <c r="E32826">
        <v>0</v>
      </c>
      <c r="F32826">
        <v>0</v>
      </c>
      <c r="G32826">
        <v>0</v>
      </c>
      <c r="H32826">
        <v>0</v>
      </c>
      <c r="I32826">
        <v>0</v>
      </c>
      <c r="J32826">
        <v>4702</v>
      </c>
      <c r="K32826" t="s">
        <v>1310</v>
      </c>
      <c r="L32826">
        <v>631</v>
      </c>
      <c r="M32826" t="s">
        <v>1603</v>
      </c>
      <c r="N32826" t="s">
        <v>2345</v>
      </c>
      <c r="O32826">
        <v>0</v>
      </c>
      <c r="P32826">
        <v>0</v>
      </c>
      <c r="Q32826">
        <v>1</v>
      </c>
      <c r="R32826">
        <v>0</v>
      </c>
      <c r="S32826">
        <v>0</v>
      </c>
      <c r="T32826">
        <v>0</v>
      </c>
      <c r="U32826">
        <v>0</v>
      </c>
      <c r="V32826">
        <v>2</v>
      </c>
      <c r="W32826">
        <v>2</v>
      </c>
      <c r="X32826">
        <v>2</v>
      </c>
    </row>
    <row r="32827" spans="1:24" x14ac:dyDescent="0.2">
      <c r="A32827" t="s">
        <v>482</v>
      </c>
      <c r="B32827" s="14">
        <v>44095</v>
      </c>
      <c r="C32827">
        <v>0</v>
      </c>
      <c r="D32827">
        <v>0</v>
      </c>
      <c r="E32827">
        <v>0</v>
      </c>
      <c r="F32827">
        <v>4</v>
      </c>
      <c r="G32827">
        <v>0</v>
      </c>
      <c r="H32827">
        <v>26</v>
      </c>
      <c r="I32827">
        <v>4</v>
      </c>
      <c r="J32827">
        <v>206</v>
      </c>
      <c r="K32827" t="s">
        <v>1288</v>
      </c>
      <c r="L32827">
        <v>1459</v>
      </c>
      <c r="M32827" t="s">
        <v>1549</v>
      </c>
      <c r="N32827" t="s">
        <v>2345</v>
      </c>
      <c r="O32827">
        <v>27.416038382453731</v>
      </c>
      <c r="P32827">
        <v>3.3111281845732878</v>
      </c>
      <c r="Q32827">
        <v>1</v>
      </c>
      <c r="R32827">
        <v>0</v>
      </c>
      <c r="S32827">
        <v>0.15384615384615391</v>
      </c>
      <c r="T32827">
        <v>1.9230769230769229</v>
      </c>
      <c r="U32827">
        <v>0</v>
      </c>
      <c r="V32827">
        <v>7.2342051076502107</v>
      </c>
      <c r="W32827">
        <v>4.4000000000000004</v>
      </c>
      <c r="X32827">
        <v>4.3999999999999986</v>
      </c>
    </row>
    <row r="32828" spans="1:24" x14ac:dyDescent="0.2">
      <c r="A32828" t="s">
        <v>853</v>
      </c>
      <c r="B32828" s="14">
        <v>44095</v>
      </c>
      <c r="C32828">
        <v>3</v>
      </c>
      <c r="D32828">
        <v>7</v>
      </c>
      <c r="E32828">
        <v>3</v>
      </c>
      <c r="F32828">
        <v>4</v>
      </c>
      <c r="G32828">
        <v>5</v>
      </c>
      <c r="H32828">
        <v>8</v>
      </c>
      <c r="I32828">
        <v>4</v>
      </c>
      <c r="J32828">
        <v>735</v>
      </c>
      <c r="K32828" t="s">
        <v>915</v>
      </c>
      <c r="L32828">
        <v>669</v>
      </c>
      <c r="M32828" t="s">
        <v>1920</v>
      </c>
      <c r="N32828" t="s">
        <v>2345</v>
      </c>
      <c r="O32828">
        <v>59.790732436472346</v>
      </c>
      <c r="P32828">
        <v>4.0908506729678447</v>
      </c>
      <c r="Q32828">
        <v>1</v>
      </c>
      <c r="R32828">
        <v>0</v>
      </c>
      <c r="S32828">
        <v>0.5</v>
      </c>
      <c r="T32828">
        <v>6.25</v>
      </c>
      <c r="U32828">
        <v>0</v>
      </c>
      <c r="V32828">
        <v>12.340850672967839</v>
      </c>
      <c r="W32828">
        <v>4.4000000000000004</v>
      </c>
      <c r="X32828">
        <v>4.3999999999999986</v>
      </c>
    </row>
    <row r="32829" spans="1:24" x14ac:dyDescent="0.2">
      <c r="A32829" t="s">
        <v>310</v>
      </c>
      <c r="B32829" s="14">
        <v>44095</v>
      </c>
      <c r="C32829">
        <v>1</v>
      </c>
      <c r="D32829">
        <v>5</v>
      </c>
      <c r="E32829">
        <v>1</v>
      </c>
      <c r="F32829">
        <v>4</v>
      </c>
      <c r="G32829">
        <v>4</v>
      </c>
      <c r="H32829">
        <v>22</v>
      </c>
      <c r="I32829">
        <v>4</v>
      </c>
      <c r="J32829">
        <v>445</v>
      </c>
      <c r="K32829" t="s">
        <v>1094</v>
      </c>
      <c r="L32829">
        <v>1187</v>
      </c>
      <c r="M32829" t="s">
        <v>1377</v>
      </c>
      <c r="N32829" t="s">
        <v>2345</v>
      </c>
      <c r="O32829">
        <v>33.69839932603201</v>
      </c>
      <c r="P32829">
        <v>3.5174503384864049</v>
      </c>
      <c r="Q32829">
        <v>1</v>
      </c>
      <c r="R32829">
        <v>0</v>
      </c>
      <c r="S32829">
        <v>0.1818181818181818</v>
      </c>
      <c r="T32829">
        <v>2.2727272727272729</v>
      </c>
      <c r="U32829">
        <v>0</v>
      </c>
      <c r="V32829">
        <v>7.7901776112136787</v>
      </c>
      <c r="W32829">
        <v>4.4000000000000004</v>
      </c>
      <c r="X32829">
        <v>4.614285714285713</v>
      </c>
    </row>
    <row r="32830" spans="1:24" x14ac:dyDescent="0.2">
      <c r="A32830" t="s">
        <v>854</v>
      </c>
      <c r="B32830" s="14">
        <v>44095</v>
      </c>
      <c r="C32830">
        <v>0</v>
      </c>
      <c r="D32830">
        <v>0</v>
      </c>
      <c r="E32830">
        <v>0</v>
      </c>
      <c r="F32830">
        <v>0</v>
      </c>
      <c r="G32830">
        <v>0</v>
      </c>
      <c r="H32830">
        <v>0</v>
      </c>
      <c r="I32830">
        <v>0</v>
      </c>
      <c r="J32830">
        <v>372</v>
      </c>
      <c r="K32830" t="s">
        <v>1322</v>
      </c>
      <c r="L32830">
        <v>536</v>
      </c>
      <c r="M32830" t="s">
        <v>1921</v>
      </c>
      <c r="N32830" t="s">
        <v>2345</v>
      </c>
      <c r="O32830">
        <v>0</v>
      </c>
      <c r="P32830">
        <v>0</v>
      </c>
      <c r="Q32830">
        <v>1</v>
      </c>
      <c r="R32830">
        <v>0</v>
      </c>
      <c r="S32830">
        <v>0</v>
      </c>
      <c r="T32830">
        <v>0</v>
      </c>
      <c r="U32830">
        <v>0</v>
      </c>
      <c r="V32830">
        <v>2</v>
      </c>
      <c r="W32830">
        <v>2</v>
      </c>
      <c r="X32830">
        <v>2</v>
      </c>
    </row>
    <row r="32831" spans="1:24" x14ac:dyDescent="0.2">
      <c r="A32831" t="s">
        <v>855</v>
      </c>
      <c r="B32831" s="14">
        <v>44095</v>
      </c>
      <c r="C32831">
        <v>0</v>
      </c>
      <c r="D32831">
        <v>0</v>
      </c>
      <c r="E32831">
        <v>0</v>
      </c>
      <c r="F32831">
        <v>1</v>
      </c>
      <c r="G32831">
        <v>0</v>
      </c>
      <c r="H32831">
        <v>1</v>
      </c>
      <c r="I32831">
        <v>1</v>
      </c>
      <c r="J32831">
        <v>135</v>
      </c>
      <c r="K32831" t="s">
        <v>1296</v>
      </c>
      <c r="L32831">
        <v>555</v>
      </c>
      <c r="M32831" t="s">
        <v>1922</v>
      </c>
      <c r="N32831" t="s">
        <v>2345</v>
      </c>
      <c r="O32831">
        <v>18.018018018018019</v>
      </c>
      <c r="P32831">
        <v>2.8913722582297479</v>
      </c>
      <c r="Q32831">
        <v>1</v>
      </c>
      <c r="R32831">
        <v>0</v>
      </c>
      <c r="S32831">
        <v>1</v>
      </c>
      <c r="T32831">
        <v>12.5</v>
      </c>
      <c r="U32831">
        <v>0</v>
      </c>
      <c r="V32831">
        <v>17.391372258229751</v>
      </c>
      <c r="W32831">
        <v>4.4000000000000004</v>
      </c>
      <c r="X32831">
        <v>2.6857142857142851</v>
      </c>
    </row>
    <row r="32832" spans="1:24" x14ac:dyDescent="0.2">
      <c r="A32832" t="s">
        <v>856</v>
      </c>
      <c r="B32832" s="14">
        <v>44095</v>
      </c>
      <c r="C32832">
        <v>0</v>
      </c>
      <c r="D32832">
        <v>0</v>
      </c>
      <c r="E32832">
        <v>0</v>
      </c>
      <c r="F32832">
        <v>0</v>
      </c>
      <c r="G32832">
        <v>0</v>
      </c>
      <c r="H32832">
        <v>0</v>
      </c>
      <c r="I32832">
        <v>0</v>
      </c>
      <c r="J32832">
        <v>184</v>
      </c>
      <c r="K32832" t="s">
        <v>1288</v>
      </c>
      <c r="L32832">
        <v>868</v>
      </c>
      <c r="M32832" t="s">
        <v>1923</v>
      </c>
      <c r="N32832" t="s">
        <v>2345</v>
      </c>
      <c r="O32832">
        <v>0</v>
      </c>
      <c r="P32832">
        <v>0</v>
      </c>
      <c r="Q32832">
        <v>1</v>
      </c>
      <c r="R32832">
        <v>0</v>
      </c>
      <c r="S32832">
        <v>0</v>
      </c>
      <c r="T32832">
        <v>0</v>
      </c>
      <c r="U32832">
        <v>0</v>
      </c>
      <c r="V32832">
        <v>2</v>
      </c>
      <c r="W32832">
        <v>2</v>
      </c>
      <c r="X32832">
        <v>2</v>
      </c>
    </row>
    <row r="32833" spans="1:24" x14ac:dyDescent="0.2">
      <c r="A32833" t="s">
        <v>851</v>
      </c>
      <c r="B32833" s="14">
        <v>44095</v>
      </c>
      <c r="C32833">
        <v>0</v>
      </c>
      <c r="D32833">
        <v>0</v>
      </c>
      <c r="E32833">
        <v>0</v>
      </c>
      <c r="F32833">
        <v>3</v>
      </c>
      <c r="G32833">
        <v>0</v>
      </c>
      <c r="H32833">
        <v>18</v>
      </c>
      <c r="I32833">
        <v>3</v>
      </c>
      <c r="J32833">
        <v>335</v>
      </c>
      <c r="K32833" t="s">
        <v>1094</v>
      </c>
      <c r="L32833">
        <v>946</v>
      </c>
      <c r="M32833" t="s">
        <v>1918</v>
      </c>
      <c r="N32833" t="s">
        <v>2345</v>
      </c>
      <c r="O32833">
        <v>31.712473572938691</v>
      </c>
      <c r="P32833">
        <v>3.4567100915924138</v>
      </c>
      <c r="Q32833">
        <v>1</v>
      </c>
      <c r="R32833">
        <v>0</v>
      </c>
      <c r="S32833">
        <v>0.16666666666666671</v>
      </c>
      <c r="T32833">
        <v>2.083333333333333</v>
      </c>
      <c r="U32833">
        <v>0</v>
      </c>
      <c r="V32833">
        <v>7.5400434249257469</v>
      </c>
      <c r="W32833">
        <v>4.4000000000000004</v>
      </c>
      <c r="X32833">
        <v>4.3999999999999986</v>
      </c>
    </row>
    <row r="32834" spans="1:24" x14ac:dyDescent="0.2">
      <c r="A32834" t="s">
        <v>865</v>
      </c>
      <c r="B32834" s="14">
        <v>44095</v>
      </c>
      <c r="C32834">
        <v>2</v>
      </c>
      <c r="D32834">
        <v>3</v>
      </c>
      <c r="E32834">
        <v>2</v>
      </c>
      <c r="F32834">
        <v>2</v>
      </c>
      <c r="G32834">
        <v>0</v>
      </c>
      <c r="H32834">
        <v>3</v>
      </c>
      <c r="I32834">
        <v>2</v>
      </c>
      <c r="J32834">
        <v>178</v>
      </c>
      <c r="K32834" t="s">
        <v>1318</v>
      </c>
      <c r="L32834">
        <v>981</v>
      </c>
      <c r="M32834" t="s">
        <v>1932</v>
      </c>
      <c r="N32834" t="s">
        <v>2345</v>
      </c>
      <c r="O32834">
        <v>20.387359836901119</v>
      </c>
      <c r="P32834">
        <v>3.0149150929707651</v>
      </c>
      <c r="Q32834">
        <v>1</v>
      </c>
      <c r="R32834">
        <v>0</v>
      </c>
      <c r="S32834">
        <v>0.66666666666666663</v>
      </c>
      <c r="T32834">
        <v>8.3333333333333321</v>
      </c>
      <c r="U32834">
        <v>0</v>
      </c>
      <c r="V32834">
        <v>13.348248426304099</v>
      </c>
      <c r="W32834">
        <v>4.4000000000000004</v>
      </c>
      <c r="X32834">
        <v>2.342857142857143</v>
      </c>
    </row>
    <row r="32835" spans="1:24" x14ac:dyDescent="0.2">
      <c r="A32835" t="s">
        <v>794</v>
      </c>
      <c r="B32835" s="14">
        <v>44095</v>
      </c>
      <c r="C32835">
        <v>0</v>
      </c>
      <c r="D32835">
        <v>0</v>
      </c>
      <c r="E32835">
        <v>0</v>
      </c>
      <c r="F32835">
        <v>2</v>
      </c>
      <c r="G32835">
        <v>1</v>
      </c>
      <c r="H32835">
        <v>5</v>
      </c>
      <c r="I32835">
        <v>2</v>
      </c>
      <c r="J32835">
        <v>4701</v>
      </c>
      <c r="K32835" t="s">
        <v>1310</v>
      </c>
      <c r="L32835">
        <v>726</v>
      </c>
      <c r="M32835" t="s">
        <v>1861</v>
      </c>
      <c r="N32835" t="s">
        <v>2345</v>
      </c>
      <c r="O32835">
        <v>27.54820936639118</v>
      </c>
      <c r="P32835">
        <v>3.3159375377113318</v>
      </c>
      <c r="Q32835">
        <v>1</v>
      </c>
      <c r="R32835">
        <v>0</v>
      </c>
      <c r="S32835">
        <v>0.4</v>
      </c>
      <c r="T32835">
        <v>5</v>
      </c>
      <c r="U32835">
        <v>0</v>
      </c>
      <c r="V32835">
        <v>10.31593753771133</v>
      </c>
      <c r="W32835">
        <v>4.4000000000000004</v>
      </c>
      <c r="X32835">
        <v>4.3999999999999986</v>
      </c>
    </row>
    <row r="32836" spans="1:24" x14ac:dyDescent="0.2">
      <c r="A32836" t="s">
        <v>405</v>
      </c>
      <c r="B32836" s="14">
        <v>44095</v>
      </c>
      <c r="C32836">
        <v>0</v>
      </c>
      <c r="D32836">
        <v>0</v>
      </c>
      <c r="E32836">
        <v>0</v>
      </c>
      <c r="F32836">
        <v>1</v>
      </c>
      <c r="G32836">
        <v>2</v>
      </c>
      <c r="H32836">
        <v>2</v>
      </c>
      <c r="I32836">
        <v>1</v>
      </c>
      <c r="J32836">
        <v>339</v>
      </c>
      <c r="K32836" t="s">
        <v>1284</v>
      </c>
      <c r="L32836">
        <v>672</v>
      </c>
      <c r="M32836" t="s">
        <v>1472</v>
      </c>
      <c r="N32836" t="s">
        <v>2345</v>
      </c>
      <c r="O32836">
        <v>14.88095238095238</v>
      </c>
      <c r="P32836">
        <v>2.7000820314530332</v>
      </c>
      <c r="Q32836">
        <v>1</v>
      </c>
      <c r="R32836">
        <v>0</v>
      </c>
      <c r="S32836">
        <v>0.5</v>
      </c>
      <c r="T32836">
        <v>6.25</v>
      </c>
      <c r="U32836">
        <v>0</v>
      </c>
      <c r="V32836">
        <v>10.95008203145303</v>
      </c>
      <c r="W32836">
        <v>4.4000000000000004</v>
      </c>
      <c r="X32836">
        <v>4.3999999999999986</v>
      </c>
    </row>
    <row r="32837" spans="1:24" x14ac:dyDescent="0.2">
      <c r="A32837" t="s">
        <v>868</v>
      </c>
      <c r="B32837" s="14">
        <v>44095</v>
      </c>
      <c r="C32837">
        <v>0</v>
      </c>
      <c r="D32837">
        <v>0</v>
      </c>
      <c r="E32837">
        <v>0</v>
      </c>
      <c r="F32837">
        <v>3</v>
      </c>
      <c r="G32837">
        <v>1</v>
      </c>
      <c r="H32837">
        <v>16</v>
      </c>
      <c r="I32837">
        <v>3</v>
      </c>
      <c r="J32837">
        <v>460</v>
      </c>
      <c r="K32837" t="s">
        <v>1287</v>
      </c>
      <c r="L32837">
        <v>621</v>
      </c>
      <c r="M32837" t="s">
        <v>1935</v>
      </c>
      <c r="N32837" t="s">
        <v>2345</v>
      </c>
      <c r="O32837">
        <v>48.309178743961347</v>
      </c>
      <c r="P32837">
        <v>3.877621578710813</v>
      </c>
      <c r="Q32837">
        <v>1</v>
      </c>
      <c r="R32837">
        <v>0</v>
      </c>
      <c r="S32837">
        <v>0.1875</v>
      </c>
      <c r="T32837">
        <v>2.34375</v>
      </c>
      <c r="U32837">
        <v>0</v>
      </c>
      <c r="V32837">
        <v>8.2213715787108139</v>
      </c>
      <c r="W32837">
        <v>4.4000000000000004</v>
      </c>
      <c r="X32837">
        <v>4.3999999999999986</v>
      </c>
    </row>
    <row r="32838" spans="1:24" x14ac:dyDescent="0.2">
      <c r="A32838" t="s">
        <v>403</v>
      </c>
      <c r="B32838" s="14">
        <v>44095</v>
      </c>
      <c r="C32838">
        <v>0</v>
      </c>
      <c r="D32838">
        <v>0</v>
      </c>
      <c r="E32838">
        <v>0</v>
      </c>
      <c r="F32838">
        <v>0</v>
      </c>
      <c r="G32838">
        <v>0</v>
      </c>
      <c r="H32838">
        <v>0</v>
      </c>
      <c r="I32838">
        <v>0</v>
      </c>
      <c r="J32838">
        <v>127</v>
      </c>
      <c r="K32838" t="s">
        <v>1287</v>
      </c>
      <c r="L32838">
        <v>479</v>
      </c>
      <c r="M32838" t="s">
        <v>1470</v>
      </c>
      <c r="N32838" t="s">
        <v>2345</v>
      </c>
      <c r="O32838">
        <v>0</v>
      </c>
      <c r="P32838">
        <v>0</v>
      </c>
      <c r="Q32838">
        <v>1</v>
      </c>
      <c r="R32838">
        <v>0</v>
      </c>
      <c r="S32838">
        <v>0</v>
      </c>
      <c r="T32838">
        <v>0</v>
      </c>
      <c r="U32838">
        <v>0</v>
      </c>
      <c r="V32838">
        <v>2</v>
      </c>
      <c r="W32838">
        <v>2</v>
      </c>
      <c r="X32838">
        <v>2</v>
      </c>
    </row>
    <row r="32839" spans="1:24" x14ac:dyDescent="0.2">
      <c r="A32839" t="s">
        <v>399</v>
      </c>
      <c r="B32839" s="14">
        <v>44095</v>
      </c>
      <c r="C32839">
        <v>0</v>
      </c>
      <c r="D32839">
        <v>0</v>
      </c>
      <c r="E32839">
        <v>0</v>
      </c>
      <c r="F32839">
        <v>1</v>
      </c>
      <c r="G32839">
        <v>1</v>
      </c>
      <c r="H32839">
        <v>4</v>
      </c>
      <c r="I32839">
        <v>1</v>
      </c>
      <c r="J32839">
        <v>789</v>
      </c>
      <c r="K32839" t="s">
        <v>1305</v>
      </c>
      <c r="L32839">
        <v>624</v>
      </c>
      <c r="M32839" t="s">
        <v>1466</v>
      </c>
      <c r="N32839" t="s">
        <v>2345</v>
      </c>
      <c r="O32839">
        <v>16.025641025641029</v>
      </c>
      <c r="P32839">
        <v>2.7741900036067548</v>
      </c>
      <c r="Q32839">
        <v>1</v>
      </c>
      <c r="R32839">
        <v>0</v>
      </c>
      <c r="S32839">
        <v>0.25</v>
      </c>
      <c r="T32839">
        <v>3.125</v>
      </c>
      <c r="U32839">
        <v>0</v>
      </c>
      <c r="V32839">
        <v>7.8991900036067548</v>
      </c>
      <c r="W32839">
        <v>4.4000000000000004</v>
      </c>
      <c r="X32839">
        <v>4.3999999999999986</v>
      </c>
    </row>
    <row r="32840" spans="1:24" x14ac:dyDescent="0.2">
      <c r="A32840" t="s">
        <v>870</v>
      </c>
      <c r="B32840" s="14">
        <v>44095</v>
      </c>
      <c r="C32840">
        <v>1</v>
      </c>
      <c r="D32840">
        <v>1</v>
      </c>
      <c r="E32840">
        <v>1</v>
      </c>
      <c r="F32840">
        <v>1</v>
      </c>
      <c r="G32840">
        <v>0</v>
      </c>
      <c r="H32840">
        <v>1</v>
      </c>
      <c r="I32840">
        <v>1</v>
      </c>
      <c r="J32840">
        <v>713</v>
      </c>
      <c r="K32840" t="s">
        <v>1312</v>
      </c>
      <c r="L32840">
        <v>428</v>
      </c>
      <c r="M32840" t="s">
        <v>1937</v>
      </c>
      <c r="N32840" t="s">
        <v>2345</v>
      </c>
      <c r="O32840">
        <v>23.364485981308409</v>
      </c>
      <c r="P32840">
        <v>3.1512171763943861</v>
      </c>
      <c r="Q32840">
        <v>1</v>
      </c>
      <c r="R32840">
        <v>0</v>
      </c>
      <c r="S32840">
        <v>1</v>
      </c>
      <c r="T32840">
        <v>12.5</v>
      </c>
      <c r="U32840">
        <v>0</v>
      </c>
      <c r="V32840">
        <v>17.65121717639439</v>
      </c>
      <c r="W32840">
        <v>4.4000000000000004</v>
      </c>
      <c r="X32840">
        <v>2.342857142857143</v>
      </c>
    </row>
    <row r="32841" spans="1:24" x14ac:dyDescent="0.2">
      <c r="A32841" t="s">
        <v>454</v>
      </c>
      <c r="B32841" s="14">
        <v>44095</v>
      </c>
      <c r="C32841">
        <v>0</v>
      </c>
      <c r="D32841">
        <v>0</v>
      </c>
      <c r="E32841">
        <v>0</v>
      </c>
      <c r="F32841">
        <v>1</v>
      </c>
      <c r="G32841">
        <v>2</v>
      </c>
      <c r="H32841">
        <v>3</v>
      </c>
      <c r="I32841">
        <v>1</v>
      </c>
      <c r="J32841">
        <v>1228</v>
      </c>
      <c r="K32841" t="s">
        <v>1301</v>
      </c>
      <c r="L32841">
        <v>1024</v>
      </c>
      <c r="M32841" t="s">
        <v>1521</v>
      </c>
      <c r="N32841" t="s">
        <v>2345</v>
      </c>
      <c r="O32841">
        <v>9.765625</v>
      </c>
      <c r="P32841">
        <v>2.2788685663767301</v>
      </c>
      <c r="Q32841">
        <v>1</v>
      </c>
      <c r="R32841">
        <v>0</v>
      </c>
      <c r="S32841">
        <v>0.33333333333333331</v>
      </c>
      <c r="T32841">
        <v>4.1666666666666661</v>
      </c>
      <c r="U32841">
        <v>0</v>
      </c>
      <c r="V32841">
        <v>8.4455352330433957</v>
      </c>
      <c r="W32841">
        <v>4.4000000000000004</v>
      </c>
      <c r="X32841">
        <v>4.3999999999999986</v>
      </c>
    </row>
    <row r="32842" spans="1:24" x14ac:dyDescent="0.2">
      <c r="A32842" t="s">
        <v>313</v>
      </c>
      <c r="B32842" s="14">
        <v>44095</v>
      </c>
      <c r="C32842">
        <v>0</v>
      </c>
      <c r="D32842">
        <v>0</v>
      </c>
      <c r="E32842">
        <v>0</v>
      </c>
      <c r="F32842">
        <v>4</v>
      </c>
      <c r="G32842">
        <v>1</v>
      </c>
      <c r="H32842">
        <v>32</v>
      </c>
      <c r="I32842">
        <v>4</v>
      </c>
      <c r="J32842">
        <v>247</v>
      </c>
      <c r="K32842" t="s">
        <v>1302</v>
      </c>
      <c r="L32842">
        <v>1174</v>
      </c>
      <c r="M32842" t="s">
        <v>1380</v>
      </c>
      <c r="N32842" t="s">
        <v>2345</v>
      </c>
      <c r="O32842">
        <v>34.071550255536629</v>
      </c>
      <c r="P32842">
        <v>3.5284627327080318</v>
      </c>
      <c r="Q32842">
        <v>1</v>
      </c>
      <c r="R32842">
        <v>0</v>
      </c>
      <c r="S32842">
        <v>0.125</v>
      </c>
      <c r="T32842">
        <v>1.5625</v>
      </c>
      <c r="U32842">
        <v>0</v>
      </c>
      <c r="V32842">
        <v>7.0909627327080322</v>
      </c>
      <c r="W32842">
        <v>4.4000000000000004</v>
      </c>
      <c r="X32842">
        <v>4.3999999999999986</v>
      </c>
    </row>
    <row r="32843" spans="1:24" x14ac:dyDescent="0.2">
      <c r="A32843" t="s">
        <v>595</v>
      </c>
      <c r="B32843" s="14">
        <v>44095</v>
      </c>
      <c r="C32843">
        <v>0</v>
      </c>
      <c r="D32843">
        <v>0</v>
      </c>
      <c r="E32843">
        <v>0</v>
      </c>
      <c r="F32843">
        <v>0</v>
      </c>
      <c r="G32843">
        <v>1</v>
      </c>
      <c r="H32843">
        <v>0</v>
      </c>
      <c r="I32843">
        <v>0</v>
      </c>
      <c r="J32843">
        <v>437</v>
      </c>
      <c r="K32843" t="s">
        <v>1300</v>
      </c>
      <c r="L32843">
        <v>983</v>
      </c>
      <c r="M32843" t="s">
        <v>1662</v>
      </c>
      <c r="N32843" t="s">
        <v>2345</v>
      </c>
      <c r="O32843">
        <v>0</v>
      </c>
      <c r="P32843">
        <v>0</v>
      </c>
      <c r="Q32843">
        <v>1</v>
      </c>
      <c r="R32843">
        <v>0</v>
      </c>
      <c r="S32843">
        <v>0</v>
      </c>
      <c r="T32843">
        <v>0</v>
      </c>
      <c r="U32843">
        <v>0</v>
      </c>
      <c r="V32843">
        <v>2</v>
      </c>
      <c r="W32843">
        <v>2</v>
      </c>
      <c r="X32843">
        <v>3.028571428571428</v>
      </c>
    </row>
    <row r="32844" spans="1:24" x14ac:dyDescent="0.2">
      <c r="A32844" t="s">
        <v>874</v>
      </c>
      <c r="B32844" s="14">
        <v>44095</v>
      </c>
      <c r="C32844">
        <v>0</v>
      </c>
      <c r="D32844">
        <v>0</v>
      </c>
      <c r="E32844">
        <v>0</v>
      </c>
      <c r="F32844">
        <v>0</v>
      </c>
      <c r="G32844">
        <v>0</v>
      </c>
      <c r="H32844">
        <v>0</v>
      </c>
      <c r="I32844">
        <v>0</v>
      </c>
      <c r="J32844">
        <v>1260</v>
      </c>
      <c r="K32844" t="s">
        <v>1326</v>
      </c>
      <c r="L32844">
        <v>621</v>
      </c>
      <c r="M32844" t="s">
        <v>1941</v>
      </c>
      <c r="N32844" t="s">
        <v>2345</v>
      </c>
      <c r="O32844">
        <v>0</v>
      </c>
      <c r="P32844">
        <v>0</v>
      </c>
      <c r="Q32844">
        <v>1</v>
      </c>
      <c r="R32844">
        <v>0</v>
      </c>
      <c r="S32844">
        <v>0</v>
      </c>
      <c r="T32844">
        <v>0</v>
      </c>
      <c r="U32844">
        <v>0</v>
      </c>
      <c r="V32844">
        <v>2</v>
      </c>
      <c r="W32844">
        <v>2</v>
      </c>
      <c r="X32844">
        <v>2</v>
      </c>
    </row>
    <row r="32845" spans="1:24" x14ac:dyDescent="0.2">
      <c r="A32845" t="s">
        <v>594</v>
      </c>
      <c r="B32845" s="14">
        <v>44095</v>
      </c>
      <c r="C32845">
        <v>1</v>
      </c>
      <c r="D32845">
        <v>2</v>
      </c>
      <c r="E32845">
        <v>1</v>
      </c>
      <c r="F32845">
        <v>2</v>
      </c>
      <c r="G32845">
        <v>0</v>
      </c>
      <c r="H32845">
        <v>4</v>
      </c>
      <c r="I32845">
        <v>2</v>
      </c>
      <c r="J32845">
        <v>324</v>
      </c>
      <c r="K32845" t="s">
        <v>1322</v>
      </c>
      <c r="L32845">
        <v>555</v>
      </c>
      <c r="M32845" t="s">
        <v>1661</v>
      </c>
      <c r="N32845" t="s">
        <v>2345</v>
      </c>
      <c r="O32845">
        <v>36.036036036036037</v>
      </c>
      <c r="P32845">
        <v>3.5845194387896941</v>
      </c>
      <c r="Q32845">
        <v>1</v>
      </c>
      <c r="R32845">
        <v>0</v>
      </c>
      <c r="S32845">
        <v>0.5</v>
      </c>
      <c r="T32845">
        <v>6.25</v>
      </c>
      <c r="U32845">
        <v>0</v>
      </c>
      <c r="V32845">
        <v>11.834519438789689</v>
      </c>
      <c r="W32845">
        <v>4.4000000000000004</v>
      </c>
      <c r="X32845">
        <v>3.028571428571428</v>
      </c>
    </row>
    <row r="32846" spans="1:24" x14ac:dyDescent="0.2">
      <c r="A32846" t="s">
        <v>850</v>
      </c>
      <c r="B32846" s="14">
        <v>44095</v>
      </c>
      <c r="C32846">
        <v>0</v>
      </c>
      <c r="D32846">
        <v>0</v>
      </c>
      <c r="E32846">
        <v>0</v>
      </c>
      <c r="F32846">
        <v>4</v>
      </c>
      <c r="G32846">
        <v>0</v>
      </c>
      <c r="H32846">
        <v>16</v>
      </c>
      <c r="I32846">
        <v>4</v>
      </c>
      <c r="J32846">
        <v>1377</v>
      </c>
      <c r="K32846" t="s">
        <v>1305</v>
      </c>
      <c r="L32846">
        <v>188</v>
      </c>
      <c r="M32846" t="s">
        <v>1917</v>
      </c>
      <c r="N32846" t="s">
        <v>2345</v>
      </c>
      <c r="O32846">
        <v>212.7659574468085</v>
      </c>
      <c r="P32846">
        <v>5.3601927702661243</v>
      </c>
      <c r="Q32846">
        <v>1</v>
      </c>
      <c r="R32846">
        <v>0</v>
      </c>
      <c r="S32846">
        <v>0.25</v>
      </c>
      <c r="T32846">
        <v>3.125</v>
      </c>
      <c r="U32846">
        <v>0</v>
      </c>
      <c r="V32846">
        <v>10.485192770266121</v>
      </c>
      <c r="W32846">
        <v>4.4000000000000004</v>
      </c>
      <c r="X32846">
        <v>4.3999999999999986</v>
      </c>
    </row>
    <row r="32847" spans="1:24" x14ac:dyDescent="0.2">
      <c r="A32847" t="s">
        <v>460</v>
      </c>
      <c r="B32847" s="14">
        <v>44095</v>
      </c>
      <c r="C32847">
        <v>2</v>
      </c>
      <c r="D32847">
        <v>4</v>
      </c>
      <c r="E32847">
        <v>2</v>
      </c>
      <c r="F32847">
        <v>2</v>
      </c>
      <c r="G32847">
        <v>2</v>
      </c>
      <c r="H32847">
        <v>4</v>
      </c>
      <c r="I32847">
        <v>2</v>
      </c>
      <c r="J32847">
        <v>282</v>
      </c>
      <c r="K32847" t="s">
        <v>1293</v>
      </c>
      <c r="L32847">
        <v>1171</v>
      </c>
      <c r="M32847" t="s">
        <v>1527</v>
      </c>
      <c r="N32847" t="s">
        <v>2345</v>
      </c>
      <c r="O32847">
        <v>17.079419299743812</v>
      </c>
      <c r="P32847">
        <v>2.83787418893841</v>
      </c>
      <c r="Q32847">
        <v>1</v>
      </c>
      <c r="R32847">
        <v>0</v>
      </c>
      <c r="S32847">
        <v>0.5</v>
      </c>
      <c r="T32847">
        <v>6.25</v>
      </c>
      <c r="U32847">
        <v>0</v>
      </c>
      <c r="V32847">
        <v>11.087874188938409</v>
      </c>
      <c r="W32847">
        <v>4.4000000000000004</v>
      </c>
      <c r="X32847">
        <v>2.342857142857143</v>
      </c>
    </row>
    <row r="32848" spans="1:24" x14ac:dyDescent="0.2">
      <c r="A32848" t="s">
        <v>795</v>
      </c>
      <c r="B32848" s="14">
        <v>44095</v>
      </c>
      <c r="C32848">
        <v>0</v>
      </c>
      <c r="D32848">
        <v>0</v>
      </c>
      <c r="E32848">
        <v>0</v>
      </c>
      <c r="F32848">
        <v>4</v>
      </c>
      <c r="G32848">
        <v>6</v>
      </c>
      <c r="H32848">
        <v>14</v>
      </c>
      <c r="I32848">
        <v>4</v>
      </c>
      <c r="J32848">
        <v>3571</v>
      </c>
      <c r="K32848" t="s">
        <v>1286</v>
      </c>
      <c r="L32848">
        <v>1016</v>
      </c>
      <c r="M32848" t="s">
        <v>1862</v>
      </c>
      <c r="N32848" t="s">
        <v>2345</v>
      </c>
      <c r="O32848">
        <v>39.370078740157481</v>
      </c>
      <c r="P32848">
        <v>3.6730061049576461</v>
      </c>
      <c r="Q32848">
        <v>1</v>
      </c>
      <c r="R32848">
        <v>0</v>
      </c>
      <c r="S32848">
        <v>0.2857142857142857</v>
      </c>
      <c r="T32848">
        <v>3.5714285714285712</v>
      </c>
      <c r="U32848">
        <v>0</v>
      </c>
      <c r="V32848">
        <v>9.2444346763862164</v>
      </c>
      <c r="W32848">
        <v>4.4000000000000004</v>
      </c>
      <c r="X32848">
        <v>5.6857142857142842</v>
      </c>
    </row>
    <row r="32849" spans="1:24" x14ac:dyDescent="0.2">
      <c r="A32849" t="s">
        <v>725</v>
      </c>
      <c r="B32849" s="14">
        <v>44095</v>
      </c>
      <c r="C32849">
        <v>0</v>
      </c>
      <c r="D32849">
        <v>0</v>
      </c>
      <c r="E32849">
        <v>0</v>
      </c>
      <c r="F32849">
        <v>2</v>
      </c>
      <c r="G32849">
        <v>4</v>
      </c>
      <c r="H32849">
        <v>7</v>
      </c>
      <c r="I32849">
        <v>2</v>
      </c>
      <c r="J32849">
        <v>721</v>
      </c>
      <c r="K32849" t="s">
        <v>1290</v>
      </c>
      <c r="L32849">
        <v>626</v>
      </c>
      <c r="M32849" t="s">
        <v>1792</v>
      </c>
      <c r="N32849" t="s">
        <v>2345</v>
      </c>
      <c r="O32849">
        <v>31.948881789137381</v>
      </c>
      <c r="P32849">
        <v>3.4641371814360289</v>
      </c>
      <c r="Q32849">
        <v>1</v>
      </c>
      <c r="R32849">
        <v>0</v>
      </c>
      <c r="S32849">
        <v>0.2857142857142857</v>
      </c>
      <c r="T32849">
        <v>3.5714285714285712</v>
      </c>
      <c r="U32849">
        <v>0</v>
      </c>
      <c r="V32849">
        <v>9.035565752864601</v>
      </c>
      <c r="W32849">
        <v>4.4000000000000004</v>
      </c>
      <c r="X32849">
        <v>4.3999999999999986</v>
      </c>
    </row>
    <row r="32850" spans="1:24" x14ac:dyDescent="0.2">
      <c r="A32850" t="s">
        <v>603</v>
      </c>
      <c r="B32850" s="14">
        <v>44095</v>
      </c>
      <c r="C32850">
        <v>0</v>
      </c>
      <c r="D32850">
        <v>0</v>
      </c>
      <c r="E32850">
        <v>0</v>
      </c>
      <c r="F32850">
        <v>0</v>
      </c>
      <c r="G32850">
        <v>1</v>
      </c>
      <c r="H32850">
        <v>0</v>
      </c>
      <c r="I32850">
        <v>0</v>
      </c>
      <c r="J32850">
        <v>304</v>
      </c>
      <c r="K32850" t="s">
        <v>1300</v>
      </c>
      <c r="L32850">
        <v>726</v>
      </c>
      <c r="M32850" t="s">
        <v>1670</v>
      </c>
      <c r="N32850" t="s">
        <v>2345</v>
      </c>
      <c r="O32850">
        <v>0</v>
      </c>
      <c r="P32850">
        <v>0</v>
      </c>
      <c r="Q32850">
        <v>1</v>
      </c>
      <c r="R32850">
        <v>0</v>
      </c>
      <c r="S32850">
        <v>0</v>
      </c>
      <c r="T32850">
        <v>0</v>
      </c>
      <c r="U32850">
        <v>0</v>
      </c>
      <c r="V32850">
        <v>2</v>
      </c>
      <c r="W32850">
        <v>2</v>
      </c>
      <c r="X32850">
        <v>2.6857142857142851</v>
      </c>
    </row>
    <row r="32851" spans="1:24" x14ac:dyDescent="0.2">
      <c r="A32851" t="s">
        <v>564</v>
      </c>
      <c r="B32851" s="14">
        <v>44095</v>
      </c>
      <c r="C32851">
        <v>0</v>
      </c>
      <c r="D32851">
        <v>0</v>
      </c>
      <c r="E32851">
        <v>0</v>
      </c>
      <c r="F32851">
        <v>1</v>
      </c>
      <c r="G32851">
        <v>1</v>
      </c>
      <c r="H32851">
        <v>14</v>
      </c>
      <c r="I32851">
        <v>1</v>
      </c>
      <c r="J32851">
        <v>861</v>
      </c>
      <c r="K32851" t="s">
        <v>1322</v>
      </c>
      <c r="L32851">
        <v>876</v>
      </c>
      <c r="M32851" t="s">
        <v>1631</v>
      </c>
      <c r="N32851" t="s">
        <v>2345</v>
      </c>
      <c r="O32851">
        <v>11.415525114155249</v>
      </c>
      <c r="P32851">
        <v>2.434974281039791</v>
      </c>
      <c r="Q32851">
        <v>1</v>
      </c>
      <c r="R32851">
        <v>0</v>
      </c>
      <c r="S32851">
        <v>7.1428571428571425E-2</v>
      </c>
      <c r="T32851">
        <v>0.89285714285714279</v>
      </c>
      <c r="U32851">
        <v>0</v>
      </c>
      <c r="V32851">
        <v>5.3278314238969342</v>
      </c>
      <c r="W32851">
        <v>4.4000000000000004</v>
      </c>
      <c r="X32851">
        <v>4.3999999999999986</v>
      </c>
    </row>
    <row r="32852" spans="1:24" x14ac:dyDescent="0.2">
      <c r="A32852" t="s">
        <v>726</v>
      </c>
      <c r="B32852" s="14">
        <v>44095</v>
      </c>
      <c r="C32852">
        <v>0</v>
      </c>
      <c r="D32852">
        <v>0</v>
      </c>
      <c r="E32852">
        <v>0</v>
      </c>
      <c r="F32852">
        <v>0</v>
      </c>
      <c r="G32852">
        <v>0</v>
      </c>
      <c r="H32852">
        <v>0</v>
      </c>
      <c r="I32852">
        <v>0</v>
      </c>
      <c r="J32852">
        <v>885</v>
      </c>
      <c r="K32852" t="s">
        <v>1326</v>
      </c>
      <c r="L32852">
        <v>484</v>
      </c>
      <c r="M32852" t="s">
        <v>1793</v>
      </c>
      <c r="N32852" t="s">
        <v>2345</v>
      </c>
      <c r="O32852">
        <v>0</v>
      </c>
      <c r="P32852">
        <v>0</v>
      </c>
      <c r="Q32852">
        <v>1</v>
      </c>
      <c r="R32852">
        <v>0</v>
      </c>
      <c r="S32852">
        <v>0</v>
      </c>
      <c r="T32852">
        <v>0</v>
      </c>
      <c r="U32852">
        <v>0</v>
      </c>
      <c r="V32852">
        <v>2</v>
      </c>
      <c r="W32852">
        <v>2</v>
      </c>
      <c r="X32852">
        <v>2</v>
      </c>
    </row>
    <row r="32853" spans="1:24" x14ac:dyDescent="0.2">
      <c r="A32853" t="s">
        <v>432</v>
      </c>
      <c r="B32853" s="14">
        <v>44095</v>
      </c>
      <c r="C32853">
        <v>0</v>
      </c>
      <c r="D32853">
        <v>0</v>
      </c>
      <c r="E32853">
        <v>0</v>
      </c>
      <c r="F32853">
        <v>3</v>
      </c>
      <c r="G32853">
        <v>2</v>
      </c>
      <c r="H32853">
        <v>9</v>
      </c>
      <c r="I32853">
        <v>3</v>
      </c>
      <c r="J32853">
        <v>36</v>
      </c>
      <c r="K32853" t="s">
        <v>1131</v>
      </c>
      <c r="L32853">
        <v>629</v>
      </c>
      <c r="M32853" t="s">
        <v>1499</v>
      </c>
      <c r="N32853" t="s">
        <v>2345</v>
      </c>
      <c r="O32853">
        <v>47.694753577106518</v>
      </c>
      <c r="P32853">
        <v>3.8648214039438522</v>
      </c>
      <c r="Q32853">
        <v>1</v>
      </c>
      <c r="R32853">
        <v>0</v>
      </c>
      <c r="S32853">
        <v>0.33333333333333331</v>
      </c>
      <c r="T32853">
        <v>4.1666666666666661</v>
      </c>
      <c r="U32853">
        <v>0</v>
      </c>
      <c r="V32853">
        <v>10.03148807061052</v>
      </c>
      <c r="W32853">
        <v>4.4000000000000004</v>
      </c>
      <c r="X32853">
        <v>4.3999999999999986</v>
      </c>
    </row>
    <row r="32854" spans="1:24" x14ac:dyDescent="0.2">
      <c r="A32854" t="s">
        <v>480</v>
      </c>
      <c r="B32854" s="14">
        <v>44095</v>
      </c>
      <c r="C32854">
        <v>0</v>
      </c>
      <c r="D32854">
        <v>0</v>
      </c>
      <c r="E32854">
        <v>0</v>
      </c>
      <c r="F32854">
        <v>1</v>
      </c>
      <c r="G32854">
        <v>0</v>
      </c>
      <c r="H32854">
        <v>6</v>
      </c>
      <c r="I32854">
        <v>1</v>
      </c>
      <c r="J32854">
        <v>284</v>
      </c>
      <c r="K32854" t="s">
        <v>1288</v>
      </c>
      <c r="L32854">
        <v>1293</v>
      </c>
      <c r="M32854" t="s">
        <v>1547</v>
      </c>
      <c r="N32854" t="s">
        <v>2345</v>
      </c>
      <c r="O32854">
        <v>7.7339520494972929</v>
      </c>
      <c r="P32854">
        <v>2.0456199932043249</v>
      </c>
      <c r="Q32854">
        <v>1</v>
      </c>
      <c r="R32854">
        <v>0</v>
      </c>
      <c r="S32854">
        <v>0.16666666666666671</v>
      </c>
      <c r="T32854">
        <v>2.083333333333333</v>
      </c>
      <c r="U32854">
        <v>0</v>
      </c>
      <c r="V32854">
        <v>6.1289533265376583</v>
      </c>
      <c r="W32854">
        <v>4.4000000000000004</v>
      </c>
      <c r="X32854">
        <v>4.3999999999999986</v>
      </c>
    </row>
    <row r="32855" spans="1:24" x14ac:dyDescent="0.2">
      <c r="A32855" t="s">
        <v>729</v>
      </c>
      <c r="B32855" s="14">
        <v>44095</v>
      </c>
      <c r="C32855">
        <v>0</v>
      </c>
      <c r="D32855">
        <v>0</v>
      </c>
      <c r="E32855">
        <v>0</v>
      </c>
      <c r="F32855">
        <v>1</v>
      </c>
      <c r="G32855">
        <v>1</v>
      </c>
      <c r="H32855">
        <v>3</v>
      </c>
      <c r="I32855">
        <v>1</v>
      </c>
      <c r="J32855">
        <v>293</v>
      </c>
      <c r="K32855" t="s">
        <v>1314</v>
      </c>
      <c r="L32855">
        <v>585</v>
      </c>
      <c r="M32855" t="s">
        <v>1796</v>
      </c>
      <c r="N32855" t="s">
        <v>2345</v>
      </c>
      <c r="O32855">
        <v>17.09401709401709</v>
      </c>
      <c r="P32855">
        <v>2.8387285247443259</v>
      </c>
      <c r="Q32855">
        <v>1</v>
      </c>
      <c r="R32855">
        <v>0</v>
      </c>
      <c r="S32855">
        <v>0.33333333333333331</v>
      </c>
      <c r="T32855">
        <v>4.1666666666666661</v>
      </c>
      <c r="U32855">
        <v>0</v>
      </c>
      <c r="V32855">
        <v>9.005395191410992</v>
      </c>
      <c r="W32855">
        <v>4.4000000000000004</v>
      </c>
      <c r="X32855">
        <v>4.3999999999999986</v>
      </c>
    </row>
    <row r="32856" spans="1:24" x14ac:dyDescent="0.2">
      <c r="A32856" t="s">
        <v>323</v>
      </c>
      <c r="B32856" s="14">
        <v>44095</v>
      </c>
      <c r="C32856">
        <v>0</v>
      </c>
      <c r="D32856">
        <v>0</v>
      </c>
      <c r="E32856">
        <v>0</v>
      </c>
      <c r="F32856">
        <v>2</v>
      </c>
      <c r="G32856">
        <v>0</v>
      </c>
      <c r="H32856">
        <v>11</v>
      </c>
      <c r="I32856">
        <v>2</v>
      </c>
      <c r="J32856">
        <v>142</v>
      </c>
      <c r="K32856" t="s">
        <v>1296</v>
      </c>
      <c r="L32856">
        <v>1027</v>
      </c>
      <c r="M32856" t="s">
        <v>1390</v>
      </c>
      <c r="N32856" t="s">
        <v>2345</v>
      </c>
      <c r="O32856">
        <v>19.474196689386559</v>
      </c>
      <c r="P32856">
        <v>2.9690903426075699</v>
      </c>
      <c r="Q32856">
        <v>1</v>
      </c>
      <c r="R32856">
        <v>0</v>
      </c>
      <c r="S32856">
        <v>0.1818181818181818</v>
      </c>
      <c r="T32856">
        <v>2.2727272727272729</v>
      </c>
      <c r="U32856">
        <v>0</v>
      </c>
      <c r="V32856">
        <v>7.2418176153348428</v>
      </c>
      <c r="W32856">
        <v>4.4000000000000004</v>
      </c>
      <c r="X32856">
        <v>4.3999999999999986</v>
      </c>
    </row>
    <row r="32857" spans="1:24" x14ac:dyDescent="0.2">
      <c r="A32857" t="s">
        <v>730</v>
      </c>
      <c r="B32857" s="14">
        <v>44095</v>
      </c>
      <c r="C32857">
        <v>0</v>
      </c>
      <c r="D32857">
        <v>0</v>
      </c>
      <c r="E32857">
        <v>0</v>
      </c>
      <c r="F32857">
        <v>0</v>
      </c>
      <c r="G32857">
        <v>0</v>
      </c>
      <c r="H32857">
        <v>0</v>
      </c>
      <c r="I32857">
        <v>0</v>
      </c>
      <c r="J32857">
        <v>2008</v>
      </c>
      <c r="K32857" t="s">
        <v>1292</v>
      </c>
      <c r="L32857">
        <v>519</v>
      </c>
      <c r="M32857" t="s">
        <v>1797</v>
      </c>
      <c r="N32857" t="s">
        <v>2345</v>
      </c>
      <c r="O32857">
        <v>0</v>
      </c>
      <c r="P32857">
        <v>0</v>
      </c>
      <c r="Q32857">
        <v>1</v>
      </c>
      <c r="R32857">
        <v>0</v>
      </c>
      <c r="S32857">
        <v>0</v>
      </c>
      <c r="T32857">
        <v>0</v>
      </c>
      <c r="U32857">
        <v>0</v>
      </c>
      <c r="V32857">
        <v>2</v>
      </c>
      <c r="W32857">
        <v>2</v>
      </c>
      <c r="X32857">
        <v>2</v>
      </c>
    </row>
    <row r="32858" spans="1:24" x14ac:dyDescent="0.2">
      <c r="A32858" t="s">
        <v>733</v>
      </c>
      <c r="B32858" s="14">
        <v>44095</v>
      </c>
      <c r="C32858">
        <v>0</v>
      </c>
      <c r="D32858">
        <v>0</v>
      </c>
      <c r="E32858">
        <v>0</v>
      </c>
      <c r="F32858">
        <v>0</v>
      </c>
      <c r="G32858">
        <v>0</v>
      </c>
      <c r="H32858">
        <v>0</v>
      </c>
      <c r="I32858">
        <v>0</v>
      </c>
      <c r="J32858">
        <v>18</v>
      </c>
      <c r="K32858" t="s">
        <v>1131</v>
      </c>
      <c r="L32858">
        <v>580</v>
      </c>
      <c r="M32858" t="s">
        <v>1800</v>
      </c>
      <c r="N32858" t="s">
        <v>2345</v>
      </c>
      <c r="O32858">
        <v>0</v>
      </c>
      <c r="P32858">
        <v>0</v>
      </c>
      <c r="Q32858">
        <v>1</v>
      </c>
      <c r="R32858">
        <v>0</v>
      </c>
      <c r="S32858">
        <v>0</v>
      </c>
      <c r="T32858">
        <v>0</v>
      </c>
      <c r="U32858">
        <v>0</v>
      </c>
      <c r="V32858">
        <v>2</v>
      </c>
      <c r="W32858">
        <v>2</v>
      </c>
      <c r="X32858">
        <v>2</v>
      </c>
    </row>
    <row r="32859" spans="1:24" x14ac:dyDescent="0.2">
      <c r="A32859" t="s">
        <v>734</v>
      </c>
      <c r="B32859" s="14">
        <v>44095</v>
      </c>
      <c r="C32859">
        <v>0</v>
      </c>
      <c r="D32859">
        <v>0</v>
      </c>
      <c r="E32859">
        <v>0</v>
      </c>
      <c r="F32859">
        <v>1</v>
      </c>
      <c r="G32859">
        <v>2</v>
      </c>
      <c r="H32859">
        <v>11</v>
      </c>
      <c r="I32859">
        <v>1</v>
      </c>
      <c r="J32859">
        <v>259</v>
      </c>
      <c r="K32859" t="s">
        <v>1300</v>
      </c>
      <c r="L32859">
        <v>766</v>
      </c>
      <c r="M32859" t="s">
        <v>1801</v>
      </c>
      <c r="N32859" t="s">
        <v>2345</v>
      </c>
      <c r="O32859">
        <v>13.05483028720627</v>
      </c>
      <c r="P32859">
        <v>2.5691582022355921</v>
      </c>
      <c r="Q32859">
        <v>1</v>
      </c>
      <c r="R32859">
        <v>0</v>
      </c>
      <c r="S32859">
        <v>9.0909090909090912E-2</v>
      </c>
      <c r="T32859">
        <v>1.136363636363636</v>
      </c>
      <c r="U32859">
        <v>0</v>
      </c>
      <c r="V32859">
        <v>5.7055218385992283</v>
      </c>
      <c r="W32859">
        <v>4.4000000000000004</v>
      </c>
      <c r="X32859">
        <v>4.3999999999999986</v>
      </c>
    </row>
    <row r="32860" spans="1:24" x14ac:dyDescent="0.2">
      <c r="A32860" t="s">
        <v>735</v>
      </c>
      <c r="B32860" s="14">
        <v>44095</v>
      </c>
      <c r="C32860">
        <v>0</v>
      </c>
      <c r="D32860">
        <v>0</v>
      </c>
      <c r="E32860">
        <v>0</v>
      </c>
      <c r="F32860">
        <v>0</v>
      </c>
      <c r="G32860">
        <v>0</v>
      </c>
      <c r="H32860">
        <v>0</v>
      </c>
      <c r="I32860">
        <v>0</v>
      </c>
      <c r="J32860">
        <v>329</v>
      </c>
      <c r="K32860" t="s">
        <v>1308</v>
      </c>
      <c r="L32860">
        <v>1054</v>
      </c>
      <c r="M32860" t="s">
        <v>1802</v>
      </c>
      <c r="N32860" t="s">
        <v>2345</v>
      </c>
      <c r="O32860">
        <v>0</v>
      </c>
      <c r="P32860">
        <v>0</v>
      </c>
      <c r="Q32860">
        <v>1</v>
      </c>
      <c r="R32860">
        <v>0</v>
      </c>
      <c r="S32860">
        <v>0</v>
      </c>
      <c r="T32860">
        <v>0</v>
      </c>
      <c r="U32860">
        <v>0</v>
      </c>
      <c r="V32860">
        <v>2</v>
      </c>
      <c r="W32860">
        <v>2</v>
      </c>
      <c r="X32860">
        <v>2</v>
      </c>
    </row>
    <row r="32861" spans="1:24" x14ac:dyDescent="0.2">
      <c r="A32861" t="s">
        <v>739</v>
      </c>
      <c r="B32861" s="14">
        <v>44095</v>
      </c>
      <c r="C32861">
        <v>0</v>
      </c>
      <c r="D32861">
        <v>0</v>
      </c>
      <c r="E32861">
        <v>0</v>
      </c>
      <c r="F32861">
        <v>0</v>
      </c>
      <c r="G32861">
        <v>4</v>
      </c>
      <c r="H32861">
        <v>0</v>
      </c>
      <c r="I32861">
        <v>0</v>
      </c>
      <c r="J32861">
        <v>1058</v>
      </c>
      <c r="K32861" t="s">
        <v>1312</v>
      </c>
      <c r="L32861">
        <v>353</v>
      </c>
      <c r="M32861" t="s">
        <v>1806</v>
      </c>
      <c r="N32861" t="s">
        <v>2345</v>
      </c>
      <c r="O32861">
        <v>0</v>
      </c>
      <c r="P32861">
        <v>0</v>
      </c>
      <c r="Q32861">
        <v>1</v>
      </c>
      <c r="R32861">
        <v>0</v>
      </c>
      <c r="S32861">
        <v>0</v>
      </c>
      <c r="T32861">
        <v>0</v>
      </c>
      <c r="U32861">
        <v>0</v>
      </c>
      <c r="V32861">
        <v>2</v>
      </c>
      <c r="W32861">
        <v>2</v>
      </c>
      <c r="X32861">
        <v>2.6857142857142851</v>
      </c>
    </row>
    <row r="32862" spans="1:24" x14ac:dyDescent="0.2">
      <c r="A32862" t="s">
        <v>465</v>
      </c>
      <c r="B32862" s="14">
        <v>44095</v>
      </c>
      <c r="C32862">
        <v>0</v>
      </c>
      <c r="D32862">
        <v>0</v>
      </c>
      <c r="E32862">
        <v>0</v>
      </c>
      <c r="F32862">
        <v>1</v>
      </c>
      <c r="G32862">
        <v>3</v>
      </c>
      <c r="H32862">
        <v>13</v>
      </c>
      <c r="I32862">
        <v>1</v>
      </c>
      <c r="J32862">
        <v>739</v>
      </c>
      <c r="K32862" t="s">
        <v>444</v>
      </c>
      <c r="L32862">
        <v>1457</v>
      </c>
      <c r="M32862" t="s">
        <v>1532</v>
      </c>
      <c r="N32862" t="s">
        <v>2345</v>
      </c>
      <c r="O32862">
        <v>6.8634179821551129</v>
      </c>
      <c r="P32862">
        <v>1.926205565780978</v>
      </c>
      <c r="Q32862">
        <v>1</v>
      </c>
      <c r="R32862">
        <v>0</v>
      </c>
      <c r="S32862">
        <v>7.6923076923076927E-2</v>
      </c>
      <c r="T32862">
        <v>0.96153846153846156</v>
      </c>
      <c r="U32862">
        <v>0</v>
      </c>
      <c r="V32862">
        <v>4.8877440273194388</v>
      </c>
      <c r="W32862">
        <v>4.4000000000000004</v>
      </c>
      <c r="X32862">
        <v>3.7142857142857131</v>
      </c>
    </row>
    <row r="32863" spans="1:24" x14ac:dyDescent="0.2">
      <c r="A32863" t="s">
        <v>742</v>
      </c>
      <c r="B32863" s="14">
        <v>44095</v>
      </c>
      <c r="C32863">
        <v>1</v>
      </c>
      <c r="D32863">
        <v>1</v>
      </c>
      <c r="E32863">
        <v>1</v>
      </c>
      <c r="F32863">
        <v>3</v>
      </c>
      <c r="G32863">
        <v>0</v>
      </c>
      <c r="H32863">
        <v>8</v>
      </c>
      <c r="I32863">
        <v>3</v>
      </c>
      <c r="J32863">
        <v>2049</v>
      </c>
      <c r="K32863" t="s">
        <v>1305</v>
      </c>
      <c r="L32863">
        <v>648</v>
      </c>
      <c r="M32863" t="s">
        <v>1809</v>
      </c>
      <c r="N32863" t="s">
        <v>2345</v>
      </c>
      <c r="O32863">
        <v>46.296296296296298</v>
      </c>
      <c r="P32863">
        <v>3.8350619642920178</v>
      </c>
      <c r="Q32863">
        <v>1</v>
      </c>
      <c r="R32863">
        <v>0</v>
      </c>
      <c r="S32863">
        <v>0.375</v>
      </c>
      <c r="T32863">
        <v>4.6875</v>
      </c>
      <c r="U32863">
        <v>0</v>
      </c>
      <c r="V32863">
        <v>10.52256196429202</v>
      </c>
      <c r="W32863">
        <v>4.4000000000000004</v>
      </c>
      <c r="X32863">
        <v>4.3999999999999986</v>
      </c>
    </row>
    <row r="32864" spans="1:24" x14ac:dyDescent="0.2">
      <c r="A32864" t="s">
        <v>744</v>
      </c>
      <c r="B32864" s="14">
        <v>44095</v>
      </c>
      <c r="C32864">
        <v>0</v>
      </c>
      <c r="D32864">
        <v>0</v>
      </c>
      <c r="E32864">
        <v>0</v>
      </c>
      <c r="F32864">
        <v>4</v>
      </c>
      <c r="G32864">
        <v>0</v>
      </c>
      <c r="H32864">
        <v>4</v>
      </c>
      <c r="I32864">
        <v>4</v>
      </c>
      <c r="J32864">
        <v>327</v>
      </c>
      <c r="K32864" t="s">
        <v>1311</v>
      </c>
      <c r="L32864">
        <v>989</v>
      </c>
      <c r="M32864" t="s">
        <v>1811</v>
      </c>
      <c r="N32864" t="s">
        <v>2345</v>
      </c>
      <c r="O32864">
        <v>40.444893832153689</v>
      </c>
      <c r="P32864">
        <v>3.699940401473361</v>
      </c>
      <c r="Q32864">
        <v>1</v>
      </c>
      <c r="R32864">
        <v>0</v>
      </c>
      <c r="S32864">
        <v>1</v>
      </c>
      <c r="T32864">
        <v>12.5</v>
      </c>
      <c r="U32864">
        <v>0</v>
      </c>
      <c r="V32864">
        <v>18.199940401473359</v>
      </c>
      <c r="W32864">
        <v>4.4000000000000004</v>
      </c>
      <c r="X32864">
        <v>4.3999999999999986</v>
      </c>
    </row>
    <row r="32865" spans="1:24" x14ac:dyDescent="0.2">
      <c r="A32865" t="s">
        <v>721</v>
      </c>
      <c r="B32865" s="14">
        <v>44095</v>
      </c>
      <c r="C32865">
        <v>0</v>
      </c>
      <c r="D32865">
        <v>0</v>
      </c>
      <c r="E32865">
        <v>0</v>
      </c>
      <c r="F32865">
        <v>4</v>
      </c>
      <c r="G32865">
        <v>14</v>
      </c>
      <c r="H32865">
        <v>13</v>
      </c>
      <c r="I32865">
        <v>4</v>
      </c>
      <c r="J32865">
        <v>27</v>
      </c>
      <c r="K32865" t="s">
        <v>1287</v>
      </c>
      <c r="L32865">
        <v>371</v>
      </c>
      <c r="M32865" t="s">
        <v>1788</v>
      </c>
      <c r="N32865" t="s">
        <v>2345</v>
      </c>
      <c r="O32865">
        <v>107.81671159029651</v>
      </c>
      <c r="P32865">
        <v>4.6804326704886394</v>
      </c>
      <c r="Q32865">
        <v>0.7142857142857143</v>
      </c>
      <c r="R32865">
        <v>-0.67294447324242579</v>
      </c>
      <c r="S32865">
        <v>0.30769230769230771</v>
      </c>
      <c r="T32865">
        <v>3.8461538461538458</v>
      </c>
      <c r="U32865">
        <v>0</v>
      </c>
      <c r="V32865">
        <v>9.8536420434000593</v>
      </c>
      <c r="W32865">
        <v>4.4000000000000004</v>
      </c>
      <c r="X32865">
        <v>5.0428571428571418</v>
      </c>
    </row>
    <row r="32866" spans="1:24" x14ac:dyDescent="0.2">
      <c r="A32866" t="s">
        <v>600</v>
      </c>
      <c r="B32866" s="14">
        <v>44095</v>
      </c>
      <c r="C32866">
        <v>0</v>
      </c>
      <c r="D32866">
        <v>0</v>
      </c>
      <c r="E32866">
        <v>0</v>
      </c>
      <c r="F32866">
        <v>0</v>
      </c>
      <c r="G32866">
        <v>0</v>
      </c>
      <c r="H32866">
        <v>0</v>
      </c>
      <c r="I32866">
        <v>0</v>
      </c>
      <c r="J32866">
        <v>1223</v>
      </c>
      <c r="K32866" t="s">
        <v>1312</v>
      </c>
      <c r="L32866">
        <v>347</v>
      </c>
      <c r="M32866" t="s">
        <v>1667</v>
      </c>
      <c r="N32866" t="s">
        <v>2345</v>
      </c>
      <c r="O32866">
        <v>0</v>
      </c>
      <c r="P32866">
        <v>0</v>
      </c>
      <c r="Q32866">
        <v>1</v>
      </c>
      <c r="R32866">
        <v>0</v>
      </c>
      <c r="S32866">
        <v>0</v>
      </c>
      <c r="T32866">
        <v>0</v>
      </c>
      <c r="U32866">
        <v>0</v>
      </c>
      <c r="V32866">
        <v>2</v>
      </c>
      <c r="W32866">
        <v>2</v>
      </c>
      <c r="X32866">
        <v>2</v>
      </c>
    </row>
    <row r="32867" spans="1:24" x14ac:dyDescent="0.2">
      <c r="A32867" t="s">
        <v>586</v>
      </c>
      <c r="B32867" s="14">
        <v>44095</v>
      </c>
      <c r="C32867">
        <v>0</v>
      </c>
      <c r="D32867">
        <v>0</v>
      </c>
      <c r="E32867">
        <v>0</v>
      </c>
      <c r="F32867">
        <v>2</v>
      </c>
      <c r="G32867">
        <v>2</v>
      </c>
      <c r="H32867">
        <v>15</v>
      </c>
      <c r="I32867">
        <v>2</v>
      </c>
      <c r="J32867">
        <v>2015</v>
      </c>
      <c r="K32867" t="s">
        <v>1288</v>
      </c>
      <c r="L32867">
        <v>966</v>
      </c>
      <c r="M32867" t="s">
        <v>1653</v>
      </c>
      <c r="N32867" t="s">
        <v>2345</v>
      </c>
      <c r="O32867">
        <v>20.703933747412009</v>
      </c>
      <c r="P32867">
        <v>3.03032371832361</v>
      </c>
      <c r="Q32867">
        <v>1</v>
      </c>
      <c r="R32867">
        <v>0</v>
      </c>
      <c r="S32867">
        <v>0.1333333333333333</v>
      </c>
      <c r="T32867">
        <v>1.666666666666667</v>
      </c>
      <c r="U32867">
        <v>0</v>
      </c>
      <c r="V32867">
        <v>6.6969903849902774</v>
      </c>
      <c r="W32867">
        <v>4.4000000000000004</v>
      </c>
      <c r="X32867">
        <v>4.3999999999999986</v>
      </c>
    </row>
    <row r="32868" spans="1:24" x14ac:dyDescent="0.2">
      <c r="A32868" t="s">
        <v>503</v>
      </c>
      <c r="B32868" s="14">
        <v>44095</v>
      </c>
      <c r="C32868">
        <v>0</v>
      </c>
      <c r="D32868">
        <v>0</v>
      </c>
      <c r="E32868">
        <v>0</v>
      </c>
      <c r="F32868">
        <v>1</v>
      </c>
      <c r="G32868">
        <v>0</v>
      </c>
      <c r="H32868">
        <v>2</v>
      </c>
      <c r="I32868">
        <v>1</v>
      </c>
      <c r="J32868">
        <v>2057</v>
      </c>
      <c r="K32868" t="s">
        <v>1300</v>
      </c>
      <c r="L32868">
        <v>488</v>
      </c>
      <c r="M32868" t="s">
        <v>1570</v>
      </c>
      <c r="N32868" t="s">
        <v>2345</v>
      </c>
      <c r="O32868">
        <v>20.491803278688529</v>
      </c>
      <c r="P32868">
        <v>3.0200249661230361</v>
      </c>
      <c r="Q32868">
        <v>1</v>
      </c>
      <c r="R32868">
        <v>0</v>
      </c>
      <c r="S32868">
        <v>0.5</v>
      </c>
      <c r="T32868">
        <v>6.25</v>
      </c>
      <c r="U32868">
        <v>0</v>
      </c>
      <c r="V32868">
        <v>11.27002496612304</v>
      </c>
      <c r="W32868">
        <v>4.4000000000000004</v>
      </c>
      <c r="X32868">
        <v>3.028571428571428</v>
      </c>
    </row>
    <row r="32869" spans="1:24" x14ac:dyDescent="0.2">
      <c r="A32869" t="s">
        <v>704</v>
      </c>
      <c r="B32869" s="14">
        <v>44095</v>
      </c>
      <c r="C32869">
        <v>0</v>
      </c>
      <c r="D32869">
        <v>0</v>
      </c>
      <c r="E32869">
        <v>0</v>
      </c>
      <c r="F32869">
        <v>0</v>
      </c>
      <c r="G32869">
        <v>0</v>
      </c>
      <c r="H32869">
        <v>0</v>
      </c>
      <c r="I32869">
        <v>0</v>
      </c>
      <c r="J32869">
        <v>555</v>
      </c>
      <c r="K32869" t="s">
        <v>1309</v>
      </c>
      <c r="L32869">
        <v>446</v>
      </c>
      <c r="M32869" t="s">
        <v>1771</v>
      </c>
      <c r="N32869" t="s">
        <v>2345</v>
      </c>
      <c r="O32869">
        <v>0</v>
      </c>
      <c r="P32869">
        <v>0</v>
      </c>
      <c r="Q32869">
        <v>1</v>
      </c>
      <c r="R32869">
        <v>0</v>
      </c>
      <c r="S32869">
        <v>0</v>
      </c>
      <c r="T32869">
        <v>0</v>
      </c>
      <c r="U32869">
        <v>0</v>
      </c>
      <c r="V32869">
        <v>2</v>
      </c>
      <c r="W32869">
        <v>2</v>
      </c>
      <c r="X32869">
        <v>2</v>
      </c>
    </row>
    <row r="32870" spans="1:24" x14ac:dyDescent="0.2">
      <c r="A32870" t="s">
        <v>705</v>
      </c>
      <c r="B32870" s="14">
        <v>44095</v>
      </c>
      <c r="C32870">
        <v>0</v>
      </c>
      <c r="D32870">
        <v>0</v>
      </c>
      <c r="E32870">
        <v>0</v>
      </c>
      <c r="F32870">
        <v>0</v>
      </c>
      <c r="G32870">
        <v>1</v>
      </c>
      <c r="H32870">
        <v>0</v>
      </c>
      <c r="I32870">
        <v>0</v>
      </c>
      <c r="J32870">
        <v>306</v>
      </c>
      <c r="K32870" t="s">
        <v>1290</v>
      </c>
      <c r="L32870">
        <v>710</v>
      </c>
      <c r="M32870" t="s">
        <v>1772</v>
      </c>
      <c r="N32870" t="s">
        <v>2345</v>
      </c>
      <c r="O32870">
        <v>0</v>
      </c>
      <c r="P32870">
        <v>0</v>
      </c>
      <c r="Q32870">
        <v>1</v>
      </c>
      <c r="R32870">
        <v>0</v>
      </c>
      <c r="S32870">
        <v>0</v>
      </c>
      <c r="T32870">
        <v>0</v>
      </c>
      <c r="U32870">
        <v>0</v>
      </c>
      <c r="V32870">
        <v>2</v>
      </c>
      <c r="W32870">
        <v>2</v>
      </c>
      <c r="X32870">
        <v>2.342857142857143</v>
      </c>
    </row>
    <row r="32871" spans="1:24" x14ac:dyDescent="0.2">
      <c r="A32871" t="s">
        <v>605</v>
      </c>
      <c r="B32871" s="14">
        <v>44095</v>
      </c>
      <c r="C32871">
        <v>0</v>
      </c>
      <c r="D32871">
        <v>0</v>
      </c>
      <c r="E32871">
        <v>0</v>
      </c>
      <c r="F32871">
        <v>0</v>
      </c>
      <c r="G32871">
        <v>0</v>
      </c>
      <c r="H32871">
        <v>0</v>
      </c>
      <c r="I32871">
        <v>0</v>
      </c>
      <c r="J32871">
        <v>3578</v>
      </c>
      <c r="K32871" t="s">
        <v>1319</v>
      </c>
      <c r="L32871">
        <v>738</v>
      </c>
      <c r="M32871" t="s">
        <v>1672</v>
      </c>
      <c r="N32871" t="s">
        <v>2345</v>
      </c>
      <c r="O32871">
        <v>0</v>
      </c>
      <c r="P32871">
        <v>0</v>
      </c>
      <c r="Q32871">
        <v>1</v>
      </c>
      <c r="R32871">
        <v>0</v>
      </c>
      <c r="S32871">
        <v>0</v>
      </c>
      <c r="T32871">
        <v>0</v>
      </c>
      <c r="U32871">
        <v>0</v>
      </c>
      <c r="V32871">
        <v>2</v>
      </c>
      <c r="W32871">
        <v>2</v>
      </c>
      <c r="X32871">
        <v>2</v>
      </c>
    </row>
    <row r="32872" spans="1:24" x14ac:dyDescent="0.2">
      <c r="A32872" t="s">
        <v>300</v>
      </c>
      <c r="B32872" s="14">
        <v>44095</v>
      </c>
      <c r="C32872">
        <v>0</v>
      </c>
      <c r="D32872">
        <v>0</v>
      </c>
      <c r="E32872">
        <v>0</v>
      </c>
      <c r="F32872">
        <v>0</v>
      </c>
      <c r="G32872">
        <v>1</v>
      </c>
      <c r="H32872">
        <v>0</v>
      </c>
      <c r="I32872">
        <v>0</v>
      </c>
      <c r="J32872">
        <v>741</v>
      </c>
      <c r="K32872" t="s">
        <v>1287</v>
      </c>
      <c r="L32872">
        <v>599</v>
      </c>
      <c r="M32872" t="s">
        <v>1367</v>
      </c>
      <c r="N32872" t="s">
        <v>2345</v>
      </c>
      <c r="O32872">
        <v>0</v>
      </c>
      <c r="P32872">
        <v>0</v>
      </c>
      <c r="Q32872">
        <v>1</v>
      </c>
      <c r="R32872">
        <v>0</v>
      </c>
      <c r="S32872">
        <v>0</v>
      </c>
      <c r="T32872">
        <v>0</v>
      </c>
      <c r="U32872">
        <v>0</v>
      </c>
      <c r="V32872">
        <v>2</v>
      </c>
      <c r="W32872">
        <v>2</v>
      </c>
      <c r="X32872">
        <v>3.371428571428571</v>
      </c>
    </row>
    <row r="32873" spans="1:24" x14ac:dyDescent="0.2">
      <c r="A32873" t="s">
        <v>708</v>
      </c>
      <c r="B32873" s="14">
        <v>44095</v>
      </c>
      <c r="C32873">
        <v>2</v>
      </c>
      <c r="D32873">
        <v>4</v>
      </c>
      <c r="E32873">
        <v>2</v>
      </c>
      <c r="F32873">
        <v>3</v>
      </c>
      <c r="G32873">
        <v>0</v>
      </c>
      <c r="H32873">
        <v>9</v>
      </c>
      <c r="I32873">
        <v>3</v>
      </c>
      <c r="J32873">
        <v>761</v>
      </c>
      <c r="K32873" t="s">
        <v>1291</v>
      </c>
      <c r="L32873">
        <v>755</v>
      </c>
      <c r="M32873" t="s">
        <v>1775</v>
      </c>
      <c r="N32873" t="s">
        <v>2345</v>
      </c>
      <c r="O32873">
        <v>39.735099337748338</v>
      </c>
      <c r="P32873">
        <v>3.6822349113952679</v>
      </c>
      <c r="Q32873">
        <v>1</v>
      </c>
      <c r="R32873">
        <v>0</v>
      </c>
      <c r="S32873">
        <v>0.33333333333333331</v>
      </c>
      <c r="T32873">
        <v>4.1666666666666661</v>
      </c>
      <c r="U32873">
        <v>0</v>
      </c>
      <c r="V32873">
        <v>9.848901578061934</v>
      </c>
      <c r="W32873">
        <v>4.4000000000000004</v>
      </c>
      <c r="X32873">
        <v>4.3999999999999986</v>
      </c>
    </row>
    <row r="32874" spans="1:24" x14ac:dyDescent="0.2">
      <c r="A32874" t="s">
        <v>676</v>
      </c>
      <c r="B32874" s="14">
        <v>44095</v>
      </c>
      <c r="C32874">
        <v>0</v>
      </c>
      <c r="D32874">
        <v>0</v>
      </c>
      <c r="E32874">
        <v>0</v>
      </c>
      <c r="F32874">
        <v>1</v>
      </c>
      <c r="G32874">
        <v>0</v>
      </c>
      <c r="H32874">
        <v>4</v>
      </c>
      <c r="I32874">
        <v>1</v>
      </c>
      <c r="J32874">
        <v>394</v>
      </c>
      <c r="K32874" t="s">
        <v>1315</v>
      </c>
      <c r="L32874">
        <v>770</v>
      </c>
      <c r="M32874" t="s">
        <v>1743</v>
      </c>
      <c r="N32874" t="s">
        <v>2345</v>
      </c>
      <c r="O32874">
        <v>12.98701298701299</v>
      </c>
      <c r="P32874">
        <v>2.5639498571284531</v>
      </c>
      <c r="Q32874">
        <v>1</v>
      </c>
      <c r="R32874">
        <v>0</v>
      </c>
      <c r="S32874">
        <v>0.25</v>
      </c>
      <c r="T32874">
        <v>3.125</v>
      </c>
      <c r="U32874">
        <v>0</v>
      </c>
      <c r="V32874">
        <v>7.6889498571284527</v>
      </c>
      <c r="W32874">
        <v>4.4000000000000004</v>
      </c>
      <c r="X32874">
        <v>3.371428571428571</v>
      </c>
    </row>
    <row r="32875" spans="1:24" x14ac:dyDescent="0.2">
      <c r="A32875" t="s">
        <v>703</v>
      </c>
      <c r="B32875" s="14">
        <v>44095</v>
      </c>
      <c r="C32875">
        <v>0</v>
      </c>
      <c r="D32875">
        <v>0</v>
      </c>
      <c r="E32875">
        <v>0</v>
      </c>
      <c r="F32875">
        <v>0</v>
      </c>
      <c r="G32875">
        <v>0</v>
      </c>
      <c r="H32875">
        <v>0</v>
      </c>
      <c r="I32875">
        <v>0</v>
      </c>
      <c r="J32875">
        <v>614</v>
      </c>
      <c r="K32875" t="s">
        <v>1307</v>
      </c>
      <c r="L32875">
        <v>374</v>
      </c>
      <c r="M32875" t="s">
        <v>1770</v>
      </c>
      <c r="N32875" t="s">
        <v>2345</v>
      </c>
      <c r="O32875">
        <v>0</v>
      </c>
      <c r="P32875">
        <v>0</v>
      </c>
      <c r="Q32875">
        <v>1</v>
      </c>
      <c r="R32875">
        <v>0</v>
      </c>
      <c r="S32875">
        <v>0</v>
      </c>
      <c r="T32875">
        <v>0</v>
      </c>
      <c r="U32875">
        <v>0</v>
      </c>
      <c r="V32875">
        <v>2</v>
      </c>
      <c r="W32875">
        <v>2</v>
      </c>
      <c r="X32875">
        <v>2</v>
      </c>
    </row>
    <row r="32876" spans="1:24" x14ac:dyDescent="0.2">
      <c r="A32876" t="s">
        <v>711</v>
      </c>
      <c r="B32876" s="14">
        <v>44095</v>
      </c>
      <c r="C32876">
        <v>0</v>
      </c>
      <c r="D32876">
        <v>0</v>
      </c>
      <c r="E32876">
        <v>0</v>
      </c>
      <c r="F32876">
        <v>1</v>
      </c>
      <c r="G32876">
        <v>1</v>
      </c>
      <c r="H32876">
        <v>10</v>
      </c>
      <c r="I32876">
        <v>1</v>
      </c>
      <c r="J32876">
        <v>1265</v>
      </c>
      <c r="K32876" t="s">
        <v>1315</v>
      </c>
      <c r="L32876">
        <v>777</v>
      </c>
      <c r="M32876" t="s">
        <v>1778</v>
      </c>
      <c r="N32876" t="s">
        <v>2345</v>
      </c>
      <c r="O32876">
        <v>12.87001287001287</v>
      </c>
      <c r="P32876">
        <v>2.5549000216085349</v>
      </c>
      <c r="Q32876">
        <v>1</v>
      </c>
      <c r="R32876">
        <v>0</v>
      </c>
      <c r="S32876">
        <v>0.1</v>
      </c>
      <c r="T32876">
        <v>1.25</v>
      </c>
      <c r="U32876">
        <v>0</v>
      </c>
      <c r="V32876">
        <v>5.8049000216085354</v>
      </c>
      <c r="W32876">
        <v>4.4000000000000004</v>
      </c>
      <c r="X32876">
        <v>4.3999999999999986</v>
      </c>
    </row>
    <row r="32877" spans="1:24" x14ac:dyDescent="0.2">
      <c r="A32877" t="s">
        <v>502</v>
      </c>
      <c r="B32877" s="14">
        <v>44095</v>
      </c>
      <c r="C32877">
        <v>0</v>
      </c>
      <c r="D32877">
        <v>0</v>
      </c>
      <c r="E32877">
        <v>0</v>
      </c>
      <c r="F32877">
        <v>3</v>
      </c>
      <c r="G32877">
        <v>0</v>
      </c>
      <c r="H32877">
        <v>22</v>
      </c>
      <c r="I32877">
        <v>3</v>
      </c>
      <c r="J32877">
        <v>415</v>
      </c>
      <c r="K32877" t="s">
        <v>1291</v>
      </c>
      <c r="L32877">
        <v>573</v>
      </c>
      <c r="M32877" t="s">
        <v>1569</v>
      </c>
      <c r="N32877" t="s">
        <v>2345</v>
      </c>
      <c r="O32877">
        <v>52.356020942408378</v>
      </c>
      <c r="P32877">
        <v>3.9580669439295528</v>
      </c>
      <c r="Q32877">
        <v>1</v>
      </c>
      <c r="R32877">
        <v>0</v>
      </c>
      <c r="S32877">
        <v>0.13636363636363641</v>
      </c>
      <c r="T32877">
        <v>1.7045454545454539</v>
      </c>
      <c r="U32877">
        <v>0</v>
      </c>
      <c r="V32877">
        <v>7.662612398475007</v>
      </c>
      <c r="W32877">
        <v>4.4000000000000004</v>
      </c>
      <c r="X32877">
        <v>4.3999999999999986</v>
      </c>
    </row>
    <row r="32878" spans="1:24" x14ac:dyDescent="0.2">
      <c r="A32878" t="s">
        <v>441</v>
      </c>
      <c r="B32878" s="14">
        <v>44095</v>
      </c>
      <c r="C32878">
        <v>1</v>
      </c>
      <c r="D32878">
        <v>3</v>
      </c>
      <c r="E32878">
        <v>1</v>
      </c>
      <c r="F32878">
        <v>1</v>
      </c>
      <c r="G32878">
        <v>1</v>
      </c>
      <c r="H32878">
        <v>3</v>
      </c>
      <c r="I32878">
        <v>1</v>
      </c>
      <c r="J32878">
        <v>456</v>
      </c>
      <c r="K32878" t="s">
        <v>1287</v>
      </c>
      <c r="L32878">
        <v>1211</v>
      </c>
      <c r="M32878" t="s">
        <v>1508</v>
      </c>
      <c r="N32878" t="s">
        <v>2345</v>
      </c>
      <c r="O32878">
        <v>8.257638315441783</v>
      </c>
      <c r="P32878">
        <v>2.11113862842309</v>
      </c>
      <c r="Q32878">
        <v>1</v>
      </c>
      <c r="R32878">
        <v>0</v>
      </c>
      <c r="S32878">
        <v>0.33333333333333331</v>
      </c>
      <c r="T32878">
        <v>4.1666666666666661</v>
      </c>
      <c r="U32878">
        <v>0</v>
      </c>
      <c r="V32878">
        <v>8.277805295089756</v>
      </c>
      <c r="W32878">
        <v>4.4000000000000004</v>
      </c>
      <c r="X32878">
        <v>2.651290192675658</v>
      </c>
    </row>
    <row r="32879" spans="1:24" x14ac:dyDescent="0.2">
      <c r="A32879" t="s">
        <v>713</v>
      </c>
      <c r="B32879" s="14">
        <v>44095</v>
      </c>
      <c r="C32879">
        <v>0</v>
      </c>
      <c r="D32879">
        <v>0</v>
      </c>
      <c r="E32879">
        <v>0</v>
      </c>
      <c r="F32879">
        <v>0</v>
      </c>
      <c r="G32879">
        <v>2</v>
      </c>
      <c r="H32879">
        <v>0</v>
      </c>
      <c r="I32879">
        <v>0</v>
      </c>
      <c r="J32879">
        <v>1235</v>
      </c>
      <c r="K32879" t="s">
        <v>1301</v>
      </c>
      <c r="L32879">
        <v>513</v>
      </c>
      <c r="M32879" t="s">
        <v>1780</v>
      </c>
      <c r="N32879" t="s">
        <v>2345</v>
      </c>
      <c r="O32879">
        <v>0</v>
      </c>
      <c r="P32879">
        <v>0</v>
      </c>
      <c r="Q32879">
        <v>1</v>
      </c>
      <c r="R32879">
        <v>0</v>
      </c>
      <c r="S32879">
        <v>0</v>
      </c>
      <c r="T32879">
        <v>0</v>
      </c>
      <c r="U32879">
        <v>0</v>
      </c>
      <c r="V32879">
        <v>2</v>
      </c>
      <c r="W32879">
        <v>2</v>
      </c>
      <c r="X32879">
        <v>3.7142857142857131</v>
      </c>
    </row>
    <row r="32880" spans="1:24" x14ac:dyDescent="0.2">
      <c r="A32880" t="s">
        <v>609</v>
      </c>
      <c r="B32880" s="14">
        <v>44095</v>
      </c>
      <c r="C32880">
        <v>0</v>
      </c>
      <c r="D32880">
        <v>0</v>
      </c>
      <c r="E32880">
        <v>0</v>
      </c>
      <c r="F32880">
        <v>0</v>
      </c>
      <c r="G32880">
        <v>0</v>
      </c>
      <c r="H32880">
        <v>0</v>
      </c>
      <c r="I32880">
        <v>0</v>
      </c>
      <c r="J32880">
        <v>224</v>
      </c>
      <c r="K32880" t="s">
        <v>1279</v>
      </c>
      <c r="L32880">
        <v>508</v>
      </c>
      <c r="M32880" t="s">
        <v>1676</v>
      </c>
      <c r="N32880" t="s">
        <v>2345</v>
      </c>
      <c r="O32880">
        <v>0</v>
      </c>
      <c r="P32880">
        <v>0</v>
      </c>
      <c r="Q32880">
        <v>1</v>
      </c>
      <c r="R32880">
        <v>0</v>
      </c>
      <c r="S32880">
        <v>0</v>
      </c>
      <c r="T32880">
        <v>0</v>
      </c>
      <c r="U32880">
        <v>0</v>
      </c>
      <c r="V32880">
        <v>2</v>
      </c>
      <c r="W32880">
        <v>2</v>
      </c>
      <c r="X32880">
        <v>2</v>
      </c>
    </row>
    <row r="32881" spans="1:24" x14ac:dyDescent="0.2">
      <c r="A32881" t="s">
        <v>714</v>
      </c>
      <c r="B32881" s="14">
        <v>44095</v>
      </c>
      <c r="C32881">
        <v>0</v>
      </c>
      <c r="D32881">
        <v>0</v>
      </c>
      <c r="E32881">
        <v>0</v>
      </c>
      <c r="F32881">
        <v>1</v>
      </c>
      <c r="G32881">
        <v>1</v>
      </c>
      <c r="H32881">
        <v>1</v>
      </c>
      <c r="I32881">
        <v>1</v>
      </c>
      <c r="J32881">
        <v>527</v>
      </c>
      <c r="K32881" t="s">
        <v>1316</v>
      </c>
      <c r="L32881">
        <v>336</v>
      </c>
      <c r="M32881" t="s">
        <v>1781</v>
      </c>
      <c r="N32881" t="s">
        <v>2345</v>
      </c>
      <c r="O32881">
        <v>29.761904761904759</v>
      </c>
      <c r="P32881">
        <v>3.393229212012979</v>
      </c>
      <c r="Q32881">
        <v>1</v>
      </c>
      <c r="R32881">
        <v>0</v>
      </c>
      <c r="S32881">
        <v>1</v>
      </c>
      <c r="T32881">
        <v>12.5</v>
      </c>
      <c r="U32881">
        <v>0</v>
      </c>
      <c r="V32881">
        <v>17.893229212012979</v>
      </c>
      <c r="W32881">
        <v>4.4000000000000004</v>
      </c>
      <c r="X32881">
        <v>3.7142857142857131</v>
      </c>
    </row>
    <row r="32882" spans="1:24" x14ac:dyDescent="0.2">
      <c r="A32882" t="s">
        <v>395</v>
      </c>
      <c r="B32882" s="14">
        <v>44095</v>
      </c>
      <c r="C32882">
        <v>0</v>
      </c>
      <c r="D32882">
        <v>0</v>
      </c>
      <c r="E32882">
        <v>0</v>
      </c>
      <c r="F32882">
        <v>3</v>
      </c>
      <c r="G32882">
        <v>1</v>
      </c>
      <c r="H32882">
        <v>14</v>
      </c>
      <c r="I32882">
        <v>3</v>
      </c>
      <c r="J32882">
        <v>7</v>
      </c>
      <c r="K32882" t="s">
        <v>1131</v>
      </c>
      <c r="L32882">
        <v>714</v>
      </c>
      <c r="M32882" t="s">
        <v>1462</v>
      </c>
      <c r="N32882" t="s">
        <v>2345</v>
      </c>
      <c r="O32882">
        <v>42.016806722689083</v>
      </c>
      <c r="P32882">
        <v>3.7380696983047081</v>
      </c>
      <c r="Q32882">
        <v>1</v>
      </c>
      <c r="R32882">
        <v>0</v>
      </c>
      <c r="S32882">
        <v>0.2142857142857143</v>
      </c>
      <c r="T32882">
        <v>2.6785714285714279</v>
      </c>
      <c r="U32882">
        <v>0</v>
      </c>
      <c r="V32882">
        <v>8.4166411268761365</v>
      </c>
      <c r="W32882">
        <v>4.4000000000000004</v>
      </c>
      <c r="X32882">
        <v>4.3999999999999986</v>
      </c>
    </row>
    <row r="32883" spans="1:24" x14ac:dyDescent="0.2">
      <c r="A32883" t="s">
        <v>715</v>
      </c>
      <c r="B32883" s="14">
        <v>44095</v>
      </c>
      <c r="C32883">
        <v>0</v>
      </c>
      <c r="D32883">
        <v>0</v>
      </c>
      <c r="E32883">
        <v>0</v>
      </c>
      <c r="F32883">
        <v>0</v>
      </c>
      <c r="G32883">
        <v>0</v>
      </c>
      <c r="H32883">
        <v>0</v>
      </c>
      <c r="I32883">
        <v>0</v>
      </c>
      <c r="J32883">
        <v>1266</v>
      </c>
      <c r="K32883" t="s">
        <v>1323</v>
      </c>
      <c r="L32883">
        <v>152</v>
      </c>
      <c r="M32883" t="s">
        <v>1782</v>
      </c>
      <c r="N32883" t="s">
        <v>2345</v>
      </c>
      <c r="O32883">
        <v>0</v>
      </c>
      <c r="P32883">
        <v>0</v>
      </c>
      <c r="Q32883">
        <v>1</v>
      </c>
      <c r="R32883">
        <v>0</v>
      </c>
      <c r="S32883">
        <v>0</v>
      </c>
      <c r="T32883">
        <v>0</v>
      </c>
      <c r="U32883">
        <v>0</v>
      </c>
      <c r="V32883">
        <v>2</v>
      </c>
      <c r="W32883">
        <v>2</v>
      </c>
      <c r="X32883">
        <v>2</v>
      </c>
    </row>
    <row r="32884" spans="1:24" x14ac:dyDescent="0.2">
      <c r="A32884" t="s">
        <v>570</v>
      </c>
      <c r="B32884" s="14">
        <v>44095</v>
      </c>
      <c r="C32884">
        <v>0</v>
      </c>
      <c r="D32884">
        <v>0</v>
      </c>
      <c r="E32884">
        <v>0</v>
      </c>
      <c r="F32884">
        <v>4</v>
      </c>
      <c r="G32884">
        <v>2</v>
      </c>
      <c r="H32884">
        <v>16</v>
      </c>
      <c r="I32884">
        <v>4</v>
      </c>
      <c r="J32884">
        <v>865</v>
      </c>
      <c r="K32884" t="s">
        <v>1291</v>
      </c>
      <c r="L32884">
        <v>379</v>
      </c>
      <c r="M32884" t="s">
        <v>1637</v>
      </c>
      <c r="N32884" t="s">
        <v>2345</v>
      </c>
      <c r="O32884">
        <v>105.5408970976253</v>
      </c>
      <c r="P32884">
        <v>4.6590985280136472</v>
      </c>
      <c r="Q32884">
        <v>1</v>
      </c>
      <c r="R32884">
        <v>0</v>
      </c>
      <c r="S32884">
        <v>0.25</v>
      </c>
      <c r="T32884">
        <v>3.125</v>
      </c>
      <c r="U32884">
        <v>0</v>
      </c>
      <c r="V32884">
        <v>9.7840985280136472</v>
      </c>
      <c r="W32884">
        <v>4.4000000000000004</v>
      </c>
      <c r="X32884">
        <v>4.3999999999999986</v>
      </c>
    </row>
    <row r="32885" spans="1:24" x14ac:dyDescent="0.2">
      <c r="A32885" t="s">
        <v>684</v>
      </c>
      <c r="B32885" s="14">
        <v>44095</v>
      </c>
      <c r="C32885">
        <v>0</v>
      </c>
      <c r="D32885">
        <v>0</v>
      </c>
      <c r="E32885">
        <v>0</v>
      </c>
      <c r="F32885">
        <v>8</v>
      </c>
      <c r="G32885">
        <v>14</v>
      </c>
      <c r="H32885">
        <v>55</v>
      </c>
      <c r="I32885">
        <v>8</v>
      </c>
      <c r="J32885">
        <v>658</v>
      </c>
      <c r="K32885" t="s">
        <v>1293</v>
      </c>
      <c r="L32885">
        <v>2900</v>
      </c>
      <c r="M32885" t="s">
        <v>1751</v>
      </c>
      <c r="N32885" t="s">
        <v>2345</v>
      </c>
      <c r="O32885">
        <v>27.586206896551719</v>
      </c>
      <c r="P32885">
        <v>3.317315897681453</v>
      </c>
      <c r="Q32885">
        <v>0.7142857142857143</v>
      </c>
      <c r="R32885">
        <v>-0.67294447324242579</v>
      </c>
      <c r="S32885">
        <v>0.14545454545454539</v>
      </c>
      <c r="T32885">
        <v>1.8181818181818179</v>
      </c>
      <c r="U32885">
        <v>0</v>
      </c>
      <c r="V32885">
        <v>6.4625532426208459</v>
      </c>
      <c r="W32885">
        <v>5.9</v>
      </c>
      <c r="X32885">
        <v>6.0015694330367308</v>
      </c>
    </row>
    <row r="32886" spans="1:24" x14ac:dyDescent="0.2">
      <c r="A32886" t="s">
        <v>294</v>
      </c>
      <c r="B32886" s="14">
        <v>44095</v>
      </c>
      <c r="C32886">
        <v>0</v>
      </c>
      <c r="D32886">
        <v>0</v>
      </c>
      <c r="E32886">
        <v>0</v>
      </c>
      <c r="F32886">
        <v>9</v>
      </c>
      <c r="G32886">
        <v>0</v>
      </c>
      <c r="H32886">
        <v>40</v>
      </c>
      <c r="I32886">
        <v>9</v>
      </c>
      <c r="J32886">
        <v>3641</v>
      </c>
      <c r="K32886" t="s">
        <v>1282</v>
      </c>
      <c r="L32886">
        <v>4371</v>
      </c>
      <c r="M32886" t="s">
        <v>1361</v>
      </c>
      <c r="N32886" t="s">
        <v>2345</v>
      </c>
      <c r="O32886">
        <v>20.590253946465339</v>
      </c>
      <c r="P32886">
        <v>3.024817854449088</v>
      </c>
      <c r="Q32886">
        <v>1</v>
      </c>
      <c r="R32886">
        <v>0</v>
      </c>
      <c r="S32886">
        <v>0.22500000000000001</v>
      </c>
      <c r="T32886">
        <v>2.8125</v>
      </c>
      <c r="U32886">
        <v>0</v>
      </c>
      <c r="V32886">
        <v>7.837317854449088</v>
      </c>
      <c r="W32886">
        <v>5.9</v>
      </c>
      <c r="X32886">
        <v>4.9142857142857164</v>
      </c>
    </row>
    <row r="32887" spans="1:24" x14ac:dyDescent="0.2">
      <c r="A32887" t="s">
        <v>544</v>
      </c>
      <c r="B32887" s="14">
        <v>44095</v>
      </c>
      <c r="C32887">
        <v>1</v>
      </c>
      <c r="D32887">
        <v>2</v>
      </c>
      <c r="E32887">
        <v>1</v>
      </c>
      <c r="F32887">
        <v>6</v>
      </c>
      <c r="G32887">
        <v>3</v>
      </c>
      <c r="H32887">
        <v>23</v>
      </c>
      <c r="I32887">
        <v>6</v>
      </c>
      <c r="J32887">
        <v>1165</v>
      </c>
      <c r="K32887" t="s">
        <v>1281</v>
      </c>
      <c r="L32887">
        <v>735</v>
      </c>
      <c r="M32887" t="s">
        <v>1611</v>
      </c>
      <c r="N32887" t="s">
        <v>2345</v>
      </c>
      <c r="O32887">
        <v>81.632653061224488</v>
      </c>
      <c r="P32887">
        <v>4.4022293419914007</v>
      </c>
      <c r="Q32887">
        <v>1</v>
      </c>
      <c r="R32887">
        <v>0</v>
      </c>
      <c r="S32887">
        <v>0.2608695652173913</v>
      </c>
      <c r="T32887">
        <v>3.2608695652173911</v>
      </c>
      <c r="U32887">
        <v>0</v>
      </c>
      <c r="V32887">
        <v>9.6630989072087914</v>
      </c>
      <c r="W32887">
        <v>5.9</v>
      </c>
      <c r="X32887">
        <v>5.0428571428571418</v>
      </c>
    </row>
    <row r="32888" spans="1:24" x14ac:dyDescent="0.2">
      <c r="A32888" t="s">
        <v>718</v>
      </c>
      <c r="B32888" s="14">
        <v>44095</v>
      </c>
      <c r="C32888">
        <v>0</v>
      </c>
      <c r="D32888">
        <v>0</v>
      </c>
      <c r="E32888">
        <v>0</v>
      </c>
      <c r="F32888">
        <v>1</v>
      </c>
      <c r="G32888">
        <v>1</v>
      </c>
      <c r="H32888">
        <v>3</v>
      </c>
      <c r="I32888">
        <v>1</v>
      </c>
      <c r="J32888">
        <v>1160</v>
      </c>
      <c r="K32888" t="s">
        <v>1301</v>
      </c>
      <c r="L32888">
        <v>816</v>
      </c>
      <c r="M32888" t="s">
        <v>1785</v>
      </c>
      <c r="N32888" t="s">
        <v>2345</v>
      </c>
      <c r="O32888">
        <v>12.254901960784309</v>
      </c>
      <c r="P32888">
        <v>2.5059260170120758</v>
      </c>
      <c r="Q32888">
        <v>1</v>
      </c>
      <c r="R32888">
        <v>0</v>
      </c>
      <c r="S32888">
        <v>0.33333333333333331</v>
      </c>
      <c r="T32888">
        <v>4.1666666666666661</v>
      </c>
      <c r="U32888">
        <v>0</v>
      </c>
      <c r="V32888">
        <v>8.6725926836787419</v>
      </c>
      <c r="W32888">
        <v>4.4000000000000004</v>
      </c>
      <c r="X32888">
        <v>4.3999999999999986</v>
      </c>
    </row>
    <row r="32889" spans="1:24" x14ac:dyDescent="0.2">
      <c r="A32889" t="s">
        <v>746</v>
      </c>
      <c r="B32889" s="14">
        <v>44095</v>
      </c>
      <c r="C32889">
        <v>0</v>
      </c>
      <c r="D32889">
        <v>0</v>
      </c>
      <c r="E32889">
        <v>0</v>
      </c>
      <c r="F32889">
        <v>2</v>
      </c>
      <c r="G32889">
        <v>0</v>
      </c>
      <c r="H32889">
        <v>8</v>
      </c>
      <c r="I32889">
        <v>2</v>
      </c>
      <c r="J32889">
        <v>873</v>
      </c>
      <c r="K32889" t="s">
        <v>660</v>
      </c>
      <c r="L32889">
        <v>534</v>
      </c>
      <c r="M32889" t="s">
        <v>1813</v>
      </c>
      <c r="N32889" t="s">
        <v>2345</v>
      </c>
      <c r="O32889">
        <v>37.453183520599246</v>
      </c>
      <c r="P32889">
        <v>3.6230917135759331</v>
      </c>
      <c r="Q32889">
        <v>1</v>
      </c>
      <c r="R32889">
        <v>0</v>
      </c>
      <c r="S32889">
        <v>0.25</v>
      </c>
      <c r="T32889">
        <v>3.125</v>
      </c>
      <c r="U32889">
        <v>0</v>
      </c>
      <c r="V32889">
        <v>8.7480917135759331</v>
      </c>
      <c r="W32889">
        <v>4.4000000000000004</v>
      </c>
      <c r="X32889">
        <v>3.7142857142857131</v>
      </c>
    </row>
    <row r="32890" spans="1:24" x14ac:dyDescent="0.2">
      <c r="A32890" t="s">
        <v>723</v>
      </c>
      <c r="B32890" s="14">
        <v>44095</v>
      </c>
      <c r="C32890">
        <v>0</v>
      </c>
      <c r="D32890">
        <v>0</v>
      </c>
      <c r="E32890">
        <v>0</v>
      </c>
      <c r="F32890">
        <v>0</v>
      </c>
      <c r="G32890">
        <v>0</v>
      </c>
      <c r="H32890">
        <v>0</v>
      </c>
      <c r="I32890">
        <v>0</v>
      </c>
      <c r="J32890">
        <v>1373</v>
      </c>
      <c r="K32890" t="s">
        <v>1326</v>
      </c>
      <c r="L32890">
        <v>11</v>
      </c>
      <c r="M32890" t="s">
        <v>1790</v>
      </c>
      <c r="N32890" t="s">
        <v>2345</v>
      </c>
      <c r="O32890">
        <v>0</v>
      </c>
      <c r="P32890">
        <v>0</v>
      </c>
      <c r="Q32890">
        <v>1</v>
      </c>
      <c r="R32890">
        <v>0</v>
      </c>
      <c r="S32890">
        <v>0</v>
      </c>
      <c r="T32890">
        <v>0</v>
      </c>
      <c r="U32890">
        <v>0</v>
      </c>
      <c r="V32890">
        <v>2</v>
      </c>
      <c r="W32890">
        <v>2</v>
      </c>
      <c r="X32890">
        <v>2</v>
      </c>
    </row>
    <row r="32891" spans="1:24" x14ac:dyDescent="0.2">
      <c r="A32891" t="s">
        <v>748</v>
      </c>
      <c r="B32891" s="14">
        <v>44095</v>
      </c>
      <c r="C32891">
        <v>0</v>
      </c>
      <c r="D32891">
        <v>0</v>
      </c>
      <c r="E32891">
        <v>0</v>
      </c>
      <c r="F32891">
        <v>0</v>
      </c>
      <c r="G32891">
        <v>1</v>
      </c>
      <c r="H32891">
        <v>0</v>
      </c>
      <c r="I32891">
        <v>0</v>
      </c>
      <c r="J32891">
        <v>439</v>
      </c>
      <c r="K32891" t="s">
        <v>1300</v>
      </c>
      <c r="L32891">
        <v>455</v>
      </c>
      <c r="M32891" t="s">
        <v>1815</v>
      </c>
      <c r="N32891" t="s">
        <v>2345</v>
      </c>
      <c r="O32891">
        <v>0</v>
      </c>
      <c r="P32891">
        <v>0</v>
      </c>
      <c r="Q32891">
        <v>1</v>
      </c>
      <c r="R32891">
        <v>0</v>
      </c>
      <c r="S32891">
        <v>0</v>
      </c>
      <c r="T32891">
        <v>0</v>
      </c>
      <c r="U32891">
        <v>0</v>
      </c>
      <c r="V32891">
        <v>2</v>
      </c>
      <c r="W32891">
        <v>2</v>
      </c>
      <c r="X32891">
        <v>4.0571428571428561</v>
      </c>
    </row>
    <row r="32892" spans="1:24" x14ac:dyDescent="0.2">
      <c r="A32892" t="s">
        <v>760</v>
      </c>
      <c r="B32892" s="14">
        <v>44095</v>
      </c>
      <c r="C32892">
        <v>0</v>
      </c>
      <c r="D32892">
        <v>0</v>
      </c>
      <c r="E32892">
        <v>0</v>
      </c>
      <c r="F32892">
        <v>0</v>
      </c>
      <c r="G32892">
        <v>0</v>
      </c>
      <c r="H32892">
        <v>0</v>
      </c>
      <c r="I32892">
        <v>0</v>
      </c>
      <c r="J32892">
        <v>1364</v>
      </c>
      <c r="K32892" t="s">
        <v>1312</v>
      </c>
      <c r="L32892">
        <v>366</v>
      </c>
      <c r="M32892" t="s">
        <v>1827</v>
      </c>
      <c r="N32892" t="s">
        <v>2345</v>
      </c>
      <c r="O32892">
        <v>0</v>
      </c>
      <c r="P32892">
        <v>0</v>
      </c>
      <c r="Q32892">
        <v>1</v>
      </c>
      <c r="R32892">
        <v>0</v>
      </c>
      <c r="S32892">
        <v>0</v>
      </c>
      <c r="T32892">
        <v>0</v>
      </c>
      <c r="U32892">
        <v>0</v>
      </c>
      <c r="V32892">
        <v>2</v>
      </c>
      <c r="W32892">
        <v>2</v>
      </c>
      <c r="X32892">
        <v>2</v>
      </c>
    </row>
    <row r="32893" spans="1:24" x14ac:dyDescent="0.2">
      <c r="A32893" t="s">
        <v>775</v>
      </c>
      <c r="B32893" s="14">
        <v>44095</v>
      </c>
      <c r="C32893">
        <v>0</v>
      </c>
      <c r="D32893">
        <v>0</v>
      </c>
      <c r="E32893">
        <v>0</v>
      </c>
      <c r="F32893">
        <v>0</v>
      </c>
      <c r="G32893">
        <v>0</v>
      </c>
      <c r="H32893">
        <v>0</v>
      </c>
      <c r="I32893">
        <v>0</v>
      </c>
      <c r="J32893">
        <v>366</v>
      </c>
      <c r="K32893" t="s">
        <v>1308</v>
      </c>
      <c r="L32893">
        <v>813</v>
      </c>
      <c r="M32893" t="s">
        <v>1842</v>
      </c>
      <c r="N32893" t="s">
        <v>2345</v>
      </c>
      <c r="O32893">
        <v>0</v>
      </c>
      <c r="P32893">
        <v>0</v>
      </c>
      <c r="Q32893">
        <v>1</v>
      </c>
      <c r="R32893">
        <v>0</v>
      </c>
      <c r="S32893">
        <v>0</v>
      </c>
      <c r="T32893">
        <v>0</v>
      </c>
      <c r="U32893">
        <v>0</v>
      </c>
      <c r="V32893">
        <v>2</v>
      </c>
      <c r="W32893">
        <v>2</v>
      </c>
      <c r="X32893">
        <v>2</v>
      </c>
    </row>
    <row r="32894" spans="1:24" x14ac:dyDescent="0.2">
      <c r="A32894" t="s">
        <v>613</v>
      </c>
      <c r="B32894" s="14">
        <v>44095</v>
      </c>
      <c r="C32894">
        <v>2</v>
      </c>
      <c r="D32894">
        <v>3</v>
      </c>
      <c r="E32894">
        <v>2</v>
      </c>
      <c r="F32894">
        <v>2</v>
      </c>
      <c r="G32894">
        <v>0</v>
      </c>
      <c r="H32894">
        <v>3</v>
      </c>
      <c r="I32894">
        <v>2</v>
      </c>
      <c r="J32894">
        <v>3784</v>
      </c>
      <c r="K32894" t="s">
        <v>1317</v>
      </c>
      <c r="L32894">
        <v>764</v>
      </c>
      <c r="M32894" t="s">
        <v>1680</v>
      </c>
      <c r="N32894" t="s">
        <v>2345</v>
      </c>
      <c r="O32894">
        <v>26.178010471204189</v>
      </c>
      <c r="P32894">
        <v>3.264919763369607</v>
      </c>
      <c r="Q32894">
        <v>1</v>
      </c>
      <c r="R32894">
        <v>0</v>
      </c>
      <c r="S32894">
        <v>0.66666666666666663</v>
      </c>
      <c r="T32894">
        <v>8.3333333333333321</v>
      </c>
      <c r="U32894">
        <v>0</v>
      </c>
      <c r="V32894">
        <v>13.59825309670294</v>
      </c>
      <c r="W32894">
        <v>4.4000000000000004</v>
      </c>
      <c r="X32894">
        <v>2.342857142857143</v>
      </c>
    </row>
    <row r="32895" spans="1:24" x14ac:dyDescent="0.2">
      <c r="A32895" t="s">
        <v>383</v>
      </c>
      <c r="B32895" s="14">
        <v>44095</v>
      </c>
      <c r="C32895">
        <v>0</v>
      </c>
      <c r="D32895">
        <v>0</v>
      </c>
      <c r="E32895">
        <v>0</v>
      </c>
      <c r="F32895">
        <v>2</v>
      </c>
      <c r="G32895">
        <v>1</v>
      </c>
      <c r="H32895">
        <v>9</v>
      </c>
      <c r="I32895">
        <v>2</v>
      </c>
      <c r="J32895">
        <v>432</v>
      </c>
      <c r="K32895" t="s">
        <v>1293</v>
      </c>
      <c r="L32895">
        <v>543</v>
      </c>
      <c r="M32895" t="s">
        <v>1450</v>
      </c>
      <c r="N32895" t="s">
        <v>2345</v>
      </c>
      <c r="O32895">
        <v>36.83241252302026</v>
      </c>
      <c r="P32895">
        <v>3.606378232602192</v>
      </c>
      <c r="Q32895">
        <v>1</v>
      </c>
      <c r="R32895">
        <v>0</v>
      </c>
      <c r="S32895">
        <v>0.22222222222222221</v>
      </c>
      <c r="T32895">
        <v>2.7777777777777781</v>
      </c>
      <c r="U32895">
        <v>0</v>
      </c>
      <c r="V32895">
        <v>8.3841560103799697</v>
      </c>
      <c r="W32895">
        <v>4.4000000000000004</v>
      </c>
      <c r="X32895">
        <v>4.3999999999999986</v>
      </c>
    </row>
    <row r="32896" spans="1:24" x14ac:dyDescent="0.2">
      <c r="A32896" t="s">
        <v>385</v>
      </c>
      <c r="B32896" s="14">
        <v>44095</v>
      </c>
      <c r="C32896">
        <v>0</v>
      </c>
      <c r="D32896">
        <v>0</v>
      </c>
      <c r="E32896">
        <v>0</v>
      </c>
      <c r="F32896">
        <v>6</v>
      </c>
      <c r="G32896">
        <v>2</v>
      </c>
      <c r="H32896">
        <v>47</v>
      </c>
      <c r="I32896">
        <v>5</v>
      </c>
      <c r="J32896">
        <v>1337</v>
      </c>
      <c r="K32896" t="s">
        <v>1296</v>
      </c>
      <c r="L32896">
        <v>2310</v>
      </c>
      <c r="M32896" t="s">
        <v>1452</v>
      </c>
      <c r="N32896" t="s">
        <v>2345</v>
      </c>
      <c r="O32896">
        <v>25.97402597402597</v>
      </c>
      <c r="P32896">
        <v>3.257097037688399</v>
      </c>
      <c r="Q32896">
        <v>1</v>
      </c>
      <c r="R32896">
        <v>0</v>
      </c>
      <c r="S32896">
        <v>0.1063829787234043</v>
      </c>
      <c r="T32896">
        <v>1.3297872340425529</v>
      </c>
      <c r="U32896">
        <v>0</v>
      </c>
      <c r="V32896">
        <v>6.5868842717309519</v>
      </c>
      <c r="W32896">
        <v>5.9</v>
      </c>
      <c r="X32896">
        <v>4.8285714285714283</v>
      </c>
    </row>
    <row r="32897" spans="1:24" x14ac:dyDescent="0.2">
      <c r="A32897" t="s">
        <v>779</v>
      </c>
      <c r="B32897" s="14">
        <v>44095</v>
      </c>
      <c r="C32897">
        <v>0</v>
      </c>
      <c r="D32897">
        <v>0</v>
      </c>
      <c r="E32897">
        <v>0</v>
      </c>
      <c r="F32897">
        <v>0</v>
      </c>
      <c r="G32897">
        <v>0</v>
      </c>
      <c r="H32897">
        <v>0</v>
      </c>
      <c r="I32897">
        <v>0</v>
      </c>
      <c r="J32897">
        <v>1132</v>
      </c>
      <c r="K32897" t="s">
        <v>1308</v>
      </c>
      <c r="L32897">
        <v>566</v>
      </c>
      <c r="M32897" t="s">
        <v>1846</v>
      </c>
      <c r="N32897" t="s">
        <v>2345</v>
      </c>
      <c r="O32897">
        <v>0</v>
      </c>
      <c r="P32897">
        <v>0</v>
      </c>
      <c r="Q32897">
        <v>1</v>
      </c>
      <c r="R32897">
        <v>0</v>
      </c>
      <c r="S32897">
        <v>0</v>
      </c>
      <c r="T32897">
        <v>0</v>
      </c>
      <c r="U32897">
        <v>0</v>
      </c>
      <c r="V32897">
        <v>2</v>
      </c>
      <c r="W32897">
        <v>2</v>
      </c>
      <c r="X32897">
        <v>2</v>
      </c>
    </row>
    <row r="32898" spans="1:24" x14ac:dyDescent="0.2">
      <c r="A32898" t="s">
        <v>783</v>
      </c>
      <c r="B32898" s="14">
        <v>44095</v>
      </c>
      <c r="C32898">
        <v>0</v>
      </c>
      <c r="D32898">
        <v>0</v>
      </c>
      <c r="E32898">
        <v>0</v>
      </c>
      <c r="F32898">
        <v>0</v>
      </c>
      <c r="G32898">
        <v>0</v>
      </c>
      <c r="H32898">
        <v>0</v>
      </c>
      <c r="I32898">
        <v>0</v>
      </c>
      <c r="J32898">
        <v>4009</v>
      </c>
      <c r="K32898" t="s">
        <v>1310</v>
      </c>
      <c r="L32898">
        <v>321</v>
      </c>
      <c r="M32898" t="s">
        <v>1850</v>
      </c>
      <c r="N32898" t="s">
        <v>2345</v>
      </c>
      <c r="O32898">
        <v>0</v>
      </c>
      <c r="P32898">
        <v>0</v>
      </c>
      <c r="Q32898">
        <v>1</v>
      </c>
      <c r="R32898">
        <v>0</v>
      </c>
      <c r="S32898">
        <v>0</v>
      </c>
      <c r="T32898">
        <v>0</v>
      </c>
      <c r="U32898">
        <v>0</v>
      </c>
      <c r="V32898">
        <v>2</v>
      </c>
      <c r="W32898">
        <v>2</v>
      </c>
      <c r="X32898">
        <v>2</v>
      </c>
    </row>
    <row r="32899" spans="1:24" x14ac:dyDescent="0.2">
      <c r="A32899" t="s">
        <v>464</v>
      </c>
      <c r="B32899" s="14">
        <v>44095</v>
      </c>
      <c r="C32899">
        <v>2</v>
      </c>
      <c r="D32899">
        <v>6</v>
      </c>
      <c r="E32899">
        <v>2</v>
      </c>
      <c r="F32899">
        <v>13</v>
      </c>
      <c r="G32899">
        <v>2</v>
      </c>
      <c r="H32899">
        <v>43</v>
      </c>
      <c r="I32899">
        <v>13</v>
      </c>
      <c r="J32899">
        <v>856</v>
      </c>
      <c r="K32899" t="s">
        <v>915</v>
      </c>
      <c r="L32899">
        <v>1508</v>
      </c>
      <c r="M32899" t="s">
        <v>1531</v>
      </c>
      <c r="N32899" t="s">
        <v>2345</v>
      </c>
      <c r="O32899">
        <v>86.206896551724142</v>
      </c>
      <c r="P32899">
        <v>4.4567501808698182</v>
      </c>
      <c r="Q32899">
        <v>1.3</v>
      </c>
      <c r="R32899">
        <v>0.52472852893498212</v>
      </c>
      <c r="S32899">
        <v>0.30232558139534882</v>
      </c>
      <c r="T32899">
        <v>3.7790697674418601</v>
      </c>
      <c r="U32899">
        <v>0</v>
      </c>
      <c r="V32899">
        <v>10.76054847724666</v>
      </c>
      <c r="W32899">
        <v>7.4</v>
      </c>
      <c r="X32899">
        <v>5.6857142857142842</v>
      </c>
    </row>
    <row r="32900" spans="1:24" x14ac:dyDescent="0.2">
      <c r="A32900" t="s">
        <v>384</v>
      </c>
      <c r="B32900" s="14">
        <v>44095</v>
      </c>
      <c r="C32900">
        <v>0</v>
      </c>
      <c r="D32900">
        <v>0</v>
      </c>
      <c r="E32900">
        <v>0</v>
      </c>
      <c r="F32900">
        <v>5</v>
      </c>
      <c r="G32900">
        <v>0</v>
      </c>
      <c r="H32900">
        <v>30</v>
      </c>
      <c r="I32900">
        <v>5</v>
      </c>
      <c r="J32900">
        <v>661</v>
      </c>
      <c r="K32900" t="s">
        <v>1278</v>
      </c>
      <c r="L32900">
        <v>1801</v>
      </c>
      <c r="M32900" t="s">
        <v>1451</v>
      </c>
      <c r="N32900" t="s">
        <v>2345</v>
      </c>
      <c r="O32900">
        <v>27.7623542476402</v>
      </c>
      <c r="P32900">
        <v>3.3236809392343272</v>
      </c>
      <c r="Q32900">
        <v>1</v>
      </c>
      <c r="R32900">
        <v>0</v>
      </c>
      <c r="S32900">
        <v>0.16666666666666671</v>
      </c>
      <c r="T32900">
        <v>2.083333333333333</v>
      </c>
      <c r="U32900">
        <v>0</v>
      </c>
      <c r="V32900">
        <v>7.4070142725676602</v>
      </c>
      <c r="W32900">
        <v>4.4000000000000004</v>
      </c>
      <c r="X32900">
        <v>4.3999999999999986</v>
      </c>
    </row>
    <row r="32901" spans="1:24" x14ac:dyDescent="0.2">
      <c r="A32901" t="s">
        <v>784</v>
      </c>
      <c r="B32901" s="14">
        <v>44095</v>
      </c>
      <c r="C32901">
        <v>0</v>
      </c>
      <c r="D32901">
        <v>0</v>
      </c>
      <c r="E32901">
        <v>0</v>
      </c>
      <c r="F32901">
        <v>0</v>
      </c>
      <c r="G32901">
        <v>0</v>
      </c>
      <c r="H32901">
        <v>0</v>
      </c>
      <c r="I32901">
        <v>0</v>
      </c>
      <c r="J32901">
        <v>264</v>
      </c>
      <c r="K32901" t="s">
        <v>1306</v>
      </c>
      <c r="L32901">
        <v>564</v>
      </c>
      <c r="M32901" t="s">
        <v>1851</v>
      </c>
      <c r="N32901" t="s">
        <v>2345</v>
      </c>
      <c r="O32901">
        <v>0</v>
      </c>
      <c r="P32901">
        <v>0</v>
      </c>
      <c r="Q32901">
        <v>1</v>
      </c>
      <c r="R32901">
        <v>0</v>
      </c>
      <c r="S32901">
        <v>0</v>
      </c>
      <c r="T32901">
        <v>0</v>
      </c>
      <c r="U32901">
        <v>0</v>
      </c>
      <c r="V32901">
        <v>2</v>
      </c>
      <c r="W32901">
        <v>2</v>
      </c>
      <c r="X32901">
        <v>2</v>
      </c>
    </row>
    <row r="32902" spans="1:24" x14ac:dyDescent="0.2">
      <c r="A32902" t="s">
        <v>785</v>
      </c>
      <c r="B32902" s="14">
        <v>44095</v>
      </c>
      <c r="C32902">
        <v>0</v>
      </c>
      <c r="D32902">
        <v>0</v>
      </c>
      <c r="E32902">
        <v>0</v>
      </c>
      <c r="F32902">
        <v>0</v>
      </c>
      <c r="G32902">
        <v>0</v>
      </c>
      <c r="H32902">
        <v>0</v>
      </c>
      <c r="I32902">
        <v>0</v>
      </c>
      <c r="J32902">
        <v>237</v>
      </c>
      <c r="K32902" t="s">
        <v>1318</v>
      </c>
      <c r="L32902">
        <v>682</v>
      </c>
      <c r="M32902" t="s">
        <v>1852</v>
      </c>
      <c r="N32902" t="s">
        <v>2345</v>
      </c>
      <c r="O32902">
        <v>0</v>
      </c>
      <c r="P32902">
        <v>0</v>
      </c>
      <c r="Q32902">
        <v>1</v>
      </c>
      <c r="R32902">
        <v>0</v>
      </c>
      <c r="S32902">
        <v>0</v>
      </c>
      <c r="T32902">
        <v>0</v>
      </c>
      <c r="U32902">
        <v>0</v>
      </c>
      <c r="V32902">
        <v>2</v>
      </c>
      <c r="W32902">
        <v>2</v>
      </c>
      <c r="X32902">
        <v>2</v>
      </c>
    </row>
    <row r="32903" spans="1:24" x14ac:dyDescent="0.2">
      <c r="A32903" t="s">
        <v>786</v>
      </c>
      <c r="B32903" s="14">
        <v>44095</v>
      </c>
      <c r="C32903">
        <v>0</v>
      </c>
      <c r="D32903">
        <v>0</v>
      </c>
      <c r="E32903">
        <v>0</v>
      </c>
      <c r="F32903">
        <v>1</v>
      </c>
      <c r="G32903">
        <v>3</v>
      </c>
      <c r="H32903">
        <v>5</v>
      </c>
      <c r="I32903">
        <v>1</v>
      </c>
      <c r="J32903">
        <v>921</v>
      </c>
      <c r="K32903" t="s">
        <v>1292</v>
      </c>
      <c r="L32903">
        <v>111</v>
      </c>
      <c r="M32903" t="s">
        <v>1853</v>
      </c>
      <c r="N32903" t="s">
        <v>2345</v>
      </c>
      <c r="O32903">
        <v>90.090090090090087</v>
      </c>
      <c r="P32903">
        <v>4.5008101706638488</v>
      </c>
      <c r="Q32903">
        <v>1</v>
      </c>
      <c r="R32903">
        <v>0</v>
      </c>
      <c r="S32903">
        <v>0.2</v>
      </c>
      <c r="T32903">
        <v>2.5</v>
      </c>
      <c r="U32903">
        <v>0</v>
      </c>
      <c r="V32903">
        <v>9.0008101706638488</v>
      </c>
      <c r="W32903">
        <v>4.4000000000000004</v>
      </c>
      <c r="X32903">
        <v>4.3999999999999986</v>
      </c>
    </row>
    <row r="32904" spans="1:24" x14ac:dyDescent="0.2">
      <c r="A32904" t="s">
        <v>398</v>
      </c>
      <c r="B32904" s="14">
        <v>44095</v>
      </c>
      <c r="C32904">
        <v>0</v>
      </c>
      <c r="D32904">
        <v>0</v>
      </c>
      <c r="E32904">
        <v>0</v>
      </c>
      <c r="F32904">
        <v>15</v>
      </c>
      <c r="G32904">
        <v>16</v>
      </c>
      <c r="H32904">
        <v>101</v>
      </c>
      <c r="I32904">
        <v>15</v>
      </c>
      <c r="J32904">
        <v>3720</v>
      </c>
      <c r="K32904" t="s">
        <v>1286</v>
      </c>
      <c r="L32904">
        <v>5613</v>
      </c>
      <c r="M32904" t="s">
        <v>1465</v>
      </c>
      <c r="N32904" t="s">
        <v>2345</v>
      </c>
      <c r="O32904">
        <v>26.723677177979688</v>
      </c>
      <c r="P32904">
        <v>3.285549958136194</v>
      </c>
      <c r="Q32904">
        <v>0.9375</v>
      </c>
      <c r="R32904">
        <v>-0.12907704227514241</v>
      </c>
      <c r="S32904">
        <v>0.14851485148514851</v>
      </c>
      <c r="T32904">
        <v>1.8564356435643561</v>
      </c>
      <c r="U32904">
        <v>0</v>
      </c>
      <c r="V32904">
        <v>7.0129085594254077</v>
      </c>
      <c r="W32904">
        <v>7.0129085594254077</v>
      </c>
      <c r="X32904">
        <v>6.2556579518424904</v>
      </c>
    </row>
    <row r="32905" spans="1:24" x14ac:dyDescent="0.2">
      <c r="A32905" t="s">
        <v>461</v>
      </c>
      <c r="B32905" s="14">
        <v>44095</v>
      </c>
      <c r="C32905">
        <v>0</v>
      </c>
      <c r="D32905">
        <v>0</v>
      </c>
      <c r="E32905">
        <v>0</v>
      </c>
      <c r="F32905">
        <v>4</v>
      </c>
      <c r="G32905">
        <v>1</v>
      </c>
      <c r="H32905">
        <v>12</v>
      </c>
      <c r="I32905">
        <v>4</v>
      </c>
      <c r="J32905">
        <v>232</v>
      </c>
      <c r="K32905" t="s">
        <v>1302</v>
      </c>
      <c r="L32905">
        <v>1263</v>
      </c>
      <c r="M32905" t="s">
        <v>1528</v>
      </c>
      <c r="N32905" t="s">
        <v>2345</v>
      </c>
      <c r="O32905">
        <v>31.670625494853521</v>
      </c>
      <c r="P32905">
        <v>3.4553896107455819</v>
      </c>
      <c r="Q32905">
        <v>1</v>
      </c>
      <c r="R32905">
        <v>0</v>
      </c>
      <c r="S32905">
        <v>0.33333333333333331</v>
      </c>
      <c r="T32905">
        <v>4.1666666666666661</v>
      </c>
      <c r="U32905">
        <v>0</v>
      </c>
      <c r="V32905">
        <v>9.6220562774122484</v>
      </c>
      <c r="W32905">
        <v>4.4000000000000004</v>
      </c>
      <c r="X32905">
        <v>4.3999999999999986</v>
      </c>
    </row>
    <row r="32906" spans="1:24" x14ac:dyDescent="0.2">
      <c r="A32906" t="s">
        <v>660</v>
      </c>
      <c r="B32906" s="14">
        <v>44095</v>
      </c>
      <c r="C32906">
        <v>0</v>
      </c>
      <c r="D32906">
        <v>0</v>
      </c>
      <c r="E32906">
        <v>0</v>
      </c>
      <c r="F32906">
        <v>0</v>
      </c>
      <c r="G32906">
        <v>0</v>
      </c>
      <c r="H32906">
        <v>0</v>
      </c>
      <c r="I32906">
        <v>0</v>
      </c>
      <c r="J32906">
        <v>692</v>
      </c>
      <c r="K32906" t="s">
        <v>660</v>
      </c>
      <c r="L32906">
        <v>903</v>
      </c>
      <c r="M32906" t="s">
        <v>1727</v>
      </c>
      <c r="N32906" t="s">
        <v>2345</v>
      </c>
      <c r="O32906">
        <v>0</v>
      </c>
      <c r="P32906">
        <v>0</v>
      </c>
      <c r="Q32906">
        <v>1</v>
      </c>
      <c r="R32906">
        <v>0</v>
      </c>
      <c r="S32906">
        <v>0</v>
      </c>
      <c r="T32906">
        <v>0</v>
      </c>
      <c r="U32906">
        <v>0</v>
      </c>
      <c r="V32906">
        <v>2</v>
      </c>
      <c r="W32906">
        <v>2</v>
      </c>
      <c r="X32906">
        <v>2</v>
      </c>
    </row>
    <row r="32907" spans="1:24" x14ac:dyDescent="0.2">
      <c r="A32907" t="s">
        <v>792</v>
      </c>
      <c r="B32907" s="14">
        <v>44095</v>
      </c>
      <c r="C32907">
        <v>0</v>
      </c>
      <c r="D32907">
        <v>0</v>
      </c>
      <c r="E32907">
        <v>0</v>
      </c>
      <c r="F32907">
        <v>0</v>
      </c>
      <c r="G32907">
        <v>0</v>
      </c>
      <c r="H32907">
        <v>0</v>
      </c>
      <c r="I32907">
        <v>0</v>
      </c>
      <c r="J32907">
        <v>846</v>
      </c>
      <c r="K32907" t="s">
        <v>1316</v>
      </c>
      <c r="L32907">
        <v>447</v>
      </c>
      <c r="M32907" t="s">
        <v>1859</v>
      </c>
      <c r="N32907" t="s">
        <v>2345</v>
      </c>
      <c r="O32907">
        <v>0</v>
      </c>
      <c r="P32907">
        <v>0</v>
      </c>
      <c r="Q32907">
        <v>1</v>
      </c>
      <c r="R32907">
        <v>0</v>
      </c>
      <c r="S32907">
        <v>0</v>
      </c>
      <c r="T32907">
        <v>0</v>
      </c>
      <c r="U32907">
        <v>0</v>
      </c>
      <c r="V32907">
        <v>2</v>
      </c>
      <c r="W32907">
        <v>2</v>
      </c>
      <c r="X32907">
        <v>2</v>
      </c>
    </row>
    <row r="32908" spans="1:24" x14ac:dyDescent="0.2">
      <c r="A32908" t="s">
        <v>772</v>
      </c>
      <c r="B32908" s="14">
        <v>44095</v>
      </c>
      <c r="C32908">
        <v>0</v>
      </c>
      <c r="D32908">
        <v>0</v>
      </c>
      <c r="E32908">
        <v>0</v>
      </c>
      <c r="F32908">
        <v>1</v>
      </c>
      <c r="G32908">
        <v>0</v>
      </c>
      <c r="H32908">
        <v>2</v>
      </c>
      <c r="I32908">
        <v>1</v>
      </c>
      <c r="J32908">
        <v>3649</v>
      </c>
      <c r="K32908" t="s">
        <v>1286</v>
      </c>
      <c r="L32908">
        <v>894</v>
      </c>
      <c r="M32908" t="s">
        <v>1839</v>
      </c>
      <c r="N32908" t="s">
        <v>2345</v>
      </c>
      <c r="O32908">
        <v>11.185682326621921</v>
      </c>
      <c r="P32908">
        <v>2.414634596802669</v>
      </c>
      <c r="Q32908">
        <v>1</v>
      </c>
      <c r="R32908">
        <v>0</v>
      </c>
      <c r="S32908">
        <v>0.5</v>
      </c>
      <c r="T32908">
        <v>6.25</v>
      </c>
      <c r="U32908">
        <v>0</v>
      </c>
      <c r="V32908">
        <v>10.664634596802671</v>
      </c>
      <c r="W32908">
        <v>4.4000000000000004</v>
      </c>
      <c r="X32908">
        <v>3.7142857142857131</v>
      </c>
    </row>
    <row r="32909" spans="1:24" x14ac:dyDescent="0.2">
      <c r="A32909" t="s">
        <v>490</v>
      </c>
      <c r="B32909" s="14">
        <v>44095</v>
      </c>
      <c r="C32909">
        <v>0</v>
      </c>
      <c r="D32909">
        <v>0</v>
      </c>
      <c r="E32909">
        <v>0</v>
      </c>
      <c r="F32909">
        <v>1</v>
      </c>
      <c r="G32909">
        <v>0</v>
      </c>
      <c r="H32909">
        <v>2</v>
      </c>
      <c r="I32909">
        <v>1</v>
      </c>
      <c r="J32909">
        <v>1233</v>
      </c>
      <c r="K32909" t="s">
        <v>1131</v>
      </c>
      <c r="L32909">
        <v>440</v>
      </c>
      <c r="M32909" t="s">
        <v>1557</v>
      </c>
      <c r="N32909" t="s">
        <v>2345</v>
      </c>
      <c r="O32909">
        <v>22.72727272727273</v>
      </c>
      <c r="P32909">
        <v>3.1235656450638758</v>
      </c>
      <c r="Q32909">
        <v>1</v>
      </c>
      <c r="R32909">
        <v>0</v>
      </c>
      <c r="S32909">
        <v>0.5</v>
      </c>
      <c r="T32909">
        <v>6.25</v>
      </c>
      <c r="U32909">
        <v>0</v>
      </c>
      <c r="V32909">
        <v>11.373565645063881</v>
      </c>
      <c r="W32909">
        <v>4.4000000000000004</v>
      </c>
      <c r="X32909">
        <v>4.3999999999999986</v>
      </c>
    </row>
    <row r="32910" spans="1:24" x14ac:dyDescent="0.2">
      <c r="A32910" t="s">
        <v>770</v>
      </c>
      <c r="B32910" s="14">
        <v>44095</v>
      </c>
      <c r="C32910">
        <v>0</v>
      </c>
      <c r="D32910">
        <v>0</v>
      </c>
      <c r="E32910">
        <v>0</v>
      </c>
      <c r="F32910">
        <v>0</v>
      </c>
      <c r="G32910">
        <v>0</v>
      </c>
      <c r="H32910">
        <v>0</v>
      </c>
      <c r="I32910">
        <v>0</v>
      </c>
      <c r="J32910">
        <v>292</v>
      </c>
      <c r="K32910" t="s">
        <v>1290</v>
      </c>
      <c r="L32910">
        <v>621</v>
      </c>
      <c r="M32910" t="s">
        <v>1837</v>
      </c>
      <c r="N32910" t="s">
        <v>2345</v>
      </c>
      <c r="O32910">
        <v>0</v>
      </c>
      <c r="P32910">
        <v>0</v>
      </c>
      <c r="Q32910">
        <v>1</v>
      </c>
      <c r="R32910">
        <v>0</v>
      </c>
      <c r="S32910">
        <v>0</v>
      </c>
      <c r="T32910">
        <v>0</v>
      </c>
      <c r="U32910">
        <v>0</v>
      </c>
      <c r="V32910">
        <v>2</v>
      </c>
      <c r="W32910">
        <v>2</v>
      </c>
      <c r="X32910">
        <v>2</v>
      </c>
    </row>
    <row r="32911" spans="1:24" x14ac:dyDescent="0.2">
      <c r="A32911" t="s">
        <v>443</v>
      </c>
      <c r="B32911" s="14">
        <v>44095</v>
      </c>
      <c r="C32911">
        <v>0</v>
      </c>
      <c r="D32911">
        <v>0</v>
      </c>
      <c r="E32911">
        <v>0</v>
      </c>
      <c r="F32911">
        <v>0</v>
      </c>
      <c r="G32911">
        <v>3</v>
      </c>
      <c r="H32911">
        <v>0</v>
      </c>
      <c r="I32911">
        <v>0</v>
      </c>
      <c r="J32911">
        <v>1114</v>
      </c>
      <c r="K32911" t="s">
        <v>1287</v>
      </c>
      <c r="L32911">
        <v>976</v>
      </c>
      <c r="M32911" t="s">
        <v>1510</v>
      </c>
      <c r="N32911" t="s">
        <v>2345</v>
      </c>
      <c r="O32911">
        <v>0</v>
      </c>
      <c r="P32911">
        <v>0</v>
      </c>
      <c r="Q32911">
        <v>1</v>
      </c>
      <c r="R32911">
        <v>0</v>
      </c>
      <c r="S32911">
        <v>0</v>
      </c>
      <c r="T32911">
        <v>0</v>
      </c>
      <c r="U32911">
        <v>0</v>
      </c>
      <c r="V32911">
        <v>2</v>
      </c>
      <c r="W32911">
        <v>2</v>
      </c>
      <c r="X32911">
        <v>3.371428571428571</v>
      </c>
    </row>
    <row r="32912" spans="1:24" x14ac:dyDescent="0.2">
      <c r="A32912" t="s">
        <v>750</v>
      </c>
      <c r="B32912" s="14">
        <v>44095</v>
      </c>
      <c r="C32912">
        <v>0</v>
      </c>
      <c r="D32912">
        <v>0</v>
      </c>
      <c r="E32912">
        <v>0</v>
      </c>
      <c r="F32912">
        <v>0</v>
      </c>
      <c r="G32912">
        <v>5</v>
      </c>
      <c r="H32912">
        <v>0</v>
      </c>
      <c r="I32912">
        <v>0</v>
      </c>
      <c r="J32912">
        <v>126</v>
      </c>
      <c r="K32912" t="s">
        <v>1296</v>
      </c>
      <c r="L32912">
        <v>943</v>
      </c>
      <c r="M32912" t="s">
        <v>1817</v>
      </c>
      <c r="N32912" t="s">
        <v>2345</v>
      </c>
      <c r="O32912">
        <v>0</v>
      </c>
      <c r="P32912">
        <v>0</v>
      </c>
      <c r="Q32912">
        <v>1</v>
      </c>
      <c r="R32912">
        <v>0</v>
      </c>
      <c r="S32912">
        <v>0</v>
      </c>
      <c r="T32912">
        <v>0</v>
      </c>
      <c r="U32912">
        <v>0</v>
      </c>
      <c r="V32912">
        <v>2</v>
      </c>
      <c r="W32912">
        <v>2</v>
      </c>
      <c r="X32912">
        <v>3.7142857142857131</v>
      </c>
    </row>
    <row r="32913" spans="1:24" x14ac:dyDescent="0.2">
      <c r="A32913" t="s">
        <v>751</v>
      </c>
      <c r="B32913" s="14">
        <v>44095</v>
      </c>
      <c r="C32913">
        <v>0</v>
      </c>
      <c r="D32913">
        <v>0</v>
      </c>
      <c r="E32913">
        <v>0</v>
      </c>
      <c r="F32913">
        <v>2</v>
      </c>
      <c r="G32913">
        <v>0</v>
      </c>
      <c r="H32913">
        <v>11</v>
      </c>
      <c r="I32913">
        <v>2</v>
      </c>
      <c r="J32913">
        <v>398</v>
      </c>
      <c r="K32913" t="s">
        <v>1291</v>
      </c>
      <c r="L32913">
        <v>377</v>
      </c>
      <c r="M32913" t="s">
        <v>1818</v>
      </c>
      <c r="N32913" t="s">
        <v>2345</v>
      </c>
      <c r="O32913">
        <v>53.050397877984082</v>
      </c>
      <c r="P32913">
        <v>3.9712423650881168</v>
      </c>
      <c r="Q32913">
        <v>1</v>
      </c>
      <c r="R32913">
        <v>0</v>
      </c>
      <c r="S32913">
        <v>0.1818181818181818</v>
      </c>
      <c r="T32913">
        <v>2.2727272727272729</v>
      </c>
      <c r="U32913">
        <v>0</v>
      </c>
      <c r="V32913">
        <v>8.2439696378153897</v>
      </c>
      <c r="W32913">
        <v>4.4000000000000004</v>
      </c>
      <c r="X32913">
        <v>4.0571428571428561</v>
      </c>
    </row>
    <row r="32914" spans="1:24" x14ac:dyDescent="0.2">
      <c r="A32914" t="s">
        <v>754</v>
      </c>
      <c r="B32914" s="14">
        <v>44095</v>
      </c>
      <c r="C32914">
        <v>0</v>
      </c>
      <c r="D32914">
        <v>0</v>
      </c>
      <c r="E32914">
        <v>0</v>
      </c>
      <c r="F32914">
        <v>0</v>
      </c>
      <c r="G32914">
        <v>1</v>
      </c>
      <c r="H32914">
        <v>0</v>
      </c>
      <c r="I32914">
        <v>0</v>
      </c>
      <c r="J32914">
        <v>1045</v>
      </c>
      <c r="K32914" t="s">
        <v>1307</v>
      </c>
      <c r="L32914">
        <v>321</v>
      </c>
      <c r="M32914" t="s">
        <v>1821</v>
      </c>
      <c r="N32914" t="s">
        <v>2345</v>
      </c>
      <c r="O32914">
        <v>0</v>
      </c>
      <c r="P32914">
        <v>0</v>
      </c>
      <c r="Q32914">
        <v>1</v>
      </c>
      <c r="R32914">
        <v>0</v>
      </c>
      <c r="S32914">
        <v>0</v>
      </c>
      <c r="T32914">
        <v>0</v>
      </c>
      <c r="U32914">
        <v>0</v>
      </c>
      <c r="V32914">
        <v>2</v>
      </c>
      <c r="W32914">
        <v>2</v>
      </c>
      <c r="X32914">
        <v>3.028571428571428</v>
      </c>
    </row>
    <row r="32915" spans="1:24" x14ac:dyDescent="0.2">
      <c r="A32915" t="s">
        <v>275</v>
      </c>
      <c r="B32915" s="14">
        <v>44095</v>
      </c>
      <c r="C32915">
        <v>3</v>
      </c>
      <c r="D32915">
        <v>7</v>
      </c>
      <c r="E32915">
        <v>3</v>
      </c>
      <c r="F32915">
        <v>15</v>
      </c>
      <c r="G32915">
        <v>10</v>
      </c>
      <c r="H32915">
        <v>87</v>
      </c>
      <c r="I32915">
        <v>15</v>
      </c>
      <c r="J32915">
        <v>763</v>
      </c>
      <c r="K32915" t="s">
        <v>444</v>
      </c>
      <c r="L32915">
        <v>1877</v>
      </c>
      <c r="M32915" t="s">
        <v>1342</v>
      </c>
      <c r="N32915" t="s">
        <v>2345</v>
      </c>
      <c r="O32915">
        <v>79.914757591901974</v>
      </c>
      <c r="P32915">
        <v>4.3809605364918838</v>
      </c>
      <c r="Q32915">
        <v>1.5</v>
      </c>
      <c r="R32915">
        <v>0.81093021621632877</v>
      </c>
      <c r="S32915">
        <v>0.17241379310344829</v>
      </c>
      <c r="T32915">
        <v>2.1551724137931041</v>
      </c>
      <c r="U32915">
        <v>0</v>
      </c>
      <c r="V32915">
        <v>9.3470631665013162</v>
      </c>
      <c r="W32915">
        <v>7.4</v>
      </c>
      <c r="X32915">
        <v>7.3999999999999986</v>
      </c>
    </row>
    <row r="32916" spans="1:24" x14ac:dyDescent="0.2">
      <c r="A32916" t="s">
        <v>420</v>
      </c>
      <c r="B32916" s="14">
        <v>44095</v>
      </c>
      <c r="C32916">
        <v>0</v>
      </c>
      <c r="D32916">
        <v>0</v>
      </c>
      <c r="E32916">
        <v>0</v>
      </c>
      <c r="F32916">
        <v>0</v>
      </c>
      <c r="G32916">
        <v>0</v>
      </c>
      <c r="H32916">
        <v>0</v>
      </c>
      <c r="I32916">
        <v>0</v>
      </c>
      <c r="J32916">
        <v>2062</v>
      </c>
      <c r="K32916" t="s">
        <v>1315</v>
      </c>
      <c r="L32916">
        <v>377</v>
      </c>
      <c r="M32916" t="s">
        <v>1487</v>
      </c>
      <c r="N32916" t="s">
        <v>2345</v>
      </c>
      <c r="O32916">
        <v>0</v>
      </c>
      <c r="P32916">
        <v>0</v>
      </c>
      <c r="Q32916">
        <v>1</v>
      </c>
      <c r="R32916">
        <v>0</v>
      </c>
      <c r="S32916">
        <v>0</v>
      </c>
      <c r="T32916">
        <v>0</v>
      </c>
      <c r="U32916">
        <v>0</v>
      </c>
      <c r="V32916">
        <v>2</v>
      </c>
      <c r="W32916">
        <v>2</v>
      </c>
      <c r="X32916">
        <v>2</v>
      </c>
    </row>
    <row r="32917" spans="1:24" x14ac:dyDescent="0.2">
      <c r="A32917" t="s">
        <v>425</v>
      </c>
      <c r="B32917" s="14">
        <v>44095</v>
      </c>
      <c r="C32917">
        <v>0</v>
      </c>
      <c r="D32917">
        <v>0</v>
      </c>
      <c r="E32917">
        <v>0</v>
      </c>
      <c r="F32917">
        <v>4</v>
      </c>
      <c r="G32917">
        <v>0</v>
      </c>
      <c r="H32917">
        <v>27</v>
      </c>
      <c r="I32917">
        <v>4</v>
      </c>
      <c r="J32917">
        <v>2061</v>
      </c>
      <c r="K32917" t="s">
        <v>1315</v>
      </c>
      <c r="L32917">
        <v>624</v>
      </c>
      <c r="M32917" t="s">
        <v>1492</v>
      </c>
      <c r="N32917" t="s">
        <v>2345</v>
      </c>
      <c r="O32917">
        <v>64.102564102564102</v>
      </c>
      <c r="P32917">
        <v>4.1604843647266456</v>
      </c>
      <c r="Q32917">
        <v>1</v>
      </c>
      <c r="R32917">
        <v>0</v>
      </c>
      <c r="S32917">
        <v>0.14814814814814811</v>
      </c>
      <c r="T32917">
        <v>1.8518518518518521</v>
      </c>
      <c r="U32917">
        <v>0</v>
      </c>
      <c r="V32917">
        <v>8.0123362165784968</v>
      </c>
      <c r="W32917">
        <v>4.4000000000000004</v>
      </c>
      <c r="X32917">
        <v>3.7142857142857131</v>
      </c>
    </row>
    <row r="32918" spans="1:24" x14ac:dyDescent="0.2">
      <c r="A32918" t="s">
        <v>757</v>
      </c>
      <c r="B32918" s="14">
        <v>44095</v>
      </c>
      <c r="C32918">
        <v>0</v>
      </c>
      <c r="D32918">
        <v>0</v>
      </c>
      <c r="E32918">
        <v>0</v>
      </c>
      <c r="F32918">
        <v>2</v>
      </c>
      <c r="G32918">
        <v>0</v>
      </c>
      <c r="H32918">
        <v>18</v>
      </c>
      <c r="I32918">
        <v>2</v>
      </c>
      <c r="J32918">
        <v>1172</v>
      </c>
      <c r="K32918" t="s">
        <v>1301</v>
      </c>
      <c r="L32918">
        <v>315</v>
      </c>
      <c r="M32918" t="s">
        <v>1824</v>
      </c>
      <c r="N32918" t="s">
        <v>2345</v>
      </c>
      <c r="O32918">
        <v>63.492063492063487</v>
      </c>
      <c r="P32918">
        <v>4.150914913710495</v>
      </c>
      <c r="Q32918">
        <v>1</v>
      </c>
      <c r="R32918">
        <v>0</v>
      </c>
      <c r="S32918">
        <v>0.1111111111111111</v>
      </c>
      <c r="T32918">
        <v>1.3888888888888891</v>
      </c>
      <c r="U32918">
        <v>0</v>
      </c>
      <c r="V32918">
        <v>7.5398038025993834</v>
      </c>
      <c r="W32918">
        <v>4.4000000000000004</v>
      </c>
      <c r="X32918">
        <v>3.7142857142857131</v>
      </c>
    </row>
    <row r="32919" spans="1:24" x14ac:dyDescent="0.2">
      <c r="A32919" t="s">
        <v>685</v>
      </c>
      <c r="B32919" s="14">
        <v>44095</v>
      </c>
      <c r="C32919">
        <v>0</v>
      </c>
      <c r="D32919">
        <v>0</v>
      </c>
      <c r="E32919">
        <v>0</v>
      </c>
      <c r="F32919">
        <v>1</v>
      </c>
      <c r="G32919">
        <v>0</v>
      </c>
      <c r="H32919">
        <v>4</v>
      </c>
      <c r="I32919">
        <v>1</v>
      </c>
      <c r="J32919">
        <v>3558</v>
      </c>
      <c r="K32919" t="s">
        <v>1319</v>
      </c>
      <c r="L32919">
        <v>335</v>
      </c>
      <c r="M32919" t="s">
        <v>1752</v>
      </c>
      <c r="N32919" t="s">
        <v>2345</v>
      </c>
      <c r="O32919">
        <v>29.850746268656721</v>
      </c>
      <c r="P32919">
        <v>3.396209840151116</v>
      </c>
      <c r="Q32919">
        <v>1</v>
      </c>
      <c r="R32919">
        <v>0</v>
      </c>
      <c r="S32919">
        <v>0.25</v>
      </c>
      <c r="T32919">
        <v>3.125</v>
      </c>
      <c r="U32919">
        <v>0</v>
      </c>
      <c r="V32919">
        <v>8.5212098401511156</v>
      </c>
      <c r="W32919">
        <v>4.4000000000000004</v>
      </c>
      <c r="X32919">
        <v>4.3999999999999986</v>
      </c>
    </row>
    <row r="32920" spans="1:24" x14ac:dyDescent="0.2">
      <c r="A32920" t="s">
        <v>664</v>
      </c>
      <c r="B32920" s="14">
        <v>44095</v>
      </c>
      <c r="C32920">
        <v>0</v>
      </c>
      <c r="D32920">
        <v>0</v>
      </c>
      <c r="E32920">
        <v>0</v>
      </c>
      <c r="F32920">
        <v>0</v>
      </c>
      <c r="G32920">
        <v>2</v>
      </c>
      <c r="H32920">
        <v>0</v>
      </c>
      <c r="I32920">
        <v>0</v>
      </c>
      <c r="J32920">
        <v>1083</v>
      </c>
      <c r="K32920" t="s">
        <v>1291</v>
      </c>
      <c r="L32920">
        <v>526</v>
      </c>
      <c r="M32920" t="s">
        <v>1731</v>
      </c>
      <c r="N32920" t="s">
        <v>2345</v>
      </c>
      <c r="O32920">
        <v>0</v>
      </c>
      <c r="P32920">
        <v>0</v>
      </c>
      <c r="Q32920">
        <v>1</v>
      </c>
      <c r="R32920">
        <v>0</v>
      </c>
      <c r="S32920">
        <v>0</v>
      </c>
      <c r="T32920">
        <v>0</v>
      </c>
      <c r="U32920">
        <v>0</v>
      </c>
      <c r="V32920">
        <v>2</v>
      </c>
      <c r="W32920">
        <v>2</v>
      </c>
      <c r="X32920">
        <v>4.0571428571428561</v>
      </c>
    </row>
    <row r="32921" spans="1:24" x14ac:dyDescent="0.2">
      <c r="A32921" t="s">
        <v>766</v>
      </c>
      <c r="B32921" s="14">
        <v>44095</v>
      </c>
      <c r="C32921">
        <v>0</v>
      </c>
      <c r="D32921">
        <v>0</v>
      </c>
      <c r="E32921">
        <v>0</v>
      </c>
      <c r="F32921">
        <v>1</v>
      </c>
      <c r="G32921">
        <v>5</v>
      </c>
      <c r="H32921">
        <v>2</v>
      </c>
      <c r="I32921">
        <v>1</v>
      </c>
      <c r="J32921">
        <v>163</v>
      </c>
      <c r="K32921" t="s">
        <v>444</v>
      </c>
      <c r="L32921">
        <v>735</v>
      </c>
      <c r="M32921" t="s">
        <v>1833</v>
      </c>
      <c r="N32921" t="s">
        <v>2345</v>
      </c>
      <c r="O32921">
        <v>13.605442176870749</v>
      </c>
      <c r="P32921">
        <v>2.6104698727633462</v>
      </c>
      <c r="Q32921">
        <v>1</v>
      </c>
      <c r="R32921">
        <v>0</v>
      </c>
      <c r="S32921">
        <v>0.5</v>
      </c>
      <c r="T32921">
        <v>6.25</v>
      </c>
      <c r="U32921">
        <v>0</v>
      </c>
      <c r="V32921">
        <v>10.86046987276335</v>
      </c>
      <c r="W32921">
        <v>4.4000000000000004</v>
      </c>
      <c r="X32921">
        <v>4.3999999999999986</v>
      </c>
    </row>
    <row r="32922" spans="1:24" x14ac:dyDescent="0.2">
      <c r="A32922" t="s">
        <v>369</v>
      </c>
      <c r="B32922" s="14">
        <v>44095</v>
      </c>
      <c r="C32922">
        <v>0</v>
      </c>
      <c r="D32922">
        <v>0</v>
      </c>
      <c r="E32922">
        <v>0</v>
      </c>
      <c r="F32922">
        <v>1</v>
      </c>
      <c r="G32922">
        <v>0</v>
      </c>
      <c r="H32922">
        <v>2</v>
      </c>
      <c r="I32922">
        <v>1</v>
      </c>
      <c r="J32922">
        <v>10</v>
      </c>
      <c r="K32922" t="s">
        <v>1287</v>
      </c>
      <c r="L32922">
        <v>418</v>
      </c>
      <c r="M32922" t="s">
        <v>1436</v>
      </c>
      <c r="N32922" t="s">
        <v>2345</v>
      </c>
      <c r="O32922">
        <v>23.92344497607656</v>
      </c>
      <c r="P32922">
        <v>3.1748589394514259</v>
      </c>
      <c r="Q32922">
        <v>1</v>
      </c>
      <c r="R32922">
        <v>0</v>
      </c>
      <c r="S32922">
        <v>0.5</v>
      </c>
      <c r="T32922">
        <v>6.25</v>
      </c>
      <c r="U32922">
        <v>0</v>
      </c>
      <c r="V32922">
        <v>11.424858939451431</v>
      </c>
      <c r="W32922">
        <v>4.4000000000000004</v>
      </c>
      <c r="X32922">
        <v>4.0571428571428561</v>
      </c>
    </row>
    <row r="32923" spans="1:24" x14ac:dyDescent="0.2">
      <c r="A32923" t="s">
        <v>710</v>
      </c>
      <c r="B32923" s="14">
        <v>44095</v>
      </c>
      <c r="C32923">
        <v>0</v>
      </c>
      <c r="D32923">
        <v>0</v>
      </c>
      <c r="E32923">
        <v>0</v>
      </c>
      <c r="F32923">
        <v>0</v>
      </c>
      <c r="G32923">
        <v>0</v>
      </c>
      <c r="H32923">
        <v>0</v>
      </c>
      <c r="I32923">
        <v>0</v>
      </c>
      <c r="J32923">
        <v>84</v>
      </c>
      <c r="K32923" t="s">
        <v>1284</v>
      </c>
      <c r="L32923">
        <v>506</v>
      </c>
      <c r="M32923" t="s">
        <v>1777</v>
      </c>
      <c r="N32923" t="s">
        <v>2345</v>
      </c>
      <c r="O32923">
        <v>0</v>
      </c>
      <c r="P32923">
        <v>0</v>
      </c>
      <c r="Q32923">
        <v>1</v>
      </c>
      <c r="R32923">
        <v>0</v>
      </c>
      <c r="S32923">
        <v>0</v>
      </c>
      <c r="T32923">
        <v>0</v>
      </c>
      <c r="U32923">
        <v>0</v>
      </c>
      <c r="V32923">
        <v>2</v>
      </c>
      <c r="W32923">
        <v>2</v>
      </c>
      <c r="X32923">
        <v>2</v>
      </c>
    </row>
    <row r="32924" spans="1:24" x14ac:dyDescent="0.2">
      <c r="A32924" t="s">
        <v>764</v>
      </c>
      <c r="B32924" s="14">
        <v>44095</v>
      </c>
      <c r="C32924">
        <v>0</v>
      </c>
      <c r="D32924">
        <v>0</v>
      </c>
      <c r="E32924">
        <v>0</v>
      </c>
      <c r="F32924">
        <v>0</v>
      </c>
      <c r="G32924">
        <v>0</v>
      </c>
      <c r="H32924">
        <v>0</v>
      </c>
      <c r="I32924">
        <v>0</v>
      </c>
      <c r="J32924">
        <v>287</v>
      </c>
      <c r="K32924" t="s">
        <v>1302</v>
      </c>
      <c r="L32924">
        <v>744</v>
      </c>
      <c r="M32924" t="s">
        <v>1831</v>
      </c>
      <c r="N32924" t="s">
        <v>2345</v>
      </c>
      <c r="O32924">
        <v>0</v>
      </c>
      <c r="P32924">
        <v>0</v>
      </c>
      <c r="Q32924">
        <v>1</v>
      </c>
      <c r="R32924">
        <v>0</v>
      </c>
      <c r="S32924">
        <v>0</v>
      </c>
      <c r="T32924">
        <v>0</v>
      </c>
      <c r="U32924">
        <v>0</v>
      </c>
      <c r="V32924">
        <v>2</v>
      </c>
      <c r="W32924">
        <v>2</v>
      </c>
      <c r="X32924">
        <v>2</v>
      </c>
    </row>
    <row r="32925" spans="1:24" x14ac:dyDescent="0.2">
      <c r="A32925" t="s">
        <v>763</v>
      </c>
      <c r="B32925" s="14">
        <v>44095</v>
      </c>
      <c r="C32925">
        <v>0</v>
      </c>
      <c r="D32925">
        <v>0</v>
      </c>
      <c r="E32925">
        <v>0</v>
      </c>
      <c r="F32925">
        <v>3</v>
      </c>
      <c r="G32925">
        <v>1</v>
      </c>
      <c r="H32925">
        <v>29</v>
      </c>
      <c r="I32925">
        <v>3</v>
      </c>
      <c r="J32925">
        <v>103</v>
      </c>
      <c r="K32925" t="s">
        <v>1296</v>
      </c>
      <c r="L32925">
        <v>1248</v>
      </c>
      <c r="M32925" t="s">
        <v>1830</v>
      </c>
      <c r="N32925" t="s">
        <v>2345</v>
      </c>
      <c r="O32925">
        <v>24.03846153846154</v>
      </c>
      <c r="P32925">
        <v>3.179655111714919</v>
      </c>
      <c r="Q32925">
        <v>1</v>
      </c>
      <c r="R32925">
        <v>0</v>
      </c>
      <c r="S32925">
        <v>0.10344827586206901</v>
      </c>
      <c r="T32925">
        <v>1.2931034482758621</v>
      </c>
      <c r="U32925">
        <v>0</v>
      </c>
      <c r="V32925">
        <v>6.4727585599907824</v>
      </c>
      <c r="W32925">
        <v>4.4000000000000004</v>
      </c>
      <c r="X32925">
        <v>4.3999999999999986</v>
      </c>
    </row>
    <row r="32926" spans="1:24" x14ac:dyDescent="0.2">
      <c r="A32926" t="s">
        <v>761</v>
      </c>
      <c r="B32926" s="14">
        <v>44095</v>
      </c>
      <c r="C32926">
        <v>0</v>
      </c>
      <c r="D32926">
        <v>0</v>
      </c>
      <c r="E32926">
        <v>0</v>
      </c>
      <c r="F32926">
        <v>0</v>
      </c>
      <c r="G32926">
        <v>0</v>
      </c>
      <c r="H32926">
        <v>0</v>
      </c>
      <c r="I32926">
        <v>0</v>
      </c>
      <c r="J32926">
        <v>719</v>
      </c>
      <c r="K32926" t="s">
        <v>1306</v>
      </c>
      <c r="L32926">
        <v>390</v>
      </c>
      <c r="M32926" t="s">
        <v>1828</v>
      </c>
      <c r="N32926" t="s">
        <v>2345</v>
      </c>
      <c r="O32926">
        <v>0</v>
      </c>
      <c r="P32926">
        <v>0</v>
      </c>
      <c r="Q32926">
        <v>1</v>
      </c>
      <c r="R32926">
        <v>0</v>
      </c>
      <c r="S32926">
        <v>0</v>
      </c>
      <c r="T32926">
        <v>0</v>
      </c>
      <c r="U32926">
        <v>0</v>
      </c>
      <c r="V32926">
        <v>2</v>
      </c>
      <c r="W32926">
        <v>2</v>
      </c>
      <c r="X32926">
        <v>2</v>
      </c>
    </row>
    <row r="32927" spans="1:24" x14ac:dyDescent="0.2">
      <c r="A32927" t="s">
        <v>386</v>
      </c>
      <c r="B32927" s="14">
        <v>44095</v>
      </c>
      <c r="C32927">
        <v>0</v>
      </c>
      <c r="D32927">
        <v>0</v>
      </c>
      <c r="E32927">
        <v>0</v>
      </c>
      <c r="F32927">
        <v>1</v>
      </c>
      <c r="G32927">
        <v>0</v>
      </c>
      <c r="H32927">
        <v>5</v>
      </c>
      <c r="I32927">
        <v>1</v>
      </c>
      <c r="J32927">
        <v>1283</v>
      </c>
      <c r="K32927" t="s">
        <v>1300</v>
      </c>
      <c r="L32927">
        <v>501</v>
      </c>
      <c r="M32927" t="s">
        <v>1453</v>
      </c>
      <c r="N32927" t="s">
        <v>2345</v>
      </c>
      <c r="O32927">
        <v>19.960079840319359</v>
      </c>
      <c r="P32927">
        <v>2.9937342708913182</v>
      </c>
      <c r="Q32927">
        <v>1</v>
      </c>
      <c r="R32927">
        <v>0</v>
      </c>
      <c r="S32927">
        <v>0.2</v>
      </c>
      <c r="T32927">
        <v>2.5</v>
      </c>
      <c r="U32927">
        <v>0</v>
      </c>
      <c r="V32927">
        <v>7.4937342708913182</v>
      </c>
      <c r="W32927">
        <v>4.4000000000000004</v>
      </c>
      <c r="X32927">
        <v>3.7142857142857131</v>
      </c>
    </row>
    <row r="32928" spans="1:24" x14ac:dyDescent="0.2">
      <c r="A32928" t="s">
        <v>596</v>
      </c>
      <c r="B32928" s="14">
        <v>44095</v>
      </c>
      <c r="C32928">
        <v>0</v>
      </c>
      <c r="D32928">
        <v>0</v>
      </c>
      <c r="E32928">
        <v>0</v>
      </c>
      <c r="F32928">
        <v>1</v>
      </c>
      <c r="G32928">
        <v>2</v>
      </c>
      <c r="H32928">
        <v>1</v>
      </c>
      <c r="I32928">
        <v>1</v>
      </c>
      <c r="J32928">
        <v>3719</v>
      </c>
      <c r="K32928" t="s">
        <v>1317</v>
      </c>
      <c r="L32928">
        <v>453</v>
      </c>
      <c r="M32928" t="s">
        <v>1663</v>
      </c>
      <c r="N32928" t="s">
        <v>2345</v>
      </c>
      <c r="O32928">
        <v>22.075055187637972</v>
      </c>
      <c r="P32928">
        <v>3.0944482464931489</v>
      </c>
      <c r="Q32928">
        <v>1</v>
      </c>
      <c r="R32928">
        <v>0</v>
      </c>
      <c r="S32928">
        <v>1</v>
      </c>
      <c r="T32928">
        <v>12.5</v>
      </c>
      <c r="U32928">
        <v>0</v>
      </c>
      <c r="V32928">
        <v>17.594448246493151</v>
      </c>
      <c r="W32928">
        <v>4.4000000000000004</v>
      </c>
      <c r="X32928">
        <v>4.3999999999999986</v>
      </c>
    </row>
    <row r="32929" spans="1:24" x14ac:dyDescent="0.2">
      <c r="A32929" t="s">
        <v>606</v>
      </c>
      <c r="B32929" s="14">
        <v>44095</v>
      </c>
      <c r="C32929">
        <v>0</v>
      </c>
      <c r="D32929">
        <v>0</v>
      </c>
      <c r="E32929">
        <v>0</v>
      </c>
      <c r="F32929">
        <v>0</v>
      </c>
      <c r="G32929">
        <v>0</v>
      </c>
      <c r="H32929">
        <v>0</v>
      </c>
      <c r="I32929">
        <v>0</v>
      </c>
      <c r="J32929">
        <v>1051</v>
      </c>
      <c r="K32929" t="s">
        <v>1312</v>
      </c>
      <c r="L32929">
        <v>252</v>
      </c>
      <c r="M32929" t="s">
        <v>1673</v>
      </c>
      <c r="N32929" t="s">
        <v>2345</v>
      </c>
      <c r="O32929">
        <v>0</v>
      </c>
      <c r="P32929">
        <v>0</v>
      </c>
      <c r="Q32929">
        <v>1</v>
      </c>
      <c r="R32929">
        <v>0</v>
      </c>
      <c r="S32929">
        <v>0</v>
      </c>
      <c r="T32929">
        <v>0</v>
      </c>
      <c r="U32929">
        <v>0</v>
      </c>
      <c r="V32929">
        <v>2</v>
      </c>
      <c r="W32929">
        <v>2</v>
      </c>
      <c r="X32929">
        <v>2</v>
      </c>
    </row>
    <row r="32930" spans="1:24" x14ac:dyDescent="0.2">
      <c r="A32930" t="s">
        <v>749</v>
      </c>
      <c r="B32930" s="14">
        <v>44095</v>
      </c>
      <c r="C32930">
        <v>0</v>
      </c>
      <c r="D32930">
        <v>0</v>
      </c>
      <c r="E32930">
        <v>0</v>
      </c>
      <c r="F32930">
        <v>1</v>
      </c>
      <c r="G32930">
        <v>1</v>
      </c>
      <c r="H32930">
        <v>3</v>
      </c>
      <c r="I32930">
        <v>1</v>
      </c>
      <c r="J32930">
        <v>2003</v>
      </c>
      <c r="K32930" t="s">
        <v>1292</v>
      </c>
      <c r="L32930">
        <v>920</v>
      </c>
      <c r="M32930" t="s">
        <v>1816</v>
      </c>
      <c r="N32930" t="s">
        <v>2345</v>
      </c>
      <c r="O32930">
        <v>10.869565217391299</v>
      </c>
      <c r="P32930">
        <v>2.3859667019330968</v>
      </c>
      <c r="Q32930">
        <v>1</v>
      </c>
      <c r="R32930">
        <v>0</v>
      </c>
      <c r="S32930">
        <v>0.33333333333333331</v>
      </c>
      <c r="T32930">
        <v>4.1666666666666661</v>
      </c>
      <c r="U32930">
        <v>0</v>
      </c>
      <c r="V32930">
        <v>8.5526333685997624</v>
      </c>
      <c r="W32930">
        <v>4.4000000000000004</v>
      </c>
      <c r="X32930">
        <v>4.3999999999999986</v>
      </c>
    </row>
    <row r="32931" spans="1:24" x14ac:dyDescent="0.2">
      <c r="A32931" t="s">
        <v>753</v>
      </c>
      <c r="B32931" s="14">
        <v>44095</v>
      </c>
      <c r="C32931">
        <v>0</v>
      </c>
      <c r="D32931">
        <v>0</v>
      </c>
      <c r="E32931">
        <v>0</v>
      </c>
      <c r="F32931">
        <v>0</v>
      </c>
      <c r="G32931">
        <v>1</v>
      </c>
      <c r="H32931">
        <v>0</v>
      </c>
      <c r="I32931">
        <v>0</v>
      </c>
      <c r="J32931">
        <v>2050</v>
      </c>
      <c r="K32931" t="s">
        <v>1305</v>
      </c>
      <c r="L32931">
        <v>494</v>
      </c>
      <c r="M32931" t="s">
        <v>1820</v>
      </c>
      <c r="N32931" t="s">
        <v>2345</v>
      </c>
      <c r="O32931">
        <v>0</v>
      </c>
      <c r="P32931">
        <v>0</v>
      </c>
      <c r="Q32931">
        <v>1</v>
      </c>
      <c r="R32931">
        <v>0</v>
      </c>
      <c r="S32931">
        <v>0</v>
      </c>
      <c r="T32931">
        <v>0</v>
      </c>
      <c r="U32931">
        <v>0</v>
      </c>
      <c r="V32931">
        <v>2</v>
      </c>
      <c r="W32931">
        <v>2</v>
      </c>
      <c r="X32931">
        <v>2.6857142857142851</v>
      </c>
    </row>
    <row r="32932" spans="1:24" x14ac:dyDescent="0.2">
      <c r="A32932" t="s">
        <v>752</v>
      </c>
      <c r="B32932" s="14">
        <v>44095</v>
      </c>
      <c r="C32932">
        <v>0</v>
      </c>
      <c r="D32932">
        <v>0</v>
      </c>
      <c r="E32932">
        <v>0</v>
      </c>
      <c r="F32932">
        <v>0</v>
      </c>
      <c r="G32932">
        <v>0</v>
      </c>
      <c r="H32932">
        <v>0</v>
      </c>
      <c r="I32932">
        <v>0</v>
      </c>
      <c r="J32932">
        <v>1237</v>
      </c>
      <c r="K32932" t="s">
        <v>1312</v>
      </c>
      <c r="L32932">
        <v>311</v>
      </c>
      <c r="M32932" t="s">
        <v>1819</v>
      </c>
      <c r="N32932" t="s">
        <v>2345</v>
      </c>
      <c r="O32932">
        <v>0</v>
      </c>
      <c r="P32932">
        <v>0</v>
      </c>
      <c r="Q32932">
        <v>1</v>
      </c>
      <c r="R32932">
        <v>0</v>
      </c>
      <c r="S32932">
        <v>0</v>
      </c>
      <c r="T32932">
        <v>0</v>
      </c>
      <c r="U32932">
        <v>0</v>
      </c>
      <c r="V32932">
        <v>2</v>
      </c>
      <c r="W32932">
        <v>2</v>
      </c>
      <c r="X32932">
        <v>2</v>
      </c>
    </row>
    <row r="32933" spans="1:24" x14ac:dyDescent="0.2">
      <c r="A32933" t="s">
        <v>782</v>
      </c>
      <c r="B32933" s="14">
        <v>44095</v>
      </c>
      <c r="C32933">
        <v>1</v>
      </c>
      <c r="D32933">
        <v>2</v>
      </c>
      <c r="E32933">
        <v>1</v>
      </c>
      <c r="F32933">
        <v>8</v>
      </c>
      <c r="G32933">
        <v>0</v>
      </c>
      <c r="H32933">
        <v>15</v>
      </c>
      <c r="I32933">
        <v>8</v>
      </c>
      <c r="J32933">
        <v>727</v>
      </c>
      <c r="K32933" t="s">
        <v>444</v>
      </c>
      <c r="L32933">
        <v>814</v>
      </c>
      <c r="M32933" t="s">
        <v>1849</v>
      </c>
      <c r="N32933" t="s">
        <v>2345</v>
      </c>
      <c r="O32933">
        <v>98.280098280098287</v>
      </c>
      <c r="P32933">
        <v>4.587821547653478</v>
      </c>
      <c r="Q32933">
        <v>1</v>
      </c>
      <c r="R32933">
        <v>0</v>
      </c>
      <c r="S32933">
        <v>0.53333333333333333</v>
      </c>
      <c r="T32933">
        <v>6.666666666666667</v>
      </c>
      <c r="U32933">
        <v>0</v>
      </c>
      <c r="V32933">
        <v>13.254488214320141</v>
      </c>
      <c r="W32933">
        <v>5.9</v>
      </c>
      <c r="X32933">
        <v>4.3571428571428559</v>
      </c>
    </row>
    <row r="32934" spans="1:24" x14ac:dyDescent="0.2">
      <c r="A32934" t="s">
        <v>781</v>
      </c>
      <c r="B32934" s="14">
        <v>44095</v>
      </c>
      <c r="C32934">
        <v>0</v>
      </c>
      <c r="D32934">
        <v>0</v>
      </c>
      <c r="E32934">
        <v>0</v>
      </c>
      <c r="F32934">
        <v>2</v>
      </c>
      <c r="G32934">
        <v>3</v>
      </c>
      <c r="H32934">
        <v>6</v>
      </c>
      <c r="I32934">
        <v>2</v>
      </c>
      <c r="J32934">
        <v>744</v>
      </c>
      <c r="K32934" t="s">
        <v>1294</v>
      </c>
      <c r="L32934">
        <v>628</v>
      </c>
      <c r="M32934" t="s">
        <v>1848</v>
      </c>
      <c r="N32934" t="s">
        <v>2345</v>
      </c>
      <c r="O32934">
        <v>31.847133757961782</v>
      </c>
      <c r="P32934">
        <v>3.4609473860679292</v>
      </c>
      <c r="Q32934">
        <v>1</v>
      </c>
      <c r="R32934">
        <v>0</v>
      </c>
      <c r="S32934">
        <v>0.33333333333333331</v>
      </c>
      <c r="T32934">
        <v>4.1666666666666661</v>
      </c>
      <c r="U32934">
        <v>0</v>
      </c>
      <c r="V32934">
        <v>9.6276140527345948</v>
      </c>
      <c r="W32934">
        <v>4.4000000000000004</v>
      </c>
      <c r="X32934">
        <v>4.3999999999999986</v>
      </c>
    </row>
    <row r="32935" spans="1:24" x14ac:dyDescent="0.2">
      <c r="A32935" t="s">
        <v>716</v>
      </c>
      <c r="B32935" s="14">
        <v>44095</v>
      </c>
      <c r="C32935">
        <v>0</v>
      </c>
      <c r="D32935">
        <v>0</v>
      </c>
      <c r="E32935">
        <v>0</v>
      </c>
      <c r="F32935">
        <v>3</v>
      </c>
      <c r="G32935">
        <v>7</v>
      </c>
      <c r="H32935">
        <v>27</v>
      </c>
      <c r="I32935">
        <v>3</v>
      </c>
      <c r="J32935">
        <v>814</v>
      </c>
      <c r="K32935" t="s">
        <v>1131</v>
      </c>
      <c r="L32935">
        <v>868</v>
      </c>
      <c r="M32935" t="s">
        <v>1783</v>
      </c>
      <c r="N32935" t="s">
        <v>2345</v>
      </c>
      <c r="O32935">
        <v>34.562211981566819</v>
      </c>
      <c r="P32935">
        <v>3.5427609459839422</v>
      </c>
      <c r="Q32935">
        <v>1</v>
      </c>
      <c r="R32935">
        <v>0</v>
      </c>
      <c r="S32935">
        <v>0.1111111111111111</v>
      </c>
      <c r="T32935">
        <v>1.3888888888888891</v>
      </c>
      <c r="U32935">
        <v>0</v>
      </c>
      <c r="V32935">
        <v>6.9316498348728306</v>
      </c>
      <c r="W32935">
        <v>4.4000000000000004</v>
      </c>
      <c r="X32935">
        <v>5.2571428571428553</v>
      </c>
    </row>
    <row r="32936" spans="1:24" x14ac:dyDescent="0.2">
      <c r="A32936" t="s">
        <v>706</v>
      </c>
      <c r="B32936" s="14">
        <v>44095</v>
      </c>
      <c r="C32936">
        <v>1</v>
      </c>
      <c r="D32936">
        <v>12</v>
      </c>
      <c r="E32936">
        <v>1</v>
      </c>
      <c r="F32936">
        <v>6</v>
      </c>
      <c r="G32936">
        <v>0</v>
      </c>
      <c r="H32936">
        <v>30</v>
      </c>
      <c r="I32936">
        <v>6</v>
      </c>
      <c r="J32936">
        <v>1244</v>
      </c>
      <c r="K32936" t="s">
        <v>1296</v>
      </c>
      <c r="L32936">
        <v>1372</v>
      </c>
      <c r="M32936" t="s">
        <v>1773</v>
      </c>
      <c r="N32936" t="s">
        <v>2345</v>
      </c>
      <c r="O32936">
        <v>43.731778425655968</v>
      </c>
      <c r="P32936">
        <v>3.778075032918407</v>
      </c>
      <c r="Q32936">
        <v>1</v>
      </c>
      <c r="R32936">
        <v>0</v>
      </c>
      <c r="S32936">
        <v>0.2</v>
      </c>
      <c r="T32936">
        <v>2.5</v>
      </c>
      <c r="U32936">
        <v>0</v>
      </c>
      <c r="V32936">
        <v>8.278075032918407</v>
      </c>
      <c r="W32936">
        <v>5.9</v>
      </c>
      <c r="X32936">
        <v>3.928571428571427</v>
      </c>
    </row>
    <row r="32937" spans="1:24" x14ac:dyDescent="0.2">
      <c r="A32937" t="s">
        <v>611</v>
      </c>
      <c r="B32937" s="14">
        <v>44095</v>
      </c>
      <c r="C32937">
        <v>0</v>
      </c>
      <c r="D32937">
        <v>0</v>
      </c>
      <c r="E32937">
        <v>0</v>
      </c>
      <c r="F32937">
        <v>0</v>
      </c>
      <c r="G32937">
        <v>0</v>
      </c>
      <c r="H32937">
        <v>0</v>
      </c>
      <c r="I32937">
        <v>0</v>
      </c>
      <c r="J32937">
        <v>2002</v>
      </c>
      <c r="K32937" t="s">
        <v>1278</v>
      </c>
      <c r="L32937">
        <v>798</v>
      </c>
      <c r="M32937" t="s">
        <v>1678</v>
      </c>
      <c r="N32937" t="s">
        <v>2345</v>
      </c>
      <c r="O32937">
        <v>0</v>
      </c>
      <c r="P32937">
        <v>0</v>
      </c>
      <c r="Q32937">
        <v>1</v>
      </c>
      <c r="R32937">
        <v>0</v>
      </c>
      <c r="S32937">
        <v>0</v>
      </c>
      <c r="T32937">
        <v>0</v>
      </c>
      <c r="U32937">
        <v>0</v>
      </c>
      <c r="V32937">
        <v>2</v>
      </c>
      <c r="W32937">
        <v>2</v>
      </c>
      <c r="X32937">
        <v>2</v>
      </c>
    </row>
    <row r="32938" spans="1:24" x14ac:dyDescent="0.2">
      <c r="A32938" t="s">
        <v>745</v>
      </c>
      <c r="B32938" s="14">
        <v>44095</v>
      </c>
      <c r="C32938">
        <v>1</v>
      </c>
      <c r="D32938">
        <v>2</v>
      </c>
      <c r="E32938">
        <v>1</v>
      </c>
      <c r="F32938">
        <v>8</v>
      </c>
      <c r="G32938">
        <v>2</v>
      </c>
      <c r="H32938">
        <v>23</v>
      </c>
      <c r="I32938">
        <v>8</v>
      </c>
      <c r="J32938">
        <v>752</v>
      </c>
      <c r="K32938" t="s">
        <v>1287</v>
      </c>
      <c r="L32938">
        <v>612</v>
      </c>
      <c r="M32938" t="s">
        <v>1812</v>
      </c>
      <c r="N32938" t="s">
        <v>2345</v>
      </c>
      <c r="O32938">
        <v>130.718954248366</v>
      </c>
      <c r="P32938">
        <v>4.8730496311436928</v>
      </c>
      <c r="Q32938">
        <v>1</v>
      </c>
      <c r="R32938">
        <v>0</v>
      </c>
      <c r="S32938">
        <v>0.34782608695652167</v>
      </c>
      <c r="T32938">
        <v>4.3478260869565224</v>
      </c>
      <c r="U32938">
        <v>0</v>
      </c>
      <c r="V32938">
        <v>11.22087571810021</v>
      </c>
      <c r="W32938">
        <v>5.9</v>
      </c>
      <c r="X32938">
        <v>5.4714285714285698</v>
      </c>
    </row>
    <row r="32939" spans="1:24" x14ac:dyDescent="0.2">
      <c r="A32939" t="s">
        <v>393</v>
      </c>
      <c r="B32939" s="14">
        <v>44095</v>
      </c>
      <c r="C32939">
        <v>5</v>
      </c>
      <c r="D32939">
        <v>10</v>
      </c>
      <c r="E32939">
        <v>5</v>
      </c>
      <c r="F32939">
        <v>25</v>
      </c>
      <c r="G32939">
        <v>12</v>
      </c>
      <c r="H32939">
        <v>108</v>
      </c>
      <c r="I32939">
        <v>25</v>
      </c>
      <c r="J32939">
        <v>709</v>
      </c>
      <c r="K32939" t="s">
        <v>1305</v>
      </c>
      <c r="L32939">
        <v>2172</v>
      </c>
      <c r="M32939" t="s">
        <v>1460</v>
      </c>
      <c r="N32939" t="s">
        <v>2345</v>
      </c>
      <c r="O32939">
        <v>115.1012891344383</v>
      </c>
      <c r="P32939">
        <v>4.7458125157905577</v>
      </c>
      <c r="Q32939">
        <v>2.083333333333333</v>
      </c>
      <c r="R32939">
        <v>1.4679383501604011</v>
      </c>
      <c r="S32939">
        <v>0.23148148148148151</v>
      </c>
      <c r="T32939">
        <v>2.893518518518519</v>
      </c>
      <c r="U32939">
        <v>0</v>
      </c>
      <c r="V32939">
        <v>11.107269384469481</v>
      </c>
      <c r="W32939">
        <v>10</v>
      </c>
      <c r="X32939">
        <v>9.6285556511522419</v>
      </c>
    </row>
    <row r="32940" spans="1:24" x14ac:dyDescent="0.2">
      <c r="A32940" t="s">
        <v>738</v>
      </c>
      <c r="B32940" s="14">
        <v>44095</v>
      </c>
      <c r="C32940">
        <v>0</v>
      </c>
      <c r="D32940">
        <v>0</v>
      </c>
      <c r="E32940">
        <v>0</v>
      </c>
      <c r="F32940">
        <v>3</v>
      </c>
      <c r="G32940">
        <v>1</v>
      </c>
      <c r="H32940">
        <v>21</v>
      </c>
      <c r="I32940">
        <v>3</v>
      </c>
      <c r="J32940">
        <v>665</v>
      </c>
      <c r="K32940" t="s">
        <v>1291</v>
      </c>
      <c r="L32940">
        <v>792</v>
      </c>
      <c r="M32940" t="s">
        <v>1805</v>
      </c>
      <c r="N32940" t="s">
        <v>2345</v>
      </c>
      <c r="O32940">
        <v>37.878787878787882</v>
      </c>
      <c r="P32940">
        <v>3.6343912688298659</v>
      </c>
      <c r="Q32940">
        <v>1</v>
      </c>
      <c r="R32940">
        <v>0</v>
      </c>
      <c r="S32940">
        <v>0.14285714285714279</v>
      </c>
      <c r="T32940">
        <v>1.785714285714286</v>
      </c>
      <c r="U32940">
        <v>0</v>
      </c>
      <c r="V32940">
        <v>7.4201055545441523</v>
      </c>
      <c r="W32940">
        <v>4.4000000000000004</v>
      </c>
      <c r="X32940">
        <v>4.3999999999999986</v>
      </c>
    </row>
    <row r="32941" spans="1:24" x14ac:dyDescent="0.2">
      <c r="A32941" t="s">
        <v>295</v>
      </c>
      <c r="B32941" s="14">
        <v>44095</v>
      </c>
      <c r="C32941">
        <v>0</v>
      </c>
      <c r="D32941">
        <v>0</v>
      </c>
      <c r="E32941">
        <v>0</v>
      </c>
      <c r="F32941">
        <v>2</v>
      </c>
      <c r="G32941">
        <v>6</v>
      </c>
      <c r="H32941">
        <v>27</v>
      </c>
      <c r="I32941">
        <v>2</v>
      </c>
      <c r="J32941">
        <v>3563</v>
      </c>
      <c r="K32941" t="s">
        <v>1285</v>
      </c>
      <c r="L32941">
        <v>4143</v>
      </c>
      <c r="M32941" t="s">
        <v>1362</v>
      </c>
      <c r="N32941" t="s">
        <v>2345</v>
      </c>
      <c r="O32941">
        <v>4.8274197441467539</v>
      </c>
      <c r="P32941">
        <v>1.5743121104587261</v>
      </c>
      <c r="Q32941">
        <v>1</v>
      </c>
      <c r="R32941">
        <v>0</v>
      </c>
      <c r="S32941">
        <v>7.407407407407407E-2</v>
      </c>
      <c r="T32941">
        <v>0.92592592592592582</v>
      </c>
      <c r="U32941">
        <v>0</v>
      </c>
      <c r="V32941">
        <v>4.5002380363846521</v>
      </c>
      <c r="W32941">
        <v>4.4000000000000004</v>
      </c>
      <c r="X32941">
        <v>4.9940749792273893</v>
      </c>
    </row>
    <row r="32942" spans="1:24" x14ac:dyDescent="0.2">
      <c r="A32942" t="s">
        <v>728</v>
      </c>
      <c r="B32942" s="14">
        <v>44095</v>
      </c>
      <c r="C32942">
        <v>0</v>
      </c>
      <c r="D32942">
        <v>0</v>
      </c>
      <c r="E32942">
        <v>0</v>
      </c>
      <c r="F32942">
        <v>0</v>
      </c>
      <c r="G32942">
        <v>0</v>
      </c>
      <c r="H32942">
        <v>0</v>
      </c>
      <c r="I32942">
        <v>0</v>
      </c>
      <c r="J32942">
        <v>1346</v>
      </c>
      <c r="K32942" t="s">
        <v>1324</v>
      </c>
      <c r="L32942">
        <v>1127</v>
      </c>
      <c r="M32942" t="s">
        <v>1795</v>
      </c>
      <c r="N32942" t="s">
        <v>2345</v>
      </c>
      <c r="O32942">
        <v>0</v>
      </c>
      <c r="P32942">
        <v>0</v>
      </c>
      <c r="Q32942">
        <v>1</v>
      </c>
      <c r="R32942">
        <v>0</v>
      </c>
      <c r="S32942">
        <v>0</v>
      </c>
      <c r="T32942">
        <v>0</v>
      </c>
      <c r="U32942">
        <v>0</v>
      </c>
      <c r="V32942">
        <v>2</v>
      </c>
      <c r="W32942">
        <v>2</v>
      </c>
      <c r="X32942">
        <v>2</v>
      </c>
    </row>
    <row r="32943" spans="1:24" x14ac:dyDescent="0.2">
      <c r="A32943" t="s">
        <v>1270</v>
      </c>
      <c r="B32943" s="14">
        <v>44095</v>
      </c>
      <c r="C32943">
        <v>1</v>
      </c>
      <c r="D32943">
        <v>1</v>
      </c>
      <c r="E32943">
        <v>1</v>
      </c>
      <c r="F32943">
        <v>1</v>
      </c>
      <c r="G32943">
        <v>1</v>
      </c>
      <c r="H32943">
        <v>1</v>
      </c>
      <c r="I32943">
        <v>1</v>
      </c>
      <c r="J32943">
        <v>778</v>
      </c>
      <c r="K32943" t="s">
        <v>1287</v>
      </c>
      <c r="L32943">
        <v>912</v>
      </c>
      <c r="M32943" t="s">
        <v>2337</v>
      </c>
      <c r="N32943" t="s">
        <v>2345</v>
      </c>
      <c r="O32943">
        <v>10.96491228070176</v>
      </c>
      <c r="P32943">
        <v>2.3947003819018509</v>
      </c>
      <c r="Q32943">
        <v>1</v>
      </c>
      <c r="R32943">
        <v>0</v>
      </c>
      <c r="S32943">
        <v>1</v>
      </c>
      <c r="T32943">
        <v>12.5</v>
      </c>
      <c r="U32943">
        <v>0</v>
      </c>
      <c r="V32943">
        <v>16.894700381901849</v>
      </c>
      <c r="W32943">
        <v>4.4000000000000004</v>
      </c>
      <c r="X32943">
        <v>2.342857142857143</v>
      </c>
    </row>
    <row r="32944" spans="1:24" x14ac:dyDescent="0.2">
      <c r="A32944" t="s">
        <v>903</v>
      </c>
      <c r="B32944" s="14">
        <v>44096</v>
      </c>
      <c r="C32944">
        <v>0</v>
      </c>
      <c r="D32944">
        <v>0</v>
      </c>
      <c r="E32944">
        <v>0</v>
      </c>
      <c r="F32944">
        <v>0</v>
      </c>
      <c r="G32944">
        <v>0</v>
      </c>
      <c r="H32944">
        <v>0</v>
      </c>
      <c r="I32944">
        <v>0</v>
      </c>
      <c r="J32944">
        <v>1342</v>
      </c>
      <c r="K32944" t="s">
        <v>1299</v>
      </c>
      <c r="L32944">
        <v>1083</v>
      </c>
      <c r="M32944" t="s">
        <v>1970</v>
      </c>
      <c r="N32944" t="s">
        <v>2345</v>
      </c>
      <c r="O32944">
        <v>0</v>
      </c>
      <c r="P32944">
        <v>0</v>
      </c>
      <c r="Q32944">
        <v>1</v>
      </c>
      <c r="R32944">
        <v>0</v>
      </c>
      <c r="S32944">
        <v>0</v>
      </c>
      <c r="T32944">
        <v>0</v>
      </c>
      <c r="U32944">
        <v>0</v>
      </c>
      <c r="V32944">
        <v>2</v>
      </c>
      <c r="W32944">
        <v>2</v>
      </c>
      <c r="X32944">
        <v>2</v>
      </c>
    </row>
    <row r="32945" spans="1:24" x14ac:dyDescent="0.2">
      <c r="A32945" t="s">
        <v>1123</v>
      </c>
      <c r="B32945" s="14">
        <v>44096</v>
      </c>
      <c r="C32945">
        <v>0</v>
      </c>
      <c r="D32945">
        <v>0</v>
      </c>
      <c r="E32945">
        <v>0</v>
      </c>
      <c r="F32945">
        <v>0</v>
      </c>
      <c r="G32945">
        <v>1</v>
      </c>
      <c r="H32945">
        <v>0</v>
      </c>
      <c r="I32945">
        <v>0</v>
      </c>
      <c r="J32945">
        <v>1375</v>
      </c>
      <c r="K32945" t="s">
        <v>1299</v>
      </c>
      <c r="L32945">
        <v>2022</v>
      </c>
      <c r="M32945" t="s">
        <v>2190</v>
      </c>
      <c r="N32945" t="s">
        <v>2345</v>
      </c>
      <c r="O32945">
        <v>0</v>
      </c>
      <c r="P32945">
        <v>0</v>
      </c>
      <c r="Q32945">
        <v>1</v>
      </c>
      <c r="R32945">
        <v>0</v>
      </c>
      <c r="S32945">
        <v>0</v>
      </c>
      <c r="T32945">
        <v>0</v>
      </c>
      <c r="U32945">
        <v>0</v>
      </c>
      <c r="V32945">
        <v>2</v>
      </c>
      <c r="W32945">
        <v>2</v>
      </c>
      <c r="X32945">
        <v>2</v>
      </c>
    </row>
    <row r="32946" spans="1:24" x14ac:dyDescent="0.2">
      <c r="A32946" t="s">
        <v>573</v>
      </c>
      <c r="B32946" s="14">
        <v>44096</v>
      </c>
      <c r="C32946">
        <v>3</v>
      </c>
      <c r="D32946">
        <v>11</v>
      </c>
      <c r="E32946">
        <v>3</v>
      </c>
      <c r="F32946">
        <v>4</v>
      </c>
      <c r="G32946">
        <v>11</v>
      </c>
      <c r="H32946">
        <v>14</v>
      </c>
      <c r="I32946">
        <v>4</v>
      </c>
      <c r="J32946">
        <v>652</v>
      </c>
      <c r="K32946" t="s">
        <v>1318</v>
      </c>
      <c r="L32946">
        <v>2819</v>
      </c>
      <c r="M32946" t="s">
        <v>1640</v>
      </c>
      <c r="N32946" t="s">
        <v>2345</v>
      </c>
      <c r="O32946">
        <v>14.18942887548776</v>
      </c>
      <c r="P32946">
        <v>2.652497241981961</v>
      </c>
      <c r="Q32946">
        <v>0.90909090909090906</v>
      </c>
      <c r="R32946">
        <v>-0.19062035960864979</v>
      </c>
      <c r="S32946">
        <v>0.2857142857142857</v>
      </c>
      <c r="T32946">
        <v>3.5714285714285712</v>
      </c>
      <c r="U32946">
        <v>0</v>
      </c>
      <c r="V32946">
        <v>8.0333054538018818</v>
      </c>
      <c r="W32946">
        <v>4.4000000000000004</v>
      </c>
      <c r="X32946">
        <v>5.1528558907863404</v>
      </c>
    </row>
    <row r="32947" spans="1:24" x14ac:dyDescent="0.2">
      <c r="A32947" t="s">
        <v>1023</v>
      </c>
      <c r="B32947" s="14">
        <v>44096</v>
      </c>
      <c r="C32947">
        <v>0</v>
      </c>
      <c r="D32947">
        <v>0</v>
      </c>
      <c r="E32947">
        <v>0</v>
      </c>
      <c r="F32947">
        <v>0</v>
      </c>
      <c r="G32947">
        <v>0</v>
      </c>
      <c r="H32947">
        <v>0</v>
      </c>
      <c r="I32947">
        <v>0</v>
      </c>
      <c r="J32947">
        <v>1275</v>
      </c>
      <c r="K32947" t="s">
        <v>1301</v>
      </c>
      <c r="L32947">
        <v>449</v>
      </c>
      <c r="M32947" t="s">
        <v>2090</v>
      </c>
      <c r="N32947" t="s">
        <v>2345</v>
      </c>
      <c r="O32947">
        <v>0</v>
      </c>
      <c r="P32947">
        <v>0</v>
      </c>
      <c r="Q32947">
        <v>1</v>
      </c>
      <c r="R32947">
        <v>0</v>
      </c>
      <c r="S32947">
        <v>0</v>
      </c>
      <c r="T32947">
        <v>0</v>
      </c>
      <c r="U32947">
        <v>0</v>
      </c>
      <c r="V32947">
        <v>2</v>
      </c>
      <c r="W32947">
        <v>2</v>
      </c>
      <c r="X32947">
        <v>2</v>
      </c>
    </row>
    <row r="32948" spans="1:24" x14ac:dyDescent="0.2">
      <c r="A32948" t="s">
        <v>1024</v>
      </c>
      <c r="B32948" s="14">
        <v>44096</v>
      </c>
      <c r="C32948">
        <v>0</v>
      </c>
      <c r="D32948">
        <v>0</v>
      </c>
      <c r="E32948">
        <v>0</v>
      </c>
      <c r="F32948">
        <v>1</v>
      </c>
      <c r="G32948">
        <v>0</v>
      </c>
      <c r="H32948">
        <v>4</v>
      </c>
      <c r="I32948">
        <v>1</v>
      </c>
      <c r="J32948">
        <v>679</v>
      </c>
      <c r="K32948" t="s">
        <v>1298</v>
      </c>
      <c r="L32948">
        <v>784</v>
      </c>
      <c r="M32948" t="s">
        <v>2091</v>
      </c>
      <c r="N32948" t="s">
        <v>2345</v>
      </c>
      <c r="O32948">
        <v>12.755102040816331</v>
      </c>
      <c r="P32948">
        <v>2.5459313516257751</v>
      </c>
      <c r="Q32948">
        <v>1</v>
      </c>
      <c r="R32948">
        <v>0</v>
      </c>
      <c r="S32948">
        <v>0.25</v>
      </c>
      <c r="T32948">
        <v>3.125</v>
      </c>
      <c r="U32948">
        <v>0</v>
      </c>
      <c r="V32948">
        <v>7.6709313516257751</v>
      </c>
      <c r="W32948">
        <v>4.4000000000000004</v>
      </c>
      <c r="X32948">
        <v>4.0571428571428561</v>
      </c>
    </row>
    <row r="32949" spans="1:24" x14ac:dyDescent="0.2">
      <c r="A32949" t="s">
        <v>1025</v>
      </c>
      <c r="B32949" s="14">
        <v>44096</v>
      </c>
      <c r="C32949">
        <v>0</v>
      </c>
      <c r="D32949">
        <v>0</v>
      </c>
      <c r="E32949">
        <v>0</v>
      </c>
      <c r="F32949">
        <v>0</v>
      </c>
      <c r="G32949">
        <v>1</v>
      </c>
      <c r="H32949">
        <v>0</v>
      </c>
      <c r="I32949">
        <v>0</v>
      </c>
      <c r="J32949">
        <v>1115</v>
      </c>
      <c r="K32949" t="s">
        <v>1316</v>
      </c>
      <c r="L32949">
        <v>464</v>
      </c>
      <c r="M32949" t="s">
        <v>2092</v>
      </c>
      <c r="N32949" t="s">
        <v>2345</v>
      </c>
      <c r="O32949">
        <v>0</v>
      </c>
      <c r="P32949">
        <v>0</v>
      </c>
      <c r="Q32949">
        <v>1</v>
      </c>
      <c r="R32949">
        <v>0</v>
      </c>
      <c r="S32949">
        <v>0</v>
      </c>
      <c r="T32949">
        <v>0</v>
      </c>
      <c r="U32949">
        <v>0</v>
      </c>
      <c r="V32949">
        <v>2</v>
      </c>
      <c r="W32949">
        <v>2</v>
      </c>
      <c r="X32949">
        <v>2.6857142857142851</v>
      </c>
    </row>
    <row r="32950" spans="1:24" x14ac:dyDescent="0.2">
      <c r="A32950" t="s">
        <v>1026</v>
      </c>
      <c r="B32950" s="14">
        <v>44096</v>
      </c>
      <c r="C32950">
        <v>0</v>
      </c>
      <c r="D32950">
        <v>0</v>
      </c>
      <c r="E32950">
        <v>0</v>
      </c>
      <c r="F32950">
        <v>4</v>
      </c>
      <c r="G32950">
        <v>0</v>
      </c>
      <c r="H32950">
        <v>22</v>
      </c>
      <c r="I32950">
        <v>4</v>
      </c>
      <c r="J32950">
        <v>819</v>
      </c>
      <c r="K32950" t="s">
        <v>444</v>
      </c>
      <c r="L32950">
        <v>836</v>
      </c>
      <c r="M32950" t="s">
        <v>2093</v>
      </c>
      <c r="N32950" t="s">
        <v>2345</v>
      </c>
      <c r="O32950">
        <v>47.846889952153113</v>
      </c>
      <c r="P32950">
        <v>3.8680061200113718</v>
      </c>
      <c r="Q32950">
        <v>1</v>
      </c>
      <c r="R32950">
        <v>0</v>
      </c>
      <c r="S32950">
        <v>0.1818181818181818</v>
      </c>
      <c r="T32950">
        <v>2.2727272727272729</v>
      </c>
      <c r="U32950">
        <v>0</v>
      </c>
      <c r="V32950">
        <v>8.1407333927386443</v>
      </c>
      <c r="W32950">
        <v>4.4000000000000004</v>
      </c>
      <c r="X32950">
        <v>4.0571428571428561</v>
      </c>
    </row>
    <row r="32951" spans="1:24" x14ac:dyDescent="0.2">
      <c r="A32951" t="s">
        <v>387</v>
      </c>
      <c r="B32951" s="14">
        <v>44096</v>
      </c>
      <c r="C32951">
        <v>1</v>
      </c>
      <c r="D32951">
        <v>6</v>
      </c>
      <c r="E32951">
        <v>1</v>
      </c>
      <c r="F32951">
        <v>6</v>
      </c>
      <c r="G32951">
        <v>0</v>
      </c>
      <c r="H32951">
        <v>32</v>
      </c>
      <c r="I32951">
        <v>6</v>
      </c>
      <c r="J32951">
        <v>175</v>
      </c>
      <c r="K32951" t="s">
        <v>1279</v>
      </c>
      <c r="L32951">
        <v>1269</v>
      </c>
      <c r="M32951" t="s">
        <v>1454</v>
      </c>
      <c r="N32951" t="s">
        <v>2345</v>
      </c>
      <c r="O32951">
        <v>47.281323877068559</v>
      </c>
      <c r="P32951">
        <v>3.8561153734898501</v>
      </c>
      <c r="Q32951">
        <v>1</v>
      </c>
      <c r="R32951">
        <v>0</v>
      </c>
      <c r="S32951">
        <v>0.1875</v>
      </c>
      <c r="T32951">
        <v>2.34375</v>
      </c>
      <c r="U32951">
        <v>0</v>
      </c>
      <c r="V32951">
        <v>8.1998653734898497</v>
      </c>
      <c r="W32951">
        <v>5.9</v>
      </c>
      <c r="X32951">
        <v>4.614285714285713</v>
      </c>
    </row>
    <row r="32952" spans="1:24" x14ac:dyDescent="0.2">
      <c r="A32952" t="s">
        <v>1027</v>
      </c>
      <c r="B32952" s="14">
        <v>44096</v>
      </c>
      <c r="C32952">
        <v>3</v>
      </c>
      <c r="D32952">
        <v>6</v>
      </c>
      <c r="E32952">
        <v>3</v>
      </c>
      <c r="F32952">
        <v>5</v>
      </c>
      <c r="G32952">
        <v>2</v>
      </c>
      <c r="H32952">
        <v>13</v>
      </c>
      <c r="I32952">
        <v>5</v>
      </c>
      <c r="J32952">
        <v>2052</v>
      </c>
      <c r="K32952" t="s">
        <v>1284</v>
      </c>
      <c r="L32952">
        <v>535</v>
      </c>
      <c r="M32952" t="s">
        <v>2094</v>
      </c>
      <c r="N32952" t="s">
        <v>2345</v>
      </c>
      <c r="O32952">
        <v>93.45794392523365</v>
      </c>
      <c r="P32952">
        <v>4.5375115375142769</v>
      </c>
      <c r="Q32952">
        <v>1</v>
      </c>
      <c r="R32952">
        <v>0</v>
      </c>
      <c r="S32952">
        <v>0.38461538461538458</v>
      </c>
      <c r="T32952">
        <v>4.8076923076923084</v>
      </c>
      <c r="U32952">
        <v>0</v>
      </c>
      <c r="V32952">
        <v>11.345203845206591</v>
      </c>
      <c r="W32952">
        <v>4.4000000000000004</v>
      </c>
      <c r="X32952">
        <v>4.3999999999999986</v>
      </c>
    </row>
    <row r="32953" spans="1:24" x14ac:dyDescent="0.2">
      <c r="A32953" t="s">
        <v>1028</v>
      </c>
      <c r="B32953" s="14">
        <v>44096</v>
      </c>
      <c r="C32953">
        <v>0</v>
      </c>
      <c r="D32953">
        <v>0</v>
      </c>
      <c r="E32953">
        <v>0</v>
      </c>
      <c r="F32953">
        <v>0</v>
      </c>
      <c r="G32953">
        <v>1</v>
      </c>
      <c r="H32953">
        <v>0</v>
      </c>
      <c r="I32953">
        <v>0</v>
      </c>
      <c r="J32953">
        <v>1070</v>
      </c>
      <c r="K32953" t="s">
        <v>1287</v>
      </c>
      <c r="L32953">
        <v>856</v>
      </c>
      <c r="M32953" t="s">
        <v>2095</v>
      </c>
      <c r="N32953" t="s">
        <v>2345</v>
      </c>
      <c r="O32953">
        <v>0</v>
      </c>
      <c r="P32953">
        <v>0</v>
      </c>
      <c r="Q32953">
        <v>1</v>
      </c>
      <c r="R32953">
        <v>0</v>
      </c>
      <c r="S32953">
        <v>0</v>
      </c>
      <c r="T32953">
        <v>0</v>
      </c>
      <c r="U32953">
        <v>0</v>
      </c>
      <c r="V32953">
        <v>2</v>
      </c>
      <c r="W32953">
        <v>2</v>
      </c>
      <c r="X32953">
        <v>2.342857142857143</v>
      </c>
    </row>
    <row r="32954" spans="1:24" x14ac:dyDescent="0.2">
      <c r="A32954" t="s">
        <v>382</v>
      </c>
      <c r="B32954" s="14">
        <v>44096</v>
      </c>
      <c r="C32954">
        <v>0</v>
      </c>
      <c r="D32954">
        <v>0</v>
      </c>
      <c r="E32954">
        <v>0</v>
      </c>
      <c r="F32954">
        <v>0</v>
      </c>
      <c r="G32954">
        <v>0</v>
      </c>
      <c r="H32954">
        <v>0</v>
      </c>
      <c r="I32954">
        <v>0</v>
      </c>
      <c r="J32954">
        <v>1220</v>
      </c>
      <c r="K32954" t="s">
        <v>1307</v>
      </c>
      <c r="L32954">
        <v>284</v>
      </c>
      <c r="M32954" t="s">
        <v>1449</v>
      </c>
      <c r="N32954" t="s">
        <v>2345</v>
      </c>
      <c r="O32954">
        <v>0</v>
      </c>
      <c r="P32954">
        <v>0</v>
      </c>
      <c r="Q32954">
        <v>1</v>
      </c>
      <c r="R32954">
        <v>0</v>
      </c>
      <c r="S32954">
        <v>0</v>
      </c>
      <c r="T32954">
        <v>0</v>
      </c>
      <c r="U32954">
        <v>0</v>
      </c>
      <c r="V32954">
        <v>2</v>
      </c>
      <c r="W32954">
        <v>2</v>
      </c>
      <c r="X32954">
        <v>2</v>
      </c>
    </row>
    <row r="32955" spans="1:24" x14ac:dyDescent="0.2">
      <c r="A32955" t="s">
        <v>1029</v>
      </c>
      <c r="B32955" s="14">
        <v>44096</v>
      </c>
      <c r="C32955">
        <v>0</v>
      </c>
      <c r="D32955">
        <v>0</v>
      </c>
      <c r="E32955">
        <v>0</v>
      </c>
      <c r="F32955">
        <v>0</v>
      </c>
      <c r="G32955">
        <v>0</v>
      </c>
      <c r="H32955">
        <v>0</v>
      </c>
      <c r="I32955">
        <v>0</v>
      </c>
      <c r="J32955">
        <v>1081</v>
      </c>
      <c r="K32955" t="s">
        <v>1307</v>
      </c>
      <c r="L32955">
        <v>355</v>
      </c>
      <c r="M32955" t="s">
        <v>2096</v>
      </c>
      <c r="N32955" t="s">
        <v>2345</v>
      </c>
      <c r="O32955">
        <v>0</v>
      </c>
      <c r="P32955">
        <v>0</v>
      </c>
      <c r="Q32955">
        <v>1</v>
      </c>
      <c r="R32955">
        <v>0</v>
      </c>
      <c r="S32955">
        <v>0</v>
      </c>
      <c r="T32955">
        <v>0</v>
      </c>
      <c r="U32955">
        <v>0</v>
      </c>
      <c r="V32955">
        <v>2</v>
      </c>
      <c r="W32955">
        <v>2</v>
      </c>
      <c r="X32955">
        <v>2</v>
      </c>
    </row>
    <row r="32956" spans="1:24" x14ac:dyDescent="0.2">
      <c r="A32956" t="s">
        <v>1030</v>
      </c>
      <c r="B32956" s="14">
        <v>44096</v>
      </c>
      <c r="C32956">
        <v>0</v>
      </c>
      <c r="D32956">
        <v>0</v>
      </c>
      <c r="E32956">
        <v>0</v>
      </c>
      <c r="F32956">
        <v>4</v>
      </c>
      <c r="G32956">
        <v>7</v>
      </c>
      <c r="H32956">
        <v>29</v>
      </c>
      <c r="I32956">
        <v>4</v>
      </c>
      <c r="J32956">
        <v>783</v>
      </c>
      <c r="K32956" t="s">
        <v>1287</v>
      </c>
      <c r="L32956">
        <v>629</v>
      </c>
      <c r="M32956" t="s">
        <v>2097</v>
      </c>
      <c r="N32956" t="s">
        <v>2345</v>
      </c>
      <c r="O32956">
        <v>63.593004769475357</v>
      </c>
      <c r="P32956">
        <v>4.1525034763956334</v>
      </c>
      <c r="Q32956">
        <v>1</v>
      </c>
      <c r="R32956">
        <v>0</v>
      </c>
      <c r="S32956">
        <v>0.13793103448275859</v>
      </c>
      <c r="T32956">
        <v>1.7241379310344831</v>
      </c>
      <c r="U32956">
        <v>0</v>
      </c>
      <c r="V32956">
        <v>7.8766414074301156</v>
      </c>
      <c r="W32956">
        <v>4.4000000000000004</v>
      </c>
      <c r="X32956">
        <v>4.614285714285713</v>
      </c>
    </row>
    <row r="32957" spans="1:24" x14ac:dyDescent="0.2">
      <c r="A32957" t="s">
        <v>471</v>
      </c>
      <c r="B32957" s="14">
        <v>44096</v>
      </c>
      <c r="C32957">
        <v>3</v>
      </c>
      <c r="D32957">
        <v>21</v>
      </c>
      <c r="E32957">
        <v>3</v>
      </c>
      <c r="F32957">
        <v>30</v>
      </c>
      <c r="G32957">
        <v>14</v>
      </c>
      <c r="H32957">
        <v>214</v>
      </c>
      <c r="I32957">
        <v>29</v>
      </c>
      <c r="J32957">
        <v>400</v>
      </c>
      <c r="K32957" t="s">
        <v>660</v>
      </c>
      <c r="L32957">
        <v>1735</v>
      </c>
      <c r="M32957" t="s">
        <v>1538</v>
      </c>
      <c r="N32957" t="s">
        <v>2345</v>
      </c>
      <c r="O32957">
        <v>172.91066282420749</v>
      </c>
      <c r="P32957">
        <v>5.1527750612573788</v>
      </c>
      <c r="Q32957">
        <v>2.1428571428571428</v>
      </c>
      <c r="R32957">
        <v>1.524280104093793</v>
      </c>
      <c r="S32957">
        <v>0.1355140186915888</v>
      </c>
      <c r="T32957">
        <v>1.69392523364486</v>
      </c>
      <c r="U32957">
        <v>0</v>
      </c>
      <c r="V32957">
        <v>10.37098039899603</v>
      </c>
      <c r="W32957">
        <v>10</v>
      </c>
      <c r="X32957">
        <v>9.9999999999999964</v>
      </c>
    </row>
    <row r="32958" spans="1:24" x14ac:dyDescent="0.2">
      <c r="A32958" t="s">
        <v>1031</v>
      </c>
      <c r="B32958" s="14">
        <v>44096</v>
      </c>
      <c r="C32958">
        <v>2</v>
      </c>
      <c r="D32958">
        <v>3</v>
      </c>
      <c r="E32958">
        <v>2</v>
      </c>
      <c r="F32958">
        <v>2</v>
      </c>
      <c r="G32958">
        <v>0</v>
      </c>
      <c r="H32958">
        <v>3</v>
      </c>
      <c r="I32958">
        <v>2</v>
      </c>
      <c r="J32958">
        <v>4011</v>
      </c>
      <c r="K32958" t="s">
        <v>1310</v>
      </c>
      <c r="L32958">
        <v>760</v>
      </c>
      <c r="M32958" t="s">
        <v>2098</v>
      </c>
      <c r="N32958" t="s">
        <v>2345</v>
      </c>
      <c r="O32958">
        <v>26.315789473684209</v>
      </c>
      <c r="P32958">
        <v>3.2701691192557512</v>
      </c>
      <c r="Q32958">
        <v>1</v>
      </c>
      <c r="R32958">
        <v>0</v>
      </c>
      <c r="S32958">
        <v>0.66666666666666663</v>
      </c>
      <c r="T32958">
        <v>8.3333333333333321</v>
      </c>
      <c r="U32958">
        <v>0</v>
      </c>
      <c r="V32958">
        <v>13.60350245258908</v>
      </c>
      <c r="W32958">
        <v>4.4000000000000004</v>
      </c>
      <c r="X32958">
        <v>2.342857142857143</v>
      </c>
    </row>
    <row r="32959" spans="1:24" x14ac:dyDescent="0.2">
      <c r="A32959" t="s">
        <v>1275</v>
      </c>
      <c r="B32959" s="14">
        <v>44096</v>
      </c>
      <c r="C32959">
        <v>2</v>
      </c>
      <c r="D32959">
        <v>7</v>
      </c>
      <c r="E32959">
        <v>2</v>
      </c>
      <c r="F32959">
        <v>9</v>
      </c>
      <c r="G32959">
        <v>1</v>
      </c>
      <c r="H32959">
        <v>50</v>
      </c>
      <c r="I32959">
        <v>9</v>
      </c>
      <c r="J32959">
        <v>3793</v>
      </c>
      <c r="K32959" t="s">
        <v>1286</v>
      </c>
      <c r="L32959">
        <v>1943</v>
      </c>
      <c r="M32959" t="s">
        <v>2342</v>
      </c>
      <c r="N32959" t="s">
        <v>2345</v>
      </c>
      <c r="O32959">
        <v>46.320123520329389</v>
      </c>
      <c r="P32959">
        <v>3.835576499934962</v>
      </c>
      <c r="Q32959">
        <v>1</v>
      </c>
      <c r="R32959">
        <v>0</v>
      </c>
      <c r="S32959">
        <v>0.18</v>
      </c>
      <c r="T32959">
        <v>2.25</v>
      </c>
      <c r="U32959">
        <v>0</v>
      </c>
      <c r="V32959">
        <v>8.0855764999349624</v>
      </c>
      <c r="W32959">
        <v>5.9</v>
      </c>
      <c r="X32959">
        <v>5.0428571428571418</v>
      </c>
    </row>
    <row r="32960" spans="1:24" x14ac:dyDescent="0.2">
      <c r="A32960" t="s">
        <v>1032</v>
      </c>
      <c r="B32960" s="14">
        <v>44096</v>
      </c>
      <c r="C32960">
        <v>0</v>
      </c>
      <c r="D32960">
        <v>0</v>
      </c>
      <c r="E32960">
        <v>0</v>
      </c>
      <c r="F32960">
        <v>0</v>
      </c>
      <c r="G32960">
        <v>0</v>
      </c>
      <c r="H32960">
        <v>0</v>
      </c>
      <c r="I32960">
        <v>0</v>
      </c>
      <c r="J32960">
        <v>3786</v>
      </c>
      <c r="K32960" t="s">
        <v>1320</v>
      </c>
      <c r="L32960">
        <v>205</v>
      </c>
      <c r="M32960" t="s">
        <v>2099</v>
      </c>
      <c r="N32960" t="s">
        <v>2345</v>
      </c>
      <c r="O32960">
        <v>0</v>
      </c>
      <c r="P32960">
        <v>0</v>
      </c>
      <c r="Q32960">
        <v>1</v>
      </c>
      <c r="R32960">
        <v>0</v>
      </c>
      <c r="S32960">
        <v>0</v>
      </c>
      <c r="T32960">
        <v>0</v>
      </c>
      <c r="U32960">
        <v>0</v>
      </c>
      <c r="V32960">
        <v>2</v>
      </c>
      <c r="W32960">
        <v>2</v>
      </c>
      <c r="X32960">
        <v>2</v>
      </c>
    </row>
    <row r="32961" spans="1:24" x14ac:dyDescent="0.2">
      <c r="A32961" t="s">
        <v>556</v>
      </c>
      <c r="B32961" s="14">
        <v>44096</v>
      </c>
      <c r="C32961">
        <v>0</v>
      </c>
      <c r="D32961">
        <v>0</v>
      </c>
      <c r="E32961">
        <v>0</v>
      </c>
      <c r="F32961">
        <v>0</v>
      </c>
      <c r="G32961">
        <v>0</v>
      </c>
      <c r="H32961">
        <v>0</v>
      </c>
      <c r="I32961">
        <v>0</v>
      </c>
      <c r="J32961">
        <v>1311</v>
      </c>
      <c r="K32961" t="s">
        <v>1312</v>
      </c>
      <c r="L32961">
        <v>293</v>
      </c>
      <c r="M32961" t="s">
        <v>1623</v>
      </c>
      <c r="N32961" t="s">
        <v>2345</v>
      </c>
      <c r="O32961">
        <v>0</v>
      </c>
      <c r="P32961">
        <v>0</v>
      </c>
      <c r="Q32961">
        <v>1</v>
      </c>
      <c r="R32961">
        <v>0</v>
      </c>
      <c r="S32961">
        <v>0</v>
      </c>
      <c r="T32961">
        <v>0</v>
      </c>
      <c r="U32961">
        <v>0</v>
      </c>
      <c r="V32961">
        <v>2</v>
      </c>
      <c r="W32961">
        <v>2</v>
      </c>
      <c r="X32961">
        <v>2</v>
      </c>
    </row>
    <row r="32962" spans="1:24" x14ac:dyDescent="0.2">
      <c r="A32962" t="s">
        <v>1033</v>
      </c>
      <c r="B32962" s="14">
        <v>44096</v>
      </c>
      <c r="C32962">
        <v>0</v>
      </c>
      <c r="D32962">
        <v>0</v>
      </c>
      <c r="E32962">
        <v>0</v>
      </c>
      <c r="F32962">
        <v>0</v>
      </c>
      <c r="G32962">
        <v>0</v>
      </c>
      <c r="H32962">
        <v>0</v>
      </c>
      <c r="I32962">
        <v>0</v>
      </c>
      <c r="J32962">
        <v>3759</v>
      </c>
      <c r="K32962" t="s">
        <v>1317</v>
      </c>
      <c r="L32962">
        <v>471</v>
      </c>
      <c r="M32962" t="s">
        <v>2100</v>
      </c>
      <c r="N32962" t="s">
        <v>2345</v>
      </c>
      <c r="O32962">
        <v>0</v>
      </c>
      <c r="P32962">
        <v>0</v>
      </c>
      <c r="Q32962">
        <v>1</v>
      </c>
      <c r="R32962">
        <v>0</v>
      </c>
      <c r="S32962">
        <v>0</v>
      </c>
      <c r="T32962">
        <v>0</v>
      </c>
      <c r="U32962">
        <v>0</v>
      </c>
      <c r="V32962">
        <v>2</v>
      </c>
      <c r="W32962">
        <v>2</v>
      </c>
      <c r="X32962">
        <v>2</v>
      </c>
    </row>
    <row r="32963" spans="1:24" x14ac:dyDescent="0.2">
      <c r="A32963" t="s">
        <v>1034</v>
      </c>
      <c r="B32963" s="14">
        <v>44096</v>
      </c>
      <c r="C32963">
        <v>0</v>
      </c>
      <c r="D32963">
        <v>0</v>
      </c>
      <c r="E32963">
        <v>0</v>
      </c>
      <c r="F32963">
        <v>0</v>
      </c>
      <c r="G32963">
        <v>0</v>
      </c>
      <c r="H32963">
        <v>0</v>
      </c>
      <c r="I32963">
        <v>0</v>
      </c>
      <c r="J32963">
        <v>113</v>
      </c>
      <c r="K32963" t="s">
        <v>1284</v>
      </c>
      <c r="L32963">
        <v>303</v>
      </c>
      <c r="M32963" t="s">
        <v>2101</v>
      </c>
      <c r="N32963" t="s">
        <v>2345</v>
      </c>
      <c r="O32963">
        <v>0</v>
      </c>
      <c r="P32963">
        <v>0</v>
      </c>
      <c r="Q32963">
        <v>1</v>
      </c>
      <c r="R32963">
        <v>0</v>
      </c>
      <c r="S32963">
        <v>0</v>
      </c>
      <c r="T32963">
        <v>0</v>
      </c>
      <c r="U32963">
        <v>0</v>
      </c>
      <c r="V32963">
        <v>2</v>
      </c>
      <c r="W32963">
        <v>2</v>
      </c>
      <c r="X32963">
        <v>2</v>
      </c>
    </row>
    <row r="32964" spans="1:24" x14ac:dyDescent="0.2">
      <c r="A32964" t="s">
        <v>1035</v>
      </c>
      <c r="B32964" s="14">
        <v>44096</v>
      </c>
      <c r="C32964">
        <v>0</v>
      </c>
      <c r="D32964">
        <v>0</v>
      </c>
      <c r="E32964">
        <v>0</v>
      </c>
      <c r="F32964">
        <v>0</v>
      </c>
      <c r="G32964">
        <v>0</v>
      </c>
      <c r="H32964">
        <v>0</v>
      </c>
      <c r="I32964">
        <v>0</v>
      </c>
      <c r="J32964">
        <v>1068</v>
      </c>
      <c r="K32964" t="s">
        <v>1293</v>
      </c>
      <c r="L32964">
        <v>370</v>
      </c>
      <c r="M32964" t="s">
        <v>2102</v>
      </c>
      <c r="N32964" t="s">
        <v>2345</v>
      </c>
      <c r="O32964">
        <v>0</v>
      </c>
      <c r="P32964">
        <v>0</v>
      </c>
      <c r="Q32964">
        <v>1</v>
      </c>
      <c r="R32964">
        <v>0</v>
      </c>
      <c r="S32964">
        <v>0</v>
      </c>
      <c r="T32964">
        <v>0</v>
      </c>
      <c r="U32964">
        <v>0</v>
      </c>
      <c r="V32964">
        <v>2</v>
      </c>
      <c r="W32964">
        <v>2</v>
      </c>
      <c r="X32964">
        <v>2</v>
      </c>
    </row>
    <row r="32965" spans="1:24" x14ac:dyDescent="0.2">
      <c r="A32965" t="s">
        <v>378</v>
      </c>
      <c r="B32965" s="14">
        <v>44096</v>
      </c>
      <c r="C32965">
        <v>2</v>
      </c>
      <c r="D32965">
        <v>9</v>
      </c>
      <c r="E32965">
        <v>2</v>
      </c>
      <c r="F32965">
        <v>4</v>
      </c>
      <c r="G32965">
        <v>1</v>
      </c>
      <c r="H32965">
        <v>13</v>
      </c>
      <c r="I32965">
        <v>4</v>
      </c>
      <c r="J32965">
        <v>1123</v>
      </c>
      <c r="K32965" t="s">
        <v>1287</v>
      </c>
      <c r="L32965">
        <v>846</v>
      </c>
      <c r="M32965" t="s">
        <v>1445</v>
      </c>
      <c r="N32965" t="s">
        <v>2345</v>
      </c>
      <c r="O32965">
        <v>47.281323877068559</v>
      </c>
      <c r="P32965">
        <v>3.8561153734898501</v>
      </c>
      <c r="Q32965">
        <v>1</v>
      </c>
      <c r="R32965">
        <v>0</v>
      </c>
      <c r="S32965">
        <v>0.30769230769230771</v>
      </c>
      <c r="T32965">
        <v>3.8461538461538458</v>
      </c>
      <c r="U32965">
        <v>0</v>
      </c>
      <c r="V32965">
        <v>9.7022692196436964</v>
      </c>
      <c r="W32965">
        <v>4.4000000000000004</v>
      </c>
      <c r="X32965">
        <v>4.3999999999999986</v>
      </c>
    </row>
    <row r="32966" spans="1:24" x14ac:dyDescent="0.2">
      <c r="A32966" t="s">
        <v>520</v>
      </c>
      <c r="B32966" s="14">
        <v>44096</v>
      </c>
      <c r="C32966">
        <v>0</v>
      </c>
      <c r="D32966">
        <v>0</v>
      </c>
      <c r="E32966">
        <v>0</v>
      </c>
      <c r="F32966">
        <v>1</v>
      </c>
      <c r="G32966">
        <v>2</v>
      </c>
      <c r="H32966">
        <v>7</v>
      </c>
      <c r="I32966">
        <v>1</v>
      </c>
      <c r="J32966">
        <v>446</v>
      </c>
      <c r="K32966" t="s">
        <v>1302</v>
      </c>
      <c r="L32966">
        <v>1038</v>
      </c>
      <c r="M32966" t="s">
        <v>1587</v>
      </c>
      <c r="N32966" t="s">
        <v>2345</v>
      </c>
      <c r="O32966">
        <v>9.6339113680154149</v>
      </c>
      <c r="P32966">
        <v>2.2652893082503489</v>
      </c>
      <c r="Q32966">
        <v>1</v>
      </c>
      <c r="R32966">
        <v>0</v>
      </c>
      <c r="S32966">
        <v>0.14285714285714279</v>
      </c>
      <c r="T32966">
        <v>1.785714285714286</v>
      </c>
      <c r="U32966">
        <v>0</v>
      </c>
      <c r="V32966">
        <v>6.0510035939646336</v>
      </c>
      <c r="W32966">
        <v>4.4000000000000004</v>
      </c>
      <c r="X32966">
        <v>4.3999999999999986</v>
      </c>
    </row>
    <row r="32967" spans="1:24" x14ac:dyDescent="0.2">
      <c r="A32967" t="s">
        <v>1036</v>
      </c>
      <c r="B32967" s="14">
        <v>44096</v>
      </c>
      <c r="C32967">
        <v>0</v>
      </c>
      <c r="D32967">
        <v>0</v>
      </c>
      <c r="E32967">
        <v>0</v>
      </c>
      <c r="F32967">
        <v>0</v>
      </c>
      <c r="G32967">
        <v>0</v>
      </c>
      <c r="H32967">
        <v>0</v>
      </c>
      <c r="I32967">
        <v>0</v>
      </c>
      <c r="J32967">
        <v>4010</v>
      </c>
      <c r="K32967" t="s">
        <v>1310</v>
      </c>
      <c r="L32967">
        <v>171</v>
      </c>
      <c r="M32967" t="s">
        <v>2103</v>
      </c>
      <c r="N32967" t="s">
        <v>2345</v>
      </c>
      <c r="O32967">
        <v>0</v>
      </c>
      <c r="P32967">
        <v>0</v>
      </c>
      <c r="Q32967">
        <v>1</v>
      </c>
      <c r="R32967">
        <v>0</v>
      </c>
      <c r="S32967">
        <v>0</v>
      </c>
      <c r="T32967">
        <v>0</v>
      </c>
      <c r="U32967">
        <v>0</v>
      </c>
      <c r="V32967">
        <v>2</v>
      </c>
      <c r="W32967">
        <v>2</v>
      </c>
      <c r="X32967">
        <v>2</v>
      </c>
    </row>
    <row r="32968" spans="1:24" x14ac:dyDescent="0.2">
      <c r="A32968" t="s">
        <v>1037</v>
      </c>
      <c r="B32968" s="14">
        <v>44096</v>
      </c>
      <c r="C32968">
        <v>0</v>
      </c>
      <c r="D32968">
        <v>0</v>
      </c>
      <c r="E32968">
        <v>0</v>
      </c>
      <c r="F32968">
        <v>1</v>
      </c>
      <c r="G32968">
        <v>0</v>
      </c>
      <c r="H32968">
        <v>4</v>
      </c>
      <c r="I32968">
        <v>1</v>
      </c>
      <c r="J32968">
        <v>1046</v>
      </c>
      <c r="K32968" t="s">
        <v>1312</v>
      </c>
      <c r="L32968">
        <v>377</v>
      </c>
      <c r="M32968" t="s">
        <v>2104</v>
      </c>
      <c r="N32968" t="s">
        <v>2345</v>
      </c>
      <c r="O32968">
        <v>26.525198938992041</v>
      </c>
      <c r="P32968">
        <v>3.2780951845281718</v>
      </c>
      <c r="Q32968">
        <v>1</v>
      </c>
      <c r="R32968">
        <v>0</v>
      </c>
      <c r="S32968">
        <v>0.25</v>
      </c>
      <c r="T32968">
        <v>3.125</v>
      </c>
      <c r="U32968">
        <v>0</v>
      </c>
      <c r="V32968">
        <v>8.4030951845281727</v>
      </c>
      <c r="W32968">
        <v>4.4000000000000004</v>
      </c>
      <c r="X32968">
        <v>4.0571428571428561</v>
      </c>
    </row>
    <row r="32969" spans="1:24" x14ac:dyDescent="0.2">
      <c r="A32969" t="s">
        <v>1272</v>
      </c>
      <c r="B32969" s="14">
        <v>44096</v>
      </c>
      <c r="C32969">
        <v>0</v>
      </c>
      <c r="D32969">
        <v>0</v>
      </c>
      <c r="E32969">
        <v>0</v>
      </c>
      <c r="F32969">
        <v>11</v>
      </c>
      <c r="G32969">
        <v>11</v>
      </c>
      <c r="H32969">
        <v>33</v>
      </c>
      <c r="I32969">
        <v>11</v>
      </c>
      <c r="J32969">
        <v>2024</v>
      </c>
      <c r="K32969" t="s">
        <v>1292</v>
      </c>
      <c r="L32969">
        <v>1132</v>
      </c>
      <c r="M32969" t="s">
        <v>2339</v>
      </c>
      <c r="N32969" t="s">
        <v>2345</v>
      </c>
      <c r="O32969">
        <v>97.173144876325082</v>
      </c>
      <c r="P32969">
        <v>4.5764943860114249</v>
      </c>
      <c r="Q32969">
        <v>1</v>
      </c>
      <c r="R32969">
        <v>0</v>
      </c>
      <c r="S32969">
        <v>0.33333333333333331</v>
      </c>
      <c r="T32969">
        <v>4.1666666666666661</v>
      </c>
      <c r="U32969">
        <v>0</v>
      </c>
      <c r="V32969">
        <v>10.74316105267809</v>
      </c>
      <c r="W32969">
        <v>7.4</v>
      </c>
      <c r="X32969">
        <v>6.5428571428571356</v>
      </c>
    </row>
    <row r="32970" spans="1:24" x14ac:dyDescent="0.2">
      <c r="A32970" t="s">
        <v>1038</v>
      </c>
      <c r="B32970" s="14">
        <v>44096</v>
      </c>
      <c r="C32970">
        <v>0</v>
      </c>
      <c r="D32970">
        <v>0</v>
      </c>
      <c r="E32970">
        <v>0</v>
      </c>
      <c r="F32970">
        <v>0</v>
      </c>
      <c r="G32970">
        <v>0</v>
      </c>
      <c r="H32970">
        <v>0</v>
      </c>
      <c r="I32970">
        <v>0</v>
      </c>
      <c r="J32970">
        <v>1358</v>
      </c>
      <c r="K32970" t="s">
        <v>1324</v>
      </c>
      <c r="L32970">
        <v>4022</v>
      </c>
      <c r="M32970" t="s">
        <v>2105</v>
      </c>
      <c r="N32970" t="s">
        <v>2345</v>
      </c>
      <c r="O32970">
        <v>0</v>
      </c>
      <c r="P32970">
        <v>0</v>
      </c>
      <c r="Q32970">
        <v>1</v>
      </c>
      <c r="R32970">
        <v>0</v>
      </c>
      <c r="S32970">
        <v>0</v>
      </c>
      <c r="T32970">
        <v>0</v>
      </c>
      <c r="U32970">
        <v>0</v>
      </c>
      <c r="V32970">
        <v>2</v>
      </c>
      <c r="W32970">
        <v>2</v>
      </c>
      <c r="X32970">
        <v>2</v>
      </c>
    </row>
    <row r="32971" spans="1:24" x14ac:dyDescent="0.2">
      <c r="A32971" t="s">
        <v>1039</v>
      </c>
      <c r="B32971" s="14">
        <v>44096</v>
      </c>
      <c r="C32971">
        <v>0</v>
      </c>
      <c r="D32971">
        <v>0</v>
      </c>
      <c r="E32971">
        <v>0</v>
      </c>
      <c r="F32971">
        <v>2</v>
      </c>
      <c r="G32971">
        <v>0</v>
      </c>
      <c r="H32971">
        <v>7</v>
      </c>
      <c r="I32971">
        <v>2</v>
      </c>
      <c r="J32971">
        <v>1108</v>
      </c>
      <c r="K32971" t="s">
        <v>1284</v>
      </c>
      <c r="L32971">
        <v>416</v>
      </c>
      <c r="M32971" t="s">
        <v>2106</v>
      </c>
      <c r="N32971" t="s">
        <v>2345</v>
      </c>
      <c r="O32971">
        <v>48.07692307692308</v>
      </c>
      <c r="P32971">
        <v>3.8728022922748648</v>
      </c>
      <c r="Q32971">
        <v>1</v>
      </c>
      <c r="R32971">
        <v>0</v>
      </c>
      <c r="S32971">
        <v>0.2857142857142857</v>
      </c>
      <c r="T32971">
        <v>3.5714285714285712</v>
      </c>
      <c r="U32971">
        <v>0</v>
      </c>
      <c r="V32971">
        <v>9.4442308637034351</v>
      </c>
      <c r="W32971">
        <v>4.4000000000000004</v>
      </c>
      <c r="X32971">
        <v>4.3999999999999986</v>
      </c>
    </row>
    <row r="32972" spans="1:24" x14ac:dyDescent="0.2">
      <c r="A32972" t="s">
        <v>1040</v>
      </c>
      <c r="B32972" s="14">
        <v>44096</v>
      </c>
      <c r="C32972">
        <v>0</v>
      </c>
      <c r="D32972">
        <v>0</v>
      </c>
      <c r="E32972">
        <v>0</v>
      </c>
      <c r="F32972">
        <v>1</v>
      </c>
      <c r="G32972">
        <v>4</v>
      </c>
      <c r="H32972">
        <v>2</v>
      </c>
      <c r="I32972">
        <v>1</v>
      </c>
      <c r="J32972">
        <v>680</v>
      </c>
      <c r="K32972" t="s">
        <v>1279</v>
      </c>
      <c r="L32972">
        <v>715</v>
      </c>
      <c r="M32972" t="s">
        <v>2107</v>
      </c>
      <c r="N32972" t="s">
        <v>2345</v>
      </c>
      <c r="O32972">
        <v>13.98601398601399</v>
      </c>
      <c r="P32972">
        <v>2.6380578292821748</v>
      </c>
      <c r="Q32972">
        <v>1</v>
      </c>
      <c r="R32972">
        <v>0</v>
      </c>
      <c r="S32972">
        <v>0.5</v>
      </c>
      <c r="T32972">
        <v>6.25</v>
      </c>
      <c r="U32972">
        <v>0</v>
      </c>
      <c r="V32972">
        <v>10.888057829282181</v>
      </c>
      <c r="W32972">
        <v>4.4000000000000004</v>
      </c>
      <c r="X32972">
        <v>4.3999999999999986</v>
      </c>
    </row>
    <row r="32973" spans="1:24" x14ac:dyDescent="0.2">
      <c r="A32973" t="s">
        <v>694</v>
      </c>
      <c r="B32973" s="14">
        <v>44096</v>
      </c>
      <c r="C32973">
        <v>0</v>
      </c>
      <c r="D32973">
        <v>0</v>
      </c>
      <c r="E32973">
        <v>0</v>
      </c>
      <c r="F32973">
        <v>0</v>
      </c>
      <c r="G32973">
        <v>0</v>
      </c>
      <c r="H32973">
        <v>0</v>
      </c>
      <c r="I32973">
        <v>0</v>
      </c>
      <c r="J32973">
        <v>1294</v>
      </c>
      <c r="K32973" t="s">
        <v>1316</v>
      </c>
      <c r="L32973">
        <v>608</v>
      </c>
      <c r="M32973" t="s">
        <v>1761</v>
      </c>
      <c r="N32973" t="s">
        <v>2345</v>
      </c>
      <c r="O32973">
        <v>0</v>
      </c>
      <c r="P32973">
        <v>0</v>
      </c>
      <c r="Q32973">
        <v>1</v>
      </c>
      <c r="R32973">
        <v>0</v>
      </c>
      <c r="S32973">
        <v>0</v>
      </c>
      <c r="T32973">
        <v>0</v>
      </c>
      <c r="U32973">
        <v>0</v>
      </c>
      <c r="V32973">
        <v>2</v>
      </c>
      <c r="W32973">
        <v>2</v>
      </c>
      <c r="X32973">
        <v>2.0000000000000009</v>
      </c>
    </row>
    <row r="32974" spans="1:24" x14ac:dyDescent="0.2">
      <c r="A32974" t="s">
        <v>1041</v>
      </c>
      <c r="B32974" s="14">
        <v>44096</v>
      </c>
      <c r="C32974">
        <v>0</v>
      </c>
      <c r="D32974">
        <v>0</v>
      </c>
      <c r="E32974">
        <v>0</v>
      </c>
      <c r="F32974">
        <v>3</v>
      </c>
      <c r="G32974">
        <v>1</v>
      </c>
      <c r="H32974">
        <v>10</v>
      </c>
      <c r="I32974">
        <v>3</v>
      </c>
      <c r="J32974">
        <v>67</v>
      </c>
      <c r="K32974" t="s">
        <v>1325</v>
      </c>
      <c r="L32974">
        <v>832</v>
      </c>
      <c r="M32974" t="s">
        <v>2108</v>
      </c>
      <c r="N32974" t="s">
        <v>2345</v>
      </c>
      <c r="O32974">
        <v>36.057692307692307</v>
      </c>
      <c r="P32974">
        <v>3.585120219823084</v>
      </c>
      <c r="Q32974">
        <v>1</v>
      </c>
      <c r="R32974">
        <v>0</v>
      </c>
      <c r="S32974">
        <v>0.3</v>
      </c>
      <c r="T32974">
        <v>3.75</v>
      </c>
      <c r="U32974">
        <v>0</v>
      </c>
      <c r="V32974">
        <v>9.335120219823084</v>
      </c>
      <c r="W32974">
        <v>4.4000000000000004</v>
      </c>
      <c r="X32974">
        <v>4.3999999999999986</v>
      </c>
    </row>
    <row r="32975" spans="1:24" x14ac:dyDescent="0.2">
      <c r="A32975" t="s">
        <v>373</v>
      </c>
      <c r="B32975" s="14">
        <v>44096</v>
      </c>
      <c r="C32975">
        <v>1</v>
      </c>
      <c r="D32975">
        <v>9</v>
      </c>
      <c r="E32975">
        <v>1</v>
      </c>
      <c r="F32975">
        <v>6</v>
      </c>
      <c r="G32975">
        <v>9</v>
      </c>
      <c r="H32975">
        <v>27</v>
      </c>
      <c r="I32975">
        <v>6</v>
      </c>
      <c r="J32975">
        <v>780</v>
      </c>
      <c r="K32975" t="s">
        <v>1287</v>
      </c>
      <c r="L32975">
        <v>1105</v>
      </c>
      <c r="M32975" t="s">
        <v>1440</v>
      </c>
      <c r="N32975" t="s">
        <v>2345</v>
      </c>
      <c r="O32975">
        <v>54.298642533936651</v>
      </c>
      <c r="P32975">
        <v>3.9944992272523852</v>
      </c>
      <c r="Q32975">
        <v>1</v>
      </c>
      <c r="R32975">
        <v>0</v>
      </c>
      <c r="S32975">
        <v>0.22222222222222221</v>
      </c>
      <c r="T32975">
        <v>2.7777777777777781</v>
      </c>
      <c r="U32975">
        <v>0</v>
      </c>
      <c r="V32975">
        <v>8.7722770050301619</v>
      </c>
      <c r="W32975">
        <v>5.9</v>
      </c>
      <c r="X32975">
        <v>6.114285714285713</v>
      </c>
    </row>
    <row r="32976" spans="1:24" x14ac:dyDescent="0.2">
      <c r="A32976" t="s">
        <v>1022</v>
      </c>
      <c r="B32976" s="14">
        <v>44096</v>
      </c>
      <c r="C32976">
        <v>0</v>
      </c>
      <c r="D32976">
        <v>0</v>
      </c>
      <c r="E32976">
        <v>0</v>
      </c>
      <c r="F32976">
        <v>0</v>
      </c>
      <c r="G32976">
        <v>0</v>
      </c>
      <c r="H32976">
        <v>0</v>
      </c>
      <c r="I32976">
        <v>0</v>
      </c>
      <c r="J32976">
        <v>2012</v>
      </c>
      <c r="K32976" t="s">
        <v>444</v>
      </c>
      <c r="L32976">
        <v>529</v>
      </c>
      <c r="M32976" t="s">
        <v>2089</v>
      </c>
      <c r="N32976" t="s">
        <v>2345</v>
      </c>
      <c r="O32976">
        <v>0</v>
      </c>
      <c r="P32976">
        <v>0</v>
      </c>
      <c r="Q32976">
        <v>1</v>
      </c>
      <c r="R32976">
        <v>0</v>
      </c>
      <c r="S32976">
        <v>0</v>
      </c>
      <c r="T32976">
        <v>0</v>
      </c>
      <c r="U32976">
        <v>0</v>
      </c>
      <c r="V32976">
        <v>2</v>
      </c>
      <c r="W32976">
        <v>2</v>
      </c>
      <c r="X32976">
        <v>2</v>
      </c>
    </row>
    <row r="32977" spans="1:24" x14ac:dyDescent="0.2">
      <c r="A32977" t="s">
        <v>1020</v>
      </c>
      <c r="B32977" s="14">
        <v>44096</v>
      </c>
      <c r="C32977">
        <v>0</v>
      </c>
      <c r="D32977">
        <v>0</v>
      </c>
      <c r="E32977">
        <v>0</v>
      </c>
      <c r="F32977">
        <v>0</v>
      </c>
      <c r="G32977">
        <v>0</v>
      </c>
      <c r="H32977">
        <v>0</v>
      </c>
      <c r="I32977">
        <v>0</v>
      </c>
      <c r="J32977">
        <v>4013</v>
      </c>
      <c r="K32977" t="s">
        <v>1310</v>
      </c>
      <c r="L32977">
        <v>325</v>
      </c>
      <c r="M32977" t="s">
        <v>2087</v>
      </c>
      <c r="N32977" t="s">
        <v>2345</v>
      </c>
      <c r="O32977">
        <v>0</v>
      </c>
      <c r="P32977">
        <v>0</v>
      </c>
      <c r="Q32977">
        <v>1</v>
      </c>
      <c r="R32977">
        <v>0</v>
      </c>
      <c r="S32977">
        <v>0</v>
      </c>
      <c r="T32977">
        <v>0</v>
      </c>
      <c r="U32977">
        <v>0</v>
      </c>
      <c r="V32977">
        <v>2</v>
      </c>
      <c r="W32977">
        <v>2</v>
      </c>
      <c r="X32977">
        <v>2</v>
      </c>
    </row>
    <row r="32978" spans="1:24" x14ac:dyDescent="0.2">
      <c r="A32978" t="s">
        <v>999</v>
      </c>
      <c r="B32978" s="14">
        <v>44096</v>
      </c>
      <c r="C32978">
        <v>0</v>
      </c>
      <c r="D32978">
        <v>0</v>
      </c>
      <c r="E32978">
        <v>0</v>
      </c>
      <c r="F32978">
        <v>1</v>
      </c>
      <c r="G32978">
        <v>1</v>
      </c>
      <c r="H32978">
        <v>1</v>
      </c>
      <c r="I32978">
        <v>1</v>
      </c>
      <c r="J32978">
        <v>403</v>
      </c>
      <c r="K32978" t="s">
        <v>1312</v>
      </c>
      <c r="L32978">
        <v>388</v>
      </c>
      <c r="M32978" t="s">
        <v>2066</v>
      </c>
      <c r="N32978" t="s">
        <v>2345</v>
      </c>
      <c r="O32978">
        <v>25.773195876288661</v>
      </c>
      <c r="P32978">
        <v>3.24933503235291</v>
      </c>
      <c r="Q32978">
        <v>1</v>
      </c>
      <c r="R32978">
        <v>0</v>
      </c>
      <c r="S32978">
        <v>1</v>
      </c>
      <c r="T32978">
        <v>12.5</v>
      </c>
      <c r="U32978">
        <v>0</v>
      </c>
      <c r="V32978">
        <v>17.74933503235291</v>
      </c>
      <c r="W32978">
        <v>4.4000000000000004</v>
      </c>
      <c r="X32978">
        <v>4.0571428571428561</v>
      </c>
    </row>
    <row r="32979" spans="1:24" x14ac:dyDescent="0.2">
      <c r="A32979" t="s">
        <v>1019</v>
      </c>
      <c r="B32979" s="14">
        <v>44096</v>
      </c>
      <c r="C32979">
        <v>1</v>
      </c>
      <c r="D32979">
        <v>10</v>
      </c>
      <c r="E32979">
        <v>1</v>
      </c>
      <c r="F32979">
        <v>2</v>
      </c>
      <c r="G32979">
        <v>1</v>
      </c>
      <c r="H32979">
        <v>18</v>
      </c>
      <c r="I32979">
        <v>2</v>
      </c>
      <c r="J32979">
        <v>278</v>
      </c>
      <c r="K32979" t="s">
        <v>1318</v>
      </c>
      <c r="L32979">
        <v>431</v>
      </c>
      <c r="M32979" t="s">
        <v>2086</v>
      </c>
      <c r="N32979" t="s">
        <v>2345</v>
      </c>
      <c r="O32979">
        <v>46.403712296983763</v>
      </c>
      <c r="P32979">
        <v>3.8373794624323798</v>
      </c>
      <c r="Q32979">
        <v>1</v>
      </c>
      <c r="R32979">
        <v>0</v>
      </c>
      <c r="S32979">
        <v>0.1111111111111111</v>
      </c>
      <c r="T32979">
        <v>1.3888888888888891</v>
      </c>
      <c r="U32979">
        <v>0</v>
      </c>
      <c r="V32979">
        <v>7.2262683513212691</v>
      </c>
      <c r="W32979">
        <v>4.4000000000000004</v>
      </c>
      <c r="X32979">
        <v>3.028571428571428</v>
      </c>
    </row>
    <row r="32980" spans="1:24" x14ac:dyDescent="0.2">
      <c r="A32980" t="s">
        <v>1000</v>
      </c>
      <c r="B32980" s="14">
        <v>44096</v>
      </c>
      <c r="C32980">
        <v>0</v>
      </c>
      <c r="D32980">
        <v>0</v>
      </c>
      <c r="E32980">
        <v>0</v>
      </c>
      <c r="F32980">
        <v>0</v>
      </c>
      <c r="G32980">
        <v>0</v>
      </c>
      <c r="H32980">
        <v>0</v>
      </c>
      <c r="I32980">
        <v>0</v>
      </c>
      <c r="J32980">
        <v>1157</v>
      </c>
      <c r="K32980" t="s">
        <v>444</v>
      </c>
      <c r="L32980">
        <v>182</v>
      </c>
      <c r="M32980" t="s">
        <v>2067</v>
      </c>
      <c r="N32980" t="s">
        <v>2345</v>
      </c>
      <c r="O32980">
        <v>0</v>
      </c>
      <c r="P32980">
        <v>0</v>
      </c>
      <c r="Q32980">
        <v>1</v>
      </c>
      <c r="R32980">
        <v>0</v>
      </c>
      <c r="S32980">
        <v>0</v>
      </c>
      <c r="T32980">
        <v>0</v>
      </c>
      <c r="U32980">
        <v>0</v>
      </c>
      <c r="V32980">
        <v>2</v>
      </c>
      <c r="W32980">
        <v>2</v>
      </c>
      <c r="X32980">
        <v>2</v>
      </c>
    </row>
    <row r="32981" spans="1:24" x14ac:dyDescent="0.2">
      <c r="A32981" t="s">
        <v>1001</v>
      </c>
      <c r="B32981" s="14">
        <v>44096</v>
      </c>
      <c r="C32981">
        <v>4</v>
      </c>
      <c r="D32981">
        <v>9</v>
      </c>
      <c r="E32981">
        <v>4</v>
      </c>
      <c r="F32981">
        <v>5</v>
      </c>
      <c r="G32981">
        <v>2</v>
      </c>
      <c r="H32981">
        <v>12</v>
      </c>
      <c r="I32981">
        <v>5</v>
      </c>
      <c r="J32981">
        <v>821</v>
      </c>
      <c r="K32981" t="s">
        <v>1131</v>
      </c>
      <c r="L32981">
        <v>463</v>
      </c>
      <c r="M32981" t="s">
        <v>2068</v>
      </c>
      <c r="N32981" t="s">
        <v>2345</v>
      </c>
      <c r="O32981">
        <v>107.99136069114471</v>
      </c>
      <c r="P32981">
        <v>4.6820512303240491</v>
      </c>
      <c r="Q32981">
        <v>1</v>
      </c>
      <c r="R32981">
        <v>0</v>
      </c>
      <c r="S32981">
        <v>0.41666666666666669</v>
      </c>
      <c r="T32981">
        <v>5.2083333333333339</v>
      </c>
      <c r="U32981">
        <v>0</v>
      </c>
      <c r="V32981">
        <v>11.89038456365738</v>
      </c>
      <c r="W32981">
        <v>4.4000000000000004</v>
      </c>
      <c r="X32981">
        <v>4.3999999999999986</v>
      </c>
    </row>
    <row r="32982" spans="1:24" x14ac:dyDescent="0.2">
      <c r="A32982" t="s">
        <v>641</v>
      </c>
      <c r="B32982" s="14">
        <v>44096</v>
      </c>
      <c r="C32982">
        <v>2</v>
      </c>
      <c r="D32982">
        <v>24</v>
      </c>
      <c r="E32982">
        <v>2</v>
      </c>
      <c r="F32982">
        <v>19</v>
      </c>
      <c r="G32982">
        <v>3</v>
      </c>
      <c r="H32982">
        <v>94</v>
      </c>
      <c r="I32982">
        <v>19</v>
      </c>
      <c r="J32982">
        <v>1330</v>
      </c>
      <c r="K32982" t="s">
        <v>1296</v>
      </c>
      <c r="L32982">
        <v>2361</v>
      </c>
      <c r="M32982" t="s">
        <v>1708</v>
      </c>
      <c r="N32982" t="s">
        <v>2345</v>
      </c>
      <c r="O32982">
        <v>80.474375264718333</v>
      </c>
      <c r="P32982">
        <v>4.3879388140571098</v>
      </c>
      <c r="Q32982">
        <v>1.9</v>
      </c>
      <c r="R32982">
        <v>1.2837077723447889</v>
      </c>
      <c r="S32982">
        <v>0.2021276595744681</v>
      </c>
      <c r="T32982">
        <v>2.5265957446808511</v>
      </c>
      <c r="U32982">
        <v>0</v>
      </c>
      <c r="V32982">
        <v>10.198242331082749</v>
      </c>
      <c r="W32982">
        <v>10</v>
      </c>
      <c r="X32982">
        <v>8.0857142857142854</v>
      </c>
    </row>
    <row r="32983" spans="1:24" x14ac:dyDescent="0.2">
      <c r="A32983" t="s">
        <v>368</v>
      </c>
      <c r="B32983" s="14">
        <v>44096</v>
      </c>
      <c r="C32983">
        <v>0</v>
      </c>
      <c r="D32983">
        <v>0</v>
      </c>
      <c r="E32983">
        <v>0</v>
      </c>
      <c r="F32983">
        <v>6</v>
      </c>
      <c r="G32983">
        <v>10</v>
      </c>
      <c r="H32983">
        <v>39</v>
      </c>
      <c r="I32983">
        <v>6</v>
      </c>
      <c r="J32983">
        <v>785</v>
      </c>
      <c r="K32983" t="s">
        <v>1293</v>
      </c>
      <c r="L32983">
        <v>947</v>
      </c>
      <c r="M32983" t="s">
        <v>1435</v>
      </c>
      <c r="N32983" t="s">
        <v>2345</v>
      </c>
      <c r="O32983">
        <v>63.357972544878557</v>
      </c>
      <c r="P32983">
        <v>4.1488007480181599</v>
      </c>
      <c r="Q32983">
        <v>1</v>
      </c>
      <c r="R32983">
        <v>0</v>
      </c>
      <c r="S32983">
        <v>0.15384615384615391</v>
      </c>
      <c r="T32983">
        <v>1.9230769230769229</v>
      </c>
      <c r="U32983">
        <v>0</v>
      </c>
      <c r="V32983">
        <v>8.0718776710950841</v>
      </c>
      <c r="W32983">
        <v>5.9</v>
      </c>
      <c r="X32983">
        <v>6.7571428571428553</v>
      </c>
    </row>
    <row r="32984" spans="1:24" x14ac:dyDescent="0.2">
      <c r="A32984" t="s">
        <v>375</v>
      </c>
      <c r="B32984" s="14">
        <v>44096</v>
      </c>
      <c r="C32984">
        <v>1</v>
      </c>
      <c r="D32984">
        <v>8</v>
      </c>
      <c r="E32984">
        <v>0</v>
      </c>
      <c r="F32984">
        <v>3</v>
      </c>
      <c r="G32984">
        <v>0</v>
      </c>
      <c r="H32984">
        <v>35</v>
      </c>
      <c r="I32984">
        <v>2</v>
      </c>
      <c r="J32984">
        <v>850</v>
      </c>
      <c r="K32984" t="s">
        <v>1279</v>
      </c>
      <c r="L32984">
        <v>960</v>
      </c>
      <c r="M32984" t="s">
        <v>1442</v>
      </c>
      <c r="N32984" t="s">
        <v>2345</v>
      </c>
      <c r="O32984">
        <v>31.25</v>
      </c>
      <c r="P32984">
        <v>3.4420193761824112</v>
      </c>
      <c r="Q32984">
        <v>1</v>
      </c>
      <c r="R32984">
        <v>0</v>
      </c>
      <c r="S32984">
        <v>5.7142857142857141E-2</v>
      </c>
      <c r="T32984">
        <v>0.7142857142857143</v>
      </c>
      <c r="U32984">
        <v>0</v>
      </c>
      <c r="V32984">
        <v>6.1563050904681251</v>
      </c>
      <c r="W32984">
        <v>4.4000000000000004</v>
      </c>
      <c r="X32984">
        <v>4.0571428571428561</v>
      </c>
    </row>
    <row r="32985" spans="1:24" x14ac:dyDescent="0.2">
      <c r="A32985" t="s">
        <v>288</v>
      </c>
      <c r="B32985" s="14">
        <v>44096</v>
      </c>
      <c r="C32985">
        <v>0</v>
      </c>
      <c r="D32985">
        <v>0</v>
      </c>
      <c r="E32985">
        <v>0</v>
      </c>
      <c r="F32985">
        <v>6</v>
      </c>
      <c r="G32985">
        <v>15</v>
      </c>
      <c r="H32985">
        <v>15</v>
      </c>
      <c r="I32985">
        <v>6</v>
      </c>
      <c r="J32985">
        <v>804</v>
      </c>
      <c r="K32985" t="s">
        <v>1281</v>
      </c>
      <c r="L32985">
        <v>1287</v>
      </c>
      <c r="M32985" t="s">
        <v>1355</v>
      </c>
      <c r="N32985" t="s">
        <v>2345</v>
      </c>
      <c r="O32985">
        <v>46.620046620046622</v>
      </c>
      <c r="P32985">
        <v>3.8420306336081111</v>
      </c>
      <c r="Q32985">
        <v>0.66666666666666663</v>
      </c>
      <c r="R32985">
        <v>-0.81093021621632888</v>
      </c>
      <c r="S32985">
        <v>0.4</v>
      </c>
      <c r="T32985">
        <v>5</v>
      </c>
      <c r="U32985">
        <v>0</v>
      </c>
      <c r="V32985">
        <v>10.03110041739178</v>
      </c>
      <c r="W32985">
        <v>5.9</v>
      </c>
      <c r="X32985">
        <v>7.1857142857142842</v>
      </c>
    </row>
    <row r="32986" spans="1:24" x14ac:dyDescent="0.2">
      <c r="A32986" t="s">
        <v>262</v>
      </c>
      <c r="B32986" s="14">
        <v>44096</v>
      </c>
      <c r="C32986">
        <v>3</v>
      </c>
      <c r="D32986">
        <v>9</v>
      </c>
      <c r="E32986">
        <v>3</v>
      </c>
      <c r="F32986">
        <v>27</v>
      </c>
      <c r="G32986">
        <v>5</v>
      </c>
      <c r="H32986">
        <v>73</v>
      </c>
      <c r="I32986">
        <v>27</v>
      </c>
      <c r="J32986">
        <v>797</v>
      </c>
      <c r="K32986" t="s">
        <v>1280</v>
      </c>
      <c r="L32986">
        <v>1824</v>
      </c>
      <c r="M32986" t="s">
        <v>1329</v>
      </c>
      <c r="N32986" t="s">
        <v>2345</v>
      </c>
      <c r="O32986">
        <v>148.0263157894737</v>
      </c>
      <c r="P32986">
        <v>4.9973900673462346</v>
      </c>
      <c r="Q32986">
        <v>2.7</v>
      </c>
      <c r="R32986">
        <v>1.9865035460205669</v>
      </c>
      <c r="S32986">
        <v>0.36986301369863012</v>
      </c>
      <c r="T32986">
        <v>4.6232876712328768</v>
      </c>
      <c r="U32986">
        <v>0</v>
      </c>
      <c r="V32986">
        <v>13.60718128459968</v>
      </c>
      <c r="W32986">
        <v>10</v>
      </c>
      <c r="X32986">
        <v>9.0428571428571409</v>
      </c>
    </row>
    <row r="32987" spans="1:24" x14ac:dyDescent="0.2">
      <c r="A32987" t="s">
        <v>682</v>
      </c>
      <c r="B32987" s="14">
        <v>44096</v>
      </c>
      <c r="C32987">
        <v>0</v>
      </c>
      <c r="D32987">
        <v>0</v>
      </c>
      <c r="E32987">
        <v>0</v>
      </c>
      <c r="F32987">
        <v>1</v>
      </c>
      <c r="G32987">
        <v>7</v>
      </c>
      <c r="H32987">
        <v>1</v>
      </c>
      <c r="I32987">
        <v>1</v>
      </c>
      <c r="J32987">
        <v>338</v>
      </c>
      <c r="K32987" t="s">
        <v>1325</v>
      </c>
      <c r="L32987">
        <v>392</v>
      </c>
      <c r="M32987" t="s">
        <v>1749</v>
      </c>
      <c r="N32987" t="s">
        <v>2345</v>
      </c>
      <c r="O32987">
        <v>25.510204081632651</v>
      </c>
      <c r="P32987">
        <v>3.2390785321857201</v>
      </c>
      <c r="Q32987">
        <v>1</v>
      </c>
      <c r="R32987">
        <v>0</v>
      </c>
      <c r="S32987">
        <v>1</v>
      </c>
      <c r="T32987">
        <v>12.5</v>
      </c>
      <c r="U32987">
        <v>0</v>
      </c>
      <c r="V32987">
        <v>17.739078532185719</v>
      </c>
      <c r="W32987">
        <v>4.4000000000000004</v>
      </c>
      <c r="X32987">
        <v>4.6142857142857121</v>
      </c>
    </row>
    <row r="32988" spans="1:24" x14ac:dyDescent="0.2">
      <c r="A32988" t="s">
        <v>665</v>
      </c>
      <c r="B32988" s="14">
        <v>44096</v>
      </c>
      <c r="C32988">
        <v>0</v>
      </c>
      <c r="D32988">
        <v>0</v>
      </c>
      <c r="E32988">
        <v>0</v>
      </c>
      <c r="F32988">
        <v>1</v>
      </c>
      <c r="G32988">
        <v>0</v>
      </c>
      <c r="H32988">
        <v>4</v>
      </c>
      <c r="I32988">
        <v>1</v>
      </c>
      <c r="J32988">
        <v>716</v>
      </c>
      <c r="K32988" t="s">
        <v>1288</v>
      </c>
      <c r="L32988">
        <v>520</v>
      </c>
      <c r="M32988" t="s">
        <v>1732</v>
      </c>
      <c r="N32988" t="s">
        <v>2345</v>
      </c>
      <c r="O32988">
        <v>19.23076923076923</v>
      </c>
      <c r="P32988">
        <v>2.9565115604007102</v>
      </c>
      <c r="Q32988">
        <v>1</v>
      </c>
      <c r="R32988">
        <v>0</v>
      </c>
      <c r="S32988">
        <v>0.25</v>
      </c>
      <c r="T32988">
        <v>3.125</v>
      </c>
      <c r="U32988">
        <v>0</v>
      </c>
      <c r="V32988">
        <v>8.0815115604007097</v>
      </c>
      <c r="W32988">
        <v>4.4000000000000004</v>
      </c>
      <c r="X32988">
        <v>3.028571428571428</v>
      </c>
    </row>
    <row r="32989" spans="1:24" x14ac:dyDescent="0.2">
      <c r="A32989" t="s">
        <v>579</v>
      </c>
      <c r="B32989" s="14">
        <v>44096</v>
      </c>
      <c r="C32989">
        <v>0</v>
      </c>
      <c r="D32989">
        <v>0</v>
      </c>
      <c r="E32989">
        <v>0</v>
      </c>
      <c r="F32989">
        <v>0</v>
      </c>
      <c r="G32989">
        <v>0</v>
      </c>
      <c r="H32989">
        <v>0</v>
      </c>
      <c r="I32989">
        <v>0</v>
      </c>
      <c r="J32989">
        <v>77</v>
      </c>
      <c r="K32989" t="s">
        <v>1308</v>
      </c>
      <c r="L32989">
        <v>994</v>
      </c>
      <c r="M32989" t="s">
        <v>1646</v>
      </c>
      <c r="N32989" t="s">
        <v>2345</v>
      </c>
      <c r="O32989">
        <v>0</v>
      </c>
      <c r="P32989">
        <v>0</v>
      </c>
      <c r="Q32989">
        <v>1</v>
      </c>
      <c r="R32989">
        <v>0</v>
      </c>
      <c r="S32989">
        <v>0</v>
      </c>
      <c r="T32989">
        <v>0</v>
      </c>
      <c r="U32989">
        <v>0</v>
      </c>
      <c r="V32989">
        <v>2</v>
      </c>
      <c r="W32989">
        <v>2</v>
      </c>
      <c r="X32989">
        <v>2</v>
      </c>
    </row>
    <row r="32990" spans="1:24" x14ac:dyDescent="0.2">
      <c r="A32990" t="s">
        <v>446</v>
      </c>
      <c r="B32990" s="14">
        <v>44096</v>
      </c>
      <c r="C32990">
        <v>0</v>
      </c>
      <c r="D32990">
        <v>0</v>
      </c>
      <c r="E32990">
        <v>0</v>
      </c>
      <c r="F32990">
        <v>0</v>
      </c>
      <c r="G32990">
        <v>1</v>
      </c>
      <c r="H32990">
        <v>0</v>
      </c>
      <c r="I32990">
        <v>0</v>
      </c>
      <c r="J32990">
        <v>294</v>
      </c>
      <c r="K32990" t="s">
        <v>1293</v>
      </c>
      <c r="L32990">
        <v>1084</v>
      </c>
      <c r="M32990" t="s">
        <v>1513</v>
      </c>
      <c r="N32990" t="s">
        <v>2345</v>
      </c>
      <c r="O32990">
        <v>0</v>
      </c>
      <c r="P32990">
        <v>0</v>
      </c>
      <c r="Q32990">
        <v>1</v>
      </c>
      <c r="R32990">
        <v>0</v>
      </c>
      <c r="S32990">
        <v>0</v>
      </c>
      <c r="T32990">
        <v>0</v>
      </c>
      <c r="U32990">
        <v>0</v>
      </c>
      <c r="V32990">
        <v>2</v>
      </c>
      <c r="W32990">
        <v>2</v>
      </c>
      <c r="X32990">
        <v>4.0571428571428561</v>
      </c>
    </row>
    <row r="32991" spans="1:24" x14ac:dyDescent="0.2">
      <c r="A32991" t="s">
        <v>1002</v>
      </c>
      <c r="B32991" s="14">
        <v>44096</v>
      </c>
      <c r="C32991">
        <v>0</v>
      </c>
      <c r="D32991">
        <v>0</v>
      </c>
      <c r="E32991">
        <v>0</v>
      </c>
      <c r="F32991">
        <v>0</v>
      </c>
      <c r="G32991">
        <v>0</v>
      </c>
      <c r="H32991">
        <v>0</v>
      </c>
      <c r="I32991">
        <v>0</v>
      </c>
      <c r="J32991">
        <v>1126</v>
      </c>
      <c r="K32991" t="s">
        <v>1323</v>
      </c>
      <c r="L32991">
        <v>292</v>
      </c>
      <c r="M32991" t="s">
        <v>2069</v>
      </c>
      <c r="N32991" t="s">
        <v>2345</v>
      </c>
      <c r="O32991">
        <v>0</v>
      </c>
      <c r="P32991">
        <v>0</v>
      </c>
      <c r="Q32991">
        <v>1</v>
      </c>
      <c r="R32991">
        <v>0</v>
      </c>
      <c r="S32991">
        <v>0</v>
      </c>
      <c r="T32991">
        <v>0</v>
      </c>
      <c r="U32991">
        <v>0</v>
      </c>
      <c r="V32991">
        <v>2</v>
      </c>
      <c r="W32991">
        <v>2</v>
      </c>
      <c r="X32991">
        <v>2</v>
      </c>
    </row>
    <row r="32992" spans="1:24" x14ac:dyDescent="0.2">
      <c r="A32992" t="s">
        <v>1003</v>
      </c>
      <c r="B32992" s="14">
        <v>44096</v>
      </c>
      <c r="C32992">
        <v>0</v>
      </c>
      <c r="D32992">
        <v>0</v>
      </c>
      <c r="E32992">
        <v>0</v>
      </c>
      <c r="F32992">
        <v>0</v>
      </c>
      <c r="G32992">
        <v>0</v>
      </c>
      <c r="H32992">
        <v>0</v>
      </c>
      <c r="I32992">
        <v>0</v>
      </c>
      <c r="J32992">
        <v>49</v>
      </c>
      <c r="K32992" t="s">
        <v>1290</v>
      </c>
      <c r="L32992">
        <v>523</v>
      </c>
      <c r="M32992" t="s">
        <v>2070</v>
      </c>
      <c r="N32992" t="s">
        <v>2345</v>
      </c>
      <c r="O32992">
        <v>0</v>
      </c>
      <c r="P32992">
        <v>0</v>
      </c>
      <c r="Q32992">
        <v>1</v>
      </c>
      <c r="R32992">
        <v>0</v>
      </c>
      <c r="S32992">
        <v>0</v>
      </c>
      <c r="T32992">
        <v>0</v>
      </c>
      <c r="U32992">
        <v>0</v>
      </c>
      <c r="V32992">
        <v>2</v>
      </c>
      <c r="W32992">
        <v>2</v>
      </c>
      <c r="X32992">
        <v>2</v>
      </c>
    </row>
    <row r="32993" spans="1:24" x14ac:dyDescent="0.2">
      <c r="A32993" t="s">
        <v>690</v>
      </c>
      <c r="B32993" s="14">
        <v>44096</v>
      </c>
      <c r="C32993">
        <v>0</v>
      </c>
      <c r="D32993">
        <v>0</v>
      </c>
      <c r="E32993">
        <v>0</v>
      </c>
      <c r="F32993">
        <v>0</v>
      </c>
      <c r="G32993">
        <v>0</v>
      </c>
      <c r="H32993">
        <v>0</v>
      </c>
      <c r="I32993">
        <v>0</v>
      </c>
      <c r="J32993">
        <v>1336</v>
      </c>
      <c r="K32993" t="s">
        <v>1303</v>
      </c>
      <c r="L32993">
        <v>678</v>
      </c>
      <c r="M32993" t="s">
        <v>1757</v>
      </c>
      <c r="N32993" t="s">
        <v>2345</v>
      </c>
      <c r="O32993">
        <v>0</v>
      </c>
      <c r="P32993">
        <v>0</v>
      </c>
      <c r="Q32993">
        <v>1</v>
      </c>
      <c r="R32993">
        <v>0</v>
      </c>
      <c r="S32993">
        <v>0</v>
      </c>
      <c r="T32993">
        <v>0</v>
      </c>
      <c r="U32993">
        <v>0</v>
      </c>
      <c r="V32993">
        <v>2</v>
      </c>
      <c r="W32993">
        <v>2</v>
      </c>
      <c r="X32993">
        <v>2.0000000000000009</v>
      </c>
    </row>
    <row r="32994" spans="1:24" x14ac:dyDescent="0.2">
      <c r="A32994" t="s">
        <v>1004</v>
      </c>
      <c r="B32994" s="14">
        <v>44096</v>
      </c>
      <c r="C32994">
        <v>0</v>
      </c>
      <c r="D32994">
        <v>0</v>
      </c>
      <c r="E32994">
        <v>0</v>
      </c>
      <c r="F32994">
        <v>0</v>
      </c>
      <c r="G32994">
        <v>2</v>
      </c>
      <c r="H32994">
        <v>0</v>
      </c>
      <c r="I32994">
        <v>0</v>
      </c>
      <c r="J32994">
        <v>3762</v>
      </c>
      <c r="K32994" t="s">
        <v>1286</v>
      </c>
      <c r="L32994">
        <v>1219</v>
      </c>
      <c r="M32994" t="s">
        <v>2071</v>
      </c>
      <c r="N32994" t="s">
        <v>2345</v>
      </c>
      <c r="O32994">
        <v>0</v>
      </c>
      <c r="P32994">
        <v>0</v>
      </c>
      <c r="Q32994">
        <v>1</v>
      </c>
      <c r="R32994">
        <v>0</v>
      </c>
      <c r="S32994">
        <v>0</v>
      </c>
      <c r="T32994">
        <v>0</v>
      </c>
      <c r="U32994">
        <v>0</v>
      </c>
      <c r="V32994">
        <v>2</v>
      </c>
      <c r="W32994">
        <v>2</v>
      </c>
      <c r="X32994">
        <v>2.6857142857142851</v>
      </c>
    </row>
    <row r="32995" spans="1:24" x14ac:dyDescent="0.2">
      <c r="A32995" t="s">
        <v>404</v>
      </c>
      <c r="B32995" s="14">
        <v>44096</v>
      </c>
      <c r="C32995">
        <v>2</v>
      </c>
      <c r="D32995">
        <v>10</v>
      </c>
      <c r="E32995">
        <v>2</v>
      </c>
      <c r="F32995">
        <v>4</v>
      </c>
      <c r="G32995">
        <v>3</v>
      </c>
      <c r="H32995">
        <v>19</v>
      </c>
      <c r="I32995">
        <v>4</v>
      </c>
      <c r="J32995">
        <v>37</v>
      </c>
      <c r="K32995" t="s">
        <v>660</v>
      </c>
      <c r="L32995">
        <v>504</v>
      </c>
      <c r="M32995" t="s">
        <v>1471</v>
      </c>
      <c r="N32995" t="s">
        <v>2345</v>
      </c>
      <c r="O32995">
        <v>79.365079365079367</v>
      </c>
      <c r="P32995">
        <v>4.3740584650247047</v>
      </c>
      <c r="Q32995">
        <v>1</v>
      </c>
      <c r="R32995">
        <v>0</v>
      </c>
      <c r="S32995">
        <v>0.2105263157894737</v>
      </c>
      <c r="T32995">
        <v>2.6315789473684208</v>
      </c>
      <c r="U32995">
        <v>0</v>
      </c>
      <c r="V32995">
        <v>9.005637412393126</v>
      </c>
      <c r="W32995">
        <v>4.4000000000000004</v>
      </c>
      <c r="X32995">
        <v>4.3999999999999986</v>
      </c>
    </row>
    <row r="32996" spans="1:24" x14ac:dyDescent="0.2">
      <c r="A32996" t="s">
        <v>1005</v>
      </c>
      <c r="B32996" s="14">
        <v>44096</v>
      </c>
      <c r="C32996">
        <v>0</v>
      </c>
      <c r="D32996">
        <v>0</v>
      </c>
      <c r="E32996">
        <v>0</v>
      </c>
      <c r="F32996">
        <v>0</v>
      </c>
      <c r="G32996">
        <v>0</v>
      </c>
      <c r="H32996">
        <v>0</v>
      </c>
      <c r="I32996">
        <v>0</v>
      </c>
      <c r="J32996">
        <v>886</v>
      </c>
      <c r="K32996" t="s">
        <v>1287</v>
      </c>
      <c r="L32996">
        <v>2</v>
      </c>
      <c r="M32996" t="s">
        <v>2072</v>
      </c>
      <c r="N32996" t="s">
        <v>2345</v>
      </c>
      <c r="O32996">
        <v>0</v>
      </c>
      <c r="P32996">
        <v>0</v>
      </c>
      <c r="Q32996">
        <v>1</v>
      </c>
      <c r="R32996">
        <v>0</v>
      </c>
      <c r="S32996">
        <v>0</v>
      </c>
      <c r="T32996">
        <v>0</v>
      </c>
      <c r="U32996">
        <v>0</v>
      </c>
      <c r="V32996">
        <v>2</v>
      </c>
      <c r="W32996">
        <v>2</v>
      </c>
      <c r="X32996">
        <v>2</v>
      </c>
    </row>
    <row r="32997" spans="1:24" x14ac:dyDescent="0.2">
      <c r="A32997" t="s">
        <v>1006</v>
      </c>
      <c r="B32997" s="14">
        <v>44096</v>
      </c>
      <c r="C32997">
        <v>0</v>
      </c>
      <c r="D32997">
        <v>0</v>
      </c>
      <c r="E32997">
        <v>0</v>
      </c>
      <c r="F32997">
        <v>0</v>
      </c>
      <c r="G32997">
        <v>0</v>
      </c>
      <c r="H32997">
        <v>0</v>
      </c>
      <c r="I32997">
        <v>0</v>
      </c>
      <c r="J32997">
        <v>1359</v>
      </c>
      <c r="K32997" t="s">
        <v>1324</v>
      </c>
      <c r="L32997">
        <v>3304</v>
      </c>
      <c r="M32997" t="s">
        <v>2073</v>
      </c>
      <c r="N32997" t="s">
        <v>2345</v>
      </c>
      <c r="O32997">
        <v>0</v>
      </c>
      <c r="P32997">
        <v>0</v>
      </c>
      <c r="Q32997">
        <v>1</v>
      </c>
      <c r="R32997">
        <v>0</v>
      </c>
      <c r="S32997">
        <v>0</v>
      </c>
      <c r="T32997">
        <v>0</v>
      </c>
      <c r="U32997">
        <v>0</v>
      </c>
      <c r="V32997">
        <v>2</v>
      </c>
      <c r="W32997">
        <v>2</v>
      </c>
      <c r="X32997">
        <v>2</v>
      </c>
    </row>
    <row r="32998" spans="1:24" x14ac:dyDescent="0.2">
      <c r="A32998" t="s">
        <v>1277</v>
      </c>
      <c r="B32998" s="14">
        <v>44096</v>
      </c>
      <c r="C32998">
        <v>0</v>
      </c>
      <c r="D32998">
        <v>0</v>
      </c>
      <c r="E32998">
        <v>0</v>
      </c>
      <c r="F32998">
        <v>0</v>
      </c>
      <c r="G32998">
        <v>0</v>
      </c>
      <c r="H32998">
        <v>0</v>
      </c>
      <c r="I32998">
        <v>0</v>
      </c>
      <c r="J32998">
        <v>1339</v>
      </c>
      <c r="K32998" t="s">
        <v>1314</v>
      </c>
      <c r="L32998">
        <v>155</v>
      </c>
      <c r="M32998" t="s">
        <v>2344</v>
      </c>
      <c r="N32998" t="s">
        <v>2345</v>
      </c>
      <c r="O32998">
        <v>0</v>
      </c>
      <c r="P32998">
        <v>0</v>
      </c>
      <c r="Q32998">
        <v>1</v>
      </c>
      <c r="R32998">
        <v>0</v>
      </c>
      <c r="S32998">
        <v>0</v>
      </c>
      <c r="T32998">
        <v>0</v>
      </c>
      <c r="U32998">
        <v>0</v>
      </c>
      <c r="V32998">
        <v>2</v>
      </c>
      <c r="W32998">
        <v>2</v>
      </c>
      <c r="X32998">
        <v>2</v>
      </c>
    </row>
    <row r="32999" spans="1:24" x14ac:dyDescent="0.2">
      <c r="A32999" t="s">
        <v>1007</v>
      </c>
      <c r="B32999" s="14">
        <v>44096</v>
      </c>
      <c r="C32999">
        <v>0</v>
      </c>
      <c r="D32999">
        <v>0</v>
      </c>
      <c r="E32999">
        <v>0</v>
      </c>
      <c r="F32999">
        <v>0</v>
      </c>
      <c r="G32999">
        <v>0</v>
      </c>
      <c r="H32999">
        <v>0</v>
      </c>
      <c r="I32999">
        <v>0</v>
      </c>
      <c r="J32999">
        <v>1316</v>
      </c>
      <c r="K32999" t="s">
        <v>1292</v>
      </c>
      <c r="L32999">
        <v>191</v>
      </c>
      <c r="M32999" t="s">
        <v>2074</v>
      </c>
      <c r="N32999" t="s">
        <v>2345</v>
      </c>
      <c r="O32999">
        <v>0</v>
      </c>
      <c r="P32999">
        <v>0</v>
      </c>
      <c r="Q32999">
        <v>1</v>
      </c>
      <c r="R32999">
        <v>0</v>
      </c>
      <c r="S32999">
        <v>0</v>
      </c>
      <c r="T32999">
        <v>0</v>
      </c>
      <c r="U32999">
        <v>0</v>
      </c>
      <c r="V32999">
        <v>2</v>
      </c>
      <c r="W32999">
        <v>2</v>
      </c>
      <c r="X32999">
        <v>2</v>
      </c>
    </row>
    <row r="33000" spans="1:24" x14ac:dyDescent="0.2">
      <c r="A33000" t="s">
        <v>1008</v>
      </c>
      <c r="B33000" s="14">
        <v>44096</v>
      </c>
      <c r="C33000">
        <v>0</v>
      </c>
      <c r="D33000">
        <v>0</v>
      </c>
      <c r="E33000">
        <v>0</v>
      </c>
      <c r="F33000">
        <v>1</v>
      </c>
      <c r="G33000">
        <v>0</v>
      </c>
      <c r="H33000">
        <v>3</v>
      </c>
      <c r="I33000">
        <v>1</v>
      </c>
      <c r="J33000">
        <v>4003</v>
      </c>
      <c r="K33000" t="s">
        <v>1310</v>
      </c>
      <c r="L33000">
        <v>425</v>
      </c>
      <c r="M33000" t="s">
        <v>2075</v>
      </c>
      <c r="N33000" t="s">
        <v>2345</v>
      </c>
      <c r="O33000">
        <v>23.52941176470588</v>
      </c>
      <c r="P33000">
        <v>3.158251203051766</v>
      </c>
      <c r="Q33000">
        <v>1</v>
      </c>
      <c r="R33000">
        <v>0</v>
      </c>
      <c r="S33000">
        <v>0.33333333333333331</v>
      </c>
      <c r="T33000">
        <v>4.1666666666666661</v>
      </c>
      <c r="U33000">
        <v>0</v>
      </c>
      <c r="V33000">
        <v>9.3249178697184316</v>
      </c>
      <c r="W33000">
        <v>4.4000000000000004</v>
      </c>
      <c r="X33000">
        <v>3.371428571428571</v>
      </c>
    </row>
    <row r="33001" spans="1:24" x14ac:dyDescent="0.2">
      <c r="A33001" t="s">
        <v>381</v>
      </c>
      <c r="B33001" s="14">
        <v>44096</v>
      </c>
      <c r="C33001">
        <v>0</v>
      </c>
      <c r="D33001">
        <v>0</v>
      </c>
      <c r="E33001">
        <v>0</v>
      </c>
      <c r="F33001">
        <v>3</v>
      </c>
      <c r="G33001">
        <v>9</v>
      </c>
      <c r="H33001">
        <v>14</v>
      </c>
      <c r="I33001">
        <v>3</v>
      </c>
      <c r="J33001">
        <v>1145</v>
      </c>
      <c r="K33001" t="s">
        <v>660</v>
      </c>
      <c r="L33001">
        <v>540</v>
      </c>
      <c r="M33001" t="s">
        <v>1448</v>
      </c>
      <c r="N33001" t="s">
        <v>2345</v>
      </c>
      <c r="O33001">
        <v>55.555555555555557</v>
      </c>
      <c r="P33001">
        <v>4.0173835210859723</v>
      </c>
      <c r="Q33001">
        <v>1</v>
      </c>
      <c r="R33001">
        <v>0</v>
      </c>
      <c r="S33001">
        <v>0.2142857142857143</v>
      </c>
      <c r="T33001">
        <v>2.6785714285714279</v>
      </c>
      <c r="U33001">
        <v>0</v>
      </c>
      <c r="V33001">
        <v>8.6959549496574002</v>
      </c>
      <c r="W33001">
        <v>4.4000000000000004</v>
      </c>
      <c r="X33001">
        <v>5.6857142857142842</v>
      </c>
    </row>
    <row r="33002" spans="1:24" x14ac:dyDescent="0.2">
      <c r="A33002" t="s">
        <v>1009</v>
      </c>
      <c r="B33002" s="14">
        <v>44096</v>
      </c>
      <c r="C33002">
        <v>0</v>
      </c>
      <c r="D33002">
        <v>0</v>
      </c>
      <c r="E33002">
        <v>0</v>
      </c>
      <c r="F33002">
        <v>0</v>
      </c>
      <c r="G33002">
        <v>0</v>
      </c>
      <c r="H33002">
        <v>0</v>
      </c>
      <c r="I33002">
        <v>0</v>
      </c>
      <c r="J33002">
        <v>330</v>
      </c>
      <c r="K33002" t="s">
        <v>1306</v>
      </c>
      <c r="L33002">
        <v>420</v>
      </c>
      <c r="M33002" t="s">
        <v>2076</v>
      </c>
      <c r="N33002" t="s">
        <v>2345</v>
      </c>
      <c r="O33002">
        <v>0</v>
      </c>
      <c r="P33002">
        <v>0</v>
      </c>
      <c r="Q33002">
        <v>1</v>
      </c>
      <c r="R33002">
        <v>0</v>
      </c>
      <c r="S33002">
        <v>0</v>
      </c>
      <c r="T33002">
        <v>0</v>
      </c>
      <c r="U33002">
        <v>0</v>
      </c>
      <c r="V33002">
        <v>2</v>
      </c>
      <c r="W33002">
        <v>2</v>
      </c>
      <c r="X33002">
        <v>2</v>
      </c>
    </row>
    <row r="33003" spans="1:24" x14ac:dyDescent="0.2">
      <c r="A33003" t="s">
        <v>1010</v>
      </c>
      <c r="B33003" s="14">
        <v>44096</v>
      </c>
      <c r="C33003">
        <v>0</v>
      </c>
      <c r="D33003">
        <v>0</v>
      </c>
      <c r="E33003">
        <v>0</v>
      </c>
      <c r="F33003">
        <v>5</v>
      </c>
      <c r="G33003">
        <v>3</v>
      </c>
      <c r="H33003">
        <v>16</v>
      </c>
      <c r="I33003">
        <v>5</v>
      </c>
      <c r="J33003">
        <v>1182</v>
      </c>
      <c r="K33003" t="s">
        <v>1296</v>
      </c>
      <c r="L33003">
        <v>1068</v>
      </c>
      <c r="M33003" t="s">
        <v>2077</v>
      </c>
      <c r="N33003" t="s">
        <v>2345</v>
      </c>
      <c r="O33003">
        <v>46.816479400749067</v>
      </c>
      <c r="P33003">
        <v>3.8462352648901428</v>
      </c>
      <c r="Q33003">
        <v>1</v>
      </c>
      <c r="R33003">
        <v>0</v>
      </c>
      <c r="S33003">
        <v>0.3125</v>
      </c>
      <c r="T33003">
        <v>3.90625</v>
      </c>
      <c r="U33003">
        <v>0</v>
      </c>
      <c r="V33003">
        <v>9.7524852648901437</v>
      </c>
      <c r="W33003">
        <v>4.4000000000000004</v>
      </c>
      <c r="X33003">
        <v>5.0428571428571418</v>
      </c>
    </row>
    <row r="33004" spans="1:24" x14ac:dyDescent="0.2">
      <c r="A33004" t="s">
        <v>388</v>
      </c>
      <c r="B33004" s="14">
        <v>44096</v>
      </c>
      <c r="C33004">
        <v>1</v>
      </c>
      <c r="D33004">
        <v>7</v>
      </c>
      <c r="E33004">
        <v>1</v>
      </c>
      <c r="F33004">
        <v>1</v>
      </c>
      <c r="G33004">
        <v>1</v>
      </c>
      <c r="H33004">
        <v>7</v>
      </c>
      <c r="I33004">
        <v>1</v>
      </c>
      <c r="J33004">
        <v>3579</v>
      </c>
      <c r="K33004" t="s">
        <v>1286</v>
      </c>
      <c r="L33004">
        <v>1852</v>
      </c>
      <c r="M33004" t="s">
        <v>1455</v>
      </c>
      <c r="N33004" t="s">
        <v>2345</v>
      </c>
      <c r="O33004">
        <v>5.3995680345572357</v>
      </c>
      <c r="P33004">
        <v>1.6863189567700581</v>
      </c>
      <c r="Q33004">
        <v>1</v>
      </c>
      <c r="R33004">
        <v>0</v>
      </c>
      <c r="S33004">
        <v>0.14285714285714279</v>
      </c>
      <c r="T33004">
        <v>1.785714285714286</v>
      </c>
      <c r="U33004">
        <v>0</v>
      </c>
      <c r="V33004">
        <v>5.4720332424843434</v>
      </c>
      <c r="W33004">
        <v>4.4000000000000004</v>
      </c>
      <c r="X33004">
        <v>3.028571428571428</v>
      </c>
    </row>
    <row r="33005" spans="1:24" x14ac:dyDescent="0.2">
      <c r="A33005" t="s">
        <v>297</v>
      </c>
      <c r="B33005" s="14">
        <v>44096</v>
      </c>
      <c r="C33005">
        <v>0</v>
      </c>
      <c r="D33005">
        <v>0</v>
      </c>
      <c r="E33005">
        <v>0</v>
      </c>
      <c r="F33005">
        <v>5</v>
      </c>
      <c r="G33005">
        <v>2</v>
      </c>
      <c r="H33005">
        <v>34</v>
      </c>
      <c r="I33005">
        <v>5</v>
      </c>
      <c r="J33005">
        <v>3604</v>
      </c>
      <c r="K33005" t="s">
        <v>1285</v>
      </c>
      <c r="L33005">
        <v>3222</v>
      </c>
      <c r="M33005" t="s">
        <v>1364</v>
      </c>
      <c r="N33005" t="s">
        <v>2345</v>
      </c>
      <c r="O33005">
        <v>15.518311607697081</v>
      </c>
      <c r="P33005">
        <v>2.7420207206733629</v>
      </c>
      <c r="Q33005">
        <v>1</v>
      </c>
      <c r="R33005">
        <v>0</v>
      </c>
      <c r="S33005">
        <v>0.1470588235294118</v>
      </c>
      <c r="T33005">
        <v>1.838235294117647</v>
      </c>
      <c r="U33005">
        <v>0</v>
      </c>
      <c r="V33005">
        <v>6.5802560147910114</v>
      </c>
      <c r="W33005">
        <v>4.4000000000000004</v>
      </c>
      <c r="X33005">
        <v>4.4000000000000004</v>
      </c>
    </row>
    <row r="33006" spans="1:24" x14ac:dyDescent="0.2">
      <c r="A33006" t="s">
        <v>587</v>
      </c>
      <c r="B33006" s="14">
        <v>44096</v>
      </c>
      <c r="C33006">
        <v>0</v>
      </c>
      <c r="D33006">
        <v>0</v>
      </c>
      <c r="E33006">
        <v>0</v>
      </c>
      <c r="F33006">
        <v>2</v>
      </c>
      <c r="G33006">
        <v>0</v>
      </c>
      <c r="H33006">
        <v>3</v>
      </c>
      <c r="I33006">
        <v>2</v>
      </c>
      <c r="J33006">
        <v>429</v>
      </c>
      <c r="K33006" t="s">
        <v>1296</v>
      </c>
      <c r="L33006">
        <v>953</v>
      </c>
      <c r="M33006" t="s">
        <v>1654</v>
      </c>
      <c r="N33006" t="s">
        <v>2345</v>
      </c>
      <c r="O33006">
        <v>20.986358866736619</v>
      </c>
      <c r="P33006">
        <v>3.0438726488819259</v>
      </c>
      <c r="Q33006">
        <v>1</v>
      </c>
      <c r="R33006">
        <v>0</v>
      </c>
      <c r="S33006">
        <v>0.66666666666666663</v>
      </c>
      <c r="T33006">
        <v>8.3333333333333321</v>
      </c>
      <c r="U33006">
        <v>0</v>
      </c>
      <c r="V33006">
        <v>13.37720598221526</v>
      </c>
      <c r="W33006">
        <v>4.4000000000000004</v>
      </c>
      <c r="X33006">
        <v>4.0571428571428561</v>
      </c>
    </row>
    <row r="33007" spans="1:24" x14ac:dyDescent="0.2">
      <c r="A33007" t="s">
        <v>1011</v>
      </c>
      <c r="B33007" s="14">
        <v>44096</v>
      </c>
      <c r="C33007">
        <v>0</v>
      </c>
      <c r="D33007">
        <v>0</v>
      </c>
      <c r="E33007">
        <v>0</v>
      </c>
      <c r="F33007">
        <v>1</v>
      </c>
      <c r="G33007">
        <v>3</v>
      </c>
      <c r="H33007">
        <v>11</v>
      </c>
      <c r="I33007">
        <v>1</v>
      </c>
      <c r="J33007">
        <v>4017</v>
      </c>
      <c r="K33007" t="s">
        <v>1310</v>
      </c>
      <c r="L33007">
        <v>420</v>
      </c>
      <c r="M33007" t="s">
        <v>2078</v>
      </c>
      <c r="N33007" t="s">
        <v>2345</v>
      </c>
      <c r="O33007">
        <v>23.80952380952381</v>
      </c>
      <c r="P33007">
        <v>3.1700856606987688</v>
      </c>
      <c r="Q33007">
        <v>1</v>
      </c>
      <c r="R33007">
        <v>0</v>
      </c>
      <c r="S33007">
        <v>9.0909090909090912E-2</v>
      </c>
      <c r="T33007">
        <v>1.136363636363636</v>
      </c>
      <c r="U33007">
        <v>0</v>
      </c>
      <c r="V33007">
        <v>6.3064492970624064</v>
      </c>
      <c r="W33007">
        <v>4.4000000000000004</v>
      </c>
      <c r="X33007">
        <v>4.3999999999999986</v>
      </c>
    </row>
    <row r="33008" spans="1:24" x14ac:dyDescent="0.2">
      <c r="A33008" t="s">
        <v>1012</v>
      </c>
      <c r="B33008" s="14">
        <v>44096</v>
      </c>
      <c r="C33008">
        <v>0</v>
      </c>
      <c r="D33008">
        <v>0</v>
      </c>
      <c r="E33008">
        <v>0</v>
      </c>
      <c r="F33008">
        <v>0</v>
      </c>
      <c r="G33008">
        <v>0</v>
      </c>
      <c r="H33008">
        <v>0</v>
      </c>
      <c r="I33008">
        <v>0</v>
      </c>
      <c r="J33008">
        <v>868</v>
      </c>
      <c r="K33008" t="s">
        <v>1292</v>
      </c>
      <c r="L33008">
        <v>55</v>
      </c>
      <c r="M33008" t="s">
        <v>2079</v>
      </c>
      <c r="N33008" t="s">
        <v>2345</v>
      </c>
      <c r="O33008">
        <v>0</v>
      </c>
      <c r="P33008">
        <v>0</v>
      </c>
      <c r="Q33008">
        <v>1</v>
      </c>
      <c r="R33008">
        <v>0</v>
      </c>
      <c r="S33008">
        <v>0</v>
      </c>
      <c r="T33008">
        <v>0</v>
      </c>
      <c r="U33008">
        <v>0</v>
      </c>
      <c r="V33008">
        <v>2</v>
      </c>
      <c r="W33008">
        <v>2</v>
      </c>
      <c r="X33008">
        <v>2</v>
      </c>
    </row>
    <row r="33009" spans="1:24" x14ac:dyDescent="0.2">
      <c r="A33009" t="s">
        <v>692</v>
      </c>
      <c r="B33009" s="14">
        <v>44096</v>
      </c>
      <c r="C33009">
        <v>0</v>
      </c>
      <c r="D33009">
        <v>0</v>
      </c>
      <c r="E33009">
        <v>0</v>
      </c>
      <c r="F33009">
        <v>0</v>
      </c>
      <c r="G33009">
        <v>1</v>
      </c>
      <c r="H33009">
        <v>0</v>
      </c>
      <c r="I33009">
        <v>0</v>
      </c>
      <c r="J33009">
        <v>285</v>
      </c>
      <c r="K33009" t="s">
        <v>1296</v>
      </c>
      <c r="L33009">
        <v>621</v>
      </c>
      <c r="M33009" t="s">
        <v>1759</v>
      </c>
      <c r="N33009" t="s">
        <v>2345</v>
      </c>
      <c r="O33009">
        <v>0</v>
      </c>
      <c r="P33009">
        <v>0</v>
      </c>
      <c r="Q33009">
        <v>1</v>
      </c>
      <c r="R33009">
        <v>0</v>
      </c>
      <c r="S33009">
        <v>0</v>
      </c>
      <c r="T33009">
        <v>0</v>
      </c>
      <c r="U33009">
        <v>0</v>
      </c>
      <c r="V33009">
        <v>2</v>
      </c>
      <c r="W33009">
        <v>2</v>
      </c>
      <c r="X33009">
        <v>2.3428571428571439</v>
      </c>
    </row>
    <row r="33010" spans="1:24" x14ac:dyDescent="0.2">
      <c r="A33010" t="s">
        <v>415</v>
      </c>
      <c r="B33010" s="14">
        <v>44096</v>
      </c>
      <c r="C33010">
        <v>0</v>
      </c>
      <c r="D33010">
        <v>0</v>
      </c>
      <c r="E33010">
        <v>0</v>
      </c>
      <c r="F33010">
        <v>1</v>
      </c>
      <c r="G33010">
        <v>0</v>
      </c>
      <c r="H33010">
        <v>2</v>
      </c>
      <c r="I33010">
        <v>1</v>
      </c>
      <c r="J33010">
        <v>4002</v>
      </c>
      <c r="K33010" t="s">
        <v>1310</v>
      </c>
      <c r="L33010">
        <v>471</v>
      </c>
      <c r="M33010" t="s">
        <v>1482</v>
      </c>
      <c r="N33010" t="s">
        <v>2345</v>
      </c>
      <c r="O33010">
        <v>21.231422505307851</v>
      </c>
      <c r="P33010">
        <v>3.055482277959765</v>
      </c>
      <c r="Q33010">
        <v>1</v>
      </c>
      <c r="R33010">
        <v>0</v>
      </c>
      <c r="S33010">
        <v>0.5</v>
      </c>
      <c r="T33010">
        <v>6.25</v>
      </c>
      <c r="U33010">
        <v>0</v>
      </c>
      <c r="V33010">
        <v>11.30548227795977</v>
      </c>
      <c r="W33010">
        <v>4.4000000000000004</v>
      </c>
      <c r="X33010">
        <v>3.371428571428571</v>
      </c>
    </row>
    <row r="33011" spans="1:24" x14ac:dyDescent="0.2">
      <c r="A33011" t="s">
        <v>1013</v>
      </c>
      <c r="B33011" s="14">
        <v>44096</v>
      </c>
      <c r="C33011">
        <v>1</v>
      </c>
      <c r="D33011">
        <v>3</v>
      </c>
      <c r="E33011">
        <v>1</v>
      </c>
      <c r="F33011">
        <v>3</v>
      </c>
      <c r="G33011">
        <v>0</v>
      </c>
      <c r="H33011">
        <v>10</v>
      </c>
      <c r="I33011">
        <v>3</v>
      </c>
      <c r="J33011">
        <v>1365</v>
      </c>
      <c r="K33011" t="s">
        <v>1131</v>
      </c>
      <c r="L33011">
        <v>541</v>
      </c>
      <c r="M33011" t="s">
        <v>2080</v>
      </c>
      <c r="N33011" t="s">
        <v>2345</v>
      </c>
      <c r="O33011">
        <v>55.452865064695011</v>
      </c>
      <c r="P33011">
        <v>4.0155333817978107</v>
      </c>
      <c r="Q33011">
        <v>1</v>
      </c>
      <c r="R33011">
        <v>0</v>
      </c>
      <c r="S33011">
        <v>0.3</v>
      </c>
      <c r="T33011">
        <v>3.75</v>
      </c>
      <c r="U33011">
        <v>0</v>
      </c>
      <c r="V33011">
        <v>9.7655333817978107</v>
      </c>
      <c r="W33011">
        <v>4.4000000000000004</v>
      </c>
      <c r="X33011">
        <v>3.7142857142857131</v>
      </c>
    </row>
    <row r="33012" spans="1:24" x14ac:dyDescent="0.2">
      <c r="A33012" t="s">
        <v>1014</v>
      </c>
      <c r="B33012" s="14">
        <v>44096</v>
      </c>
      <c r="C33012">
        <v>0</v>
      </c>
      <c r="D33012">
        <v>0</v>
      </c>
      <c r="E33012">
        <v>0</v>
      </c>
      <c r="F33012">
        <v>0</v>
      </c>
      <c r="G33012">
        <v>0</v>
      </c>
      <c r="H33012">
        <v>0</v>
      </c>
      <c r="I33012">
        <v>0</v>
      </c>
      <c r="J33012">
        <v>1248</v>
      </c>
      <c r="K33012" t="s">
        <v>1323</v>
      </c>
      <c r="L33012">
        <v>154</v>
      </c>
      <c r="M33012" t="s">
        <v>2081</v>
      </c>
      <c r="N33012" t="s">
        <v>2345</v>
      </c>
      <c r="O33012">
        <v>0</v>
      </c>
      <c r="P33012">
        <v>0</v>
      </c>
      <c r="Q33012">
        <v>1</v>
      </c>
      <c r="R33012">
        <v>0</v>
      </c>
      <c r="S33012">
        <v>0</v>
      </c>
      <c r="T33012">
        <v>0</v>
      </c>
      <c r="U33012">
        <v>0</v>
      </c>
      <c r="V33012">
        <v>2</v>
      </c>
      <c r="W33012">
        <v>2</v>
      </c>
      <c r="X33012">
        <v>2</v>
      </c>
    </row>
    <row r="33013" spans="1:24" x14ac:dyDescent="0.2">
      <c r="A33013" t="s">
        <v>1015</v>
      </c>
      <c r="B33013" s="14">
        <v>44096</v>
      </c>
      <c r="C33013">
        <v>0</v>
      </c>
      <c r="D33013">
        <v>0</v>
      </c>
      <c r="E33013">
        <v>0</v>
      </c>
      <c r="F33013">
        <v>0</v>
      </c>
      <c r="G33013">
        <v>0</v>
      </c>
      <c r="H33013">
        <v>0</v>
      </c>
      <c r="I33013">
        <v>0</v>
      </c>
      <c r="J33013">
        <v>730</v>
      </c>
      <c r="K33013" t="s">
        <v>1322</v>
      </c>
      <c r="L33013">
        <v>619</v>
      </c>
      <c r="M33013" t="s">
        <v>2082</v>
      </c>
      <c r="N33013" t="s">
        <v>2345</v>
      </c>
      <c r="O33013">
        <v>0</v>
      </c>
      <c r="P33013">
        <v>0</v>
      </c>
      <c r="Q33013">
        <v>1</v>
      </c>
      <c r="R33013">
        <v>0</v>
      </c>
      <c r="S33013">
        <v>0</v>
      </c>
      <c r="T33013">
        <v>0</v>
      </c>
      <c r="U33013">
        <v>0</v>
      </c>
      <c r="V33013">
        <v>2</v>
      </c>
      <c r="W33013">
        <v>2</v>
      </c>
      <c r="X33013">
        <v>2</v>
      </c>
    </row>
    <row r="33014" spans="1:24" x14ac:dyDescent="0.2">
      <c r="A33014" t="s">
        <v>1016</v>
      </c>
      <c r="B33014" s="14">
        <v>44096</v>
      </c>
      <c r="C33014">
        <v>0</v>
      </c>
      <c r="D33014">
        <v>0</v>
      </c>
      <c r="E33014">
        <v>0</v>
      </c>
      <c r="F33014">
        <v>1</v>
      </c>
      <c r="G33014">
        <v>1</v>
      </c>
      <c r="H33014">
        <v>2</v>
      </c>
      <c r="I33014">
        <v>1</v>
      </c>
      <c r="J33014">
        <v>682</v>
      </c>
      <c r="K33014" t="s">
        <v>1094</v>
      </c>
      <c r="L33014">
        <v>807</v>
      </c>
      <c r="M33014" t="s">
        <v>2083</v>
      </c>
      <c r="N33014" t="s">
        <v>2345</v>
      </c>
      <c r="O33014">
        <v>12.391573729863691</v>
      </c>
      <c r="P33014">
        <v>2.5170167037062341</v>
      </c>
      <c r="Q33014">
        <v>1</v>
      </c>
      <c r="R33014">
        <v>0</v>
      </c>
      <c r="S33014">
        <v>0.5</v>
      </c>
      <c r="T33014">
        <v>6.25</v>
      </c>
      <c r="U33014">
        <v>0</v>
      </c>
      <c r="V33014">
        <v>10.767016703706229</v>
      </c>
      <c r="W33014">
        <v>4.4000000000000004</v>
      </c>
      <c r="X33014">
        <v>3.7142857142857131</v>
      </c>
    </row>
    <row r="33015" spans="1:24" x14ac:dyDescent="0.2">
      <c r="A33015" t="s">
        <v>422</v>
      </c>
      <c r="B33015" s="14">
        <v>44096</v>
      </c>
      <c r="C33015">
        <v>0</v>
      </c>
      <c r="D33015">
        <v>0</v>
      </c>
      <c r="E33015">
        <v>0</v>
      </c>
      <c r="F33015">
        <v>0</v>
      </c>
      <c r="G33015">
        <v>1</v>
      </c>
      <c r="H33015">
        <v>0</v>
      </c>
      <c r="I33015">
        <v>0</v>
      </c>
      <c r="J33015">
        <v>204</v>
      </c>
      <c r="K33015" t="s">
        <v>1279</v>
      </c>
      <c r="L33015">
        <v>662</v>
      </c>
      <c r="M33015" t="s">
        <v>1489</v>
      </c>
      <c r="N33015" t="s">
        <v>2345</v>
      </c>
      <c r="O33015">
        <v>0</v>
      </c>
      <c r="P33015">
        <v>0</v>
      </c>
      <c r="Q33015">
        <v>1</v>
      </c>
      <c r="R33015">
        <v>0</v>
      </c>
      <c r="S33015">
        <v>0</v>
      </c>
      <c r="T33015">
        <v>0</v>
      </c>
      <c r="U33015">
        <v>0</v>
      </c>
      <c r="V33015">
        <v>2</v>
      </c>
      <c r="W33015">
        <v>2</v>
      </c>
      <c r="X33015">
        <v>4.0571428571428561</v>
      </c>
    </row>
    <row r="33016" spans="1:24" x14ac:dyDescent="0.2">
      <c r="A33016" t="s">
        <v>379</v>
      </c>
      <c r="B33016" s="14">
        <v>44096</v>
      </c>
      <c r="C33016">
        <v>0</v>
      </c>
      <c r="D33016">
        <v>0</v>
      </c>
      <c r="E33016">
        <v>0</v>
      </c>
      <c r="F33016">
        <v>3</v>
      </c>
      <c r="G33016">
        <v>12</v>
      </c>
      <c r="H33016">
        <v>16</v>
      </c>
      <c r="I33016">
        <v>3</v>
      </c>
      <c r="J33016">
        <v>841</v>
      </c>
      <c r="K33016" t="s">
        <v>1288</v>
      </c>
      <c r="L33016">
        <v>1103</v>
      </c>
      <c r="M33016" t="s">
        <v>1446</v>
      </c>
      <c r="N33016" t="s">
        <v>2345</v>
      </c>
      <c r="O33016">
        <v>27.198549410698099</v>
      </c>
      <c r="P33016">
        <v>3.3031636413907899</v>
      </c>
      <c r="Q33016">
        <v>0.83333333333333337</v>
      </c>
      <c r="R33016">
        <v>-0.36464311358790918</v>
      </c>
      <c r="S33016">
        <v>0.1875</v>
      </c>
      <c r="T33016">
        <v>2.34375</v>
      </c>
      <c r="U33016">
        <v>0</v>
      </c>
      <c r="V33016">
        <v>7.282270527802881</v>
      </c>
      <c r="W33016">
        <v>4.4000000000000004</v>
      </c>
      <c r="X33016">
        <v>6.114285714285713</v>
      </c>
    </row>
    <row r="33017" spans="1:24" x14ac:dyDescent="0.2">
      <c r="A33017" t="s">
        <v>1017</v>
      </c>
      <c r="B33017" s="14">
        <v>44096</v>
      </c>
      <c r="C33017">
        <v>0</v>
      </c>
      <c r="D33017">
        <v>0</v>
      </c>
      <c r="E33017">
        <v>0</v>
      </c>
      <c r="F33017">
        <v>0</v>
      </c>
      <c r="G33017">
        <v>0</v>
      </c>
      <c r="H33017">
        <v>0</v>
      </c>
      <c r="I33017">
        <v>0</v>
      </c>
      <c r="J33017">
        <v>1125</v>
      </c>
      <c r="K33017" t="s">
        <v>1306</v>
      </c>
      <c r="L33017">
        <v>403</v>
      </c>
      <c r="M33017" t="s">
        <v>2084</v>
      </c>
      <c r="N33017" t="s">
        <v>2345</v>
      </c>
      <c r="O33017">
        <v>0</v>
      </c>
      <c r="P33017">
        <v>0</v>
      </c>
      <c r="Q33017">
        <v>1</v>
      </c>
      <c r="R33017">
        <v>0</v>
      </c>
      <c r="S33017">
        <v>0</v>
      </c>
      <c r="T33017">
        <v>0</v>
      </c>
      <c r="U33017">
        <v>0</v>
      </c>
      <c r="V33017">
        <v>2</v>
      </c>
      <c r="W33017">
        <v>2</v>
      </c>
      <c r="X33017">
        <v>2</v>
      </c>
    </row>
    <row r="33018" spans="1:24" x14ac:dyDescent="0.2">
      <c r="A33018" t="s">
        <v>1018</v>
      </c>
      <c r="B33018" s="14">
        <v>44096</v>
      </c>
      <c r="C33018">
        <v>0</v>
      </c>
      <c r="D33018">
        <v>0</v>
      </c>
      <c r="E33018">
        <v>0</v>
      </c>
      <c r="F33018">
        <v>0</v>
      </c>
      <c r="G33018">
        <v>0</v>
      </c>
      <c r="H33018">
        <v>0</v>
      </c>
      <c r="I33018">
        <v>0</v>
      </c>
      <c r="J33018">
        <v>3556</v>
      </c>
      <c r="K33018" t="s">
        <v>1320</v>
      </c>
      <c r="L33018">
        <v>275</v>
      </c>
      <c r="M33018" t="s">
        <v>2085</v>
      </c>
      <c r="N33018" t="s">
        <v>2345</v>
      </c>
      <c r="O33018">
        <v>0</v>
      </c>
      <c r="P33018">
        <v>0</v>
      </c>
      <c r="Q33018">
        <v>1</v>
      </c>
      <c r="R33018">
        <v>0</v>
      </c>
      <c r="S33018">
        <v>0</v>
      </c>
      <c r="T33018">
        <v>0</v>
      </c>
      <c r="U33018">
        <v>0</v>
      </c>
      <c r="V33018">
        <v>2</v>
      </c>
      <c r="W33018">
        <v>2</v>
      </c>
      <c r="X33018">
        <v>2</v>
      </c>
    </row>
    <row r="33019" spans="1:24" x14ac:dyDescent="0.2">
      <c r="A33019" t="s">
        <v>394</v>
      </c>
      <c r="B33019" s="14">
        <v>44096</v>
      </c>
      <c r="C33019">
        <v>3</v>
      </c>
      <c r="D33019">
        <v>24</v>
      </c>
      <c r="E33019">
        <v>3</v>
      </c>
      <c r="F33019">
        <v>11</v>
      </c>
      <c r="G33019">
        <v>2</v>
      </c>
      <c r="H33019">
        <v>65</v>
      </c>
      <c r="I33019">
        <v>11</v>
      </c>
      <c r="J33019">
        <v>3618</v>
      </c>
      <c r="K33019" t="s">
        <v>1285</v>
      </c>
      <c r="L33019">
        <v>2466</v>
      </c>
      <c r="M33019" t="s">
        <v>1461</v>
      </c>
      <c r="N33019" t="s">
        <v>2345</v>
      </c>
      <c r="O33019">
        <v>44.606650446066503</v>
      </c>
      <c r="P33019">
        <v>3.7978829610502638</v>
      </c>
      <c r="Q33019">
        <v>1.1000000000000001</v>
      </c>
      <c r="R33019">
        <v>0.1906203596086499</v>
      </c>
      <c r="S33019">
        <v>0.16923076923076921</v>
      </c>
      <c r="T33019">
        <v>2.115384615384615</v>
      </c>
      <c r="U33019">
        <v>0</v>
      </c>
      <c r="V33019">
        <v>8.1038879360435292</v>
      </c>
      <c r="W33019">
        <v>7.4</v>
      </c>
      <c r="X33019">
        <v>5.6857142857142842</v>
      </c>
    </row>
    <row r="33020" spans="1:24" x14ac:dyDescent="0.2">
      <c r="A33020" t="s">
        <v>1042</v>
      </c>
      <c r="B33020" s="14">
        <v>44096</v>
      </c>
      <c r="C33020">
        <v>0</v>
      </c>
      <c r="D33020">
        <v>0</v>
      </c>
      <c r="E33020">
        <v>0</v>
      </c>
      <c r="F33020">
        <v>0</v>
      </c>
      <c r="G33020">
        <v>0</v>
      </c>
      <c r="H33020">
        <v>0</v>
      </c>
      <c r="I33020">
        <v>0</v>
      </c>
      <c r="J33020">
        <v>603</v>
      </c>
      <c r="K33020" t="s">
        <v>1307</v>
      </c>
      <c r="L33020">
        <v>271</v>
      </c>
      <c r="M33020" t="s">
        <v>2109</v>
      </c>
      <c r="N33020" t="s">
        <v>2345</v>
      </c>
      <c r="O33020">
        <v>0</v>
      </c>
      <c r="P33020">
        <v>0</v>
      </c>
      <c r="Q33020">
        <v>1</v>
      </c>
      <c r="R33020">
        <v>0</v>
      </c>
      <c r="S33020">
        <v>0</v>
      </c>
      <c r="T33020">
        <v>0</v>
      </c>
      <c r="U33020">
        <v>0</v>
      </c>
      <c r="V33020">
        <v>2</v>
      </c>
      <c r="W33020">
        <v>2</v>
      </c>
      <c r="X33020">
        <v>2</v>
      </c>
    </row>
    <row r="33021" spans="1:24" x14ac:dyDescent="0.2">
      <c r="A33021" t="s">
        <v>559</v>
      </c>
      <c r="B33021" s="14">
        <v>44096</v>
      </c>
      <c r="C33021">
        <v>3</v>
      </c>
      <c r="D33021">
        <v>11</v>
      </c>
      <c r="E33021">
        <v>3</v>
      </c>
      <c r="F33021">
        <v>7</v>
      </c>
      <c r="G33021">
        <v>2</v>
      </c>
      <c r="H33021">
        <v>46</v>
      </c>
      <c r="I33021">
        <v>7</v>
      </c>
      <c r="J33021">
        <v>772</v>
      </c>
      <c r="K33021" t="s">
        <v>444</v>
      </c>
      <c r="L33021">
        <v>916</v>
      </c>
      <c r="M33021" t="s">
        <v>1626</v>
      </c>
      <c r="N33021" t="s">
        <v>2345</v>
      </c>
      <c r="O33021">
        <v>76.419213973799131</v>
      </c>
      <c r="P33021">
        <v>4.3362341563573654</v>
      </c>
      <c r="Q33021">
        <v>1</v>
      </c>
      <c r="R33021">
        <v>0</v>
      </c>
      <c r="S33021">
        <v>0.1521739130434783</v>
      </c>
      <c r="T33021">
        <v>1.902173913043478</v>
      </c>
      <c r="U33021">
        <v>0</v>
      </c>
      <c r="V33021">
        <v>8.2384080694008439</v>
      </c>
      <c r="W33021">
        <v>5.9</v>
      </c>
      <c r="X33021">
        <v>4.614285714285713</v>
      </c>
    </row>
    <row r="33022" spans="1:24" x14ac:dyDescent="0.2">
      <c r="A33022" t="s">
        <v>1021</v>
      </c>
      <c r="B33022" s="14">
        <v>44096</v>
      </c>
      <c r="C33022">
        <v>1</v>
      </c>
      <c r="D33022">
        <v>1</v>
      </c>
      <c r="E33022">
        <v>1</v>
      </c>
      <c r="F33022">
        <v>1</v>
      </c>
      <c r="G33022">
        <v>0</v>
      </c>
      <c r="H33022">
        <v>1</v>
      </c>
      <c r="I33022">
        <v>1</v>
      </c>
      <c r="J33022">
        <v>1064</v>
      </c>
      <c r="K33022" t="s">
        <v>1316</v>
      </c>
      <c r="L33022">
        <v>839</v>
      </c>
      <c r="M33022" t="s">
        <v>2088</v>
      </c>
      <c r="N33022" t="s">
        <v>2345</v>
      </c>
      <c r="O33022">
        <v>11.918951132300361</v>
      </c>
      <c r="P33022">
        <v>2.478129665508976</v>
      </c>
      <c r="Q33022">
        <v>1</v>
      </c>
      <c r="R33022">
        <v>0</v>
      </c>
      <c r="S33022">
        <v>1</v>
      </c>
      <c r="T33022">
        <v>12.5</v>
      </c>
      <c r="U33022">
        <v>0</v>
      </c>
      <c r="V33022">
        <v>16.97812966550898</v>
      </c>
      <c r="W33022">
        <v>4.4000000000000004</v>
      </c>
      <c r="X33022">
        <v>2.342857142857143</v>
      </c>
    </row>
    <row r="33023" spans="1:24" x14ac:dyDescent="0.2">
      <c r="A33023" t="s">
        <v>1043</v>
      </c>
      <c r="B33023" s="14">
        <v>44096</v>
      </c>
      <c r="C33023">
        <v>0</v>
      </c>
      <c r="D33023">
        <v>0</v>
      </c>
      <c r="E33023">
        <v>0</v>
      </c>
      <c r="F33023">
        <v>0</v>
      </c>
      <c r="G33023">
        <v>0</v>
      </c>
      <c r="H33023">
        <v>0</v>
      </c>
      <c r="I33023">
        <v>0</v>
      </c>
      <c r="J33023">
        <v>1253</v>
      </c>
      <c r="K33023" t="s">
        <v>1322</v>
      </c>
      <c r="L33023">
        <v>401</v>
      </c>
      <c r="M33023" t="s">
        <v>2110</v>
      </c>
      <c r="N33023" t="s">
        <v>2345</v>
      </c>
      <c r="O33023">
        <v>0</v>
      </c>
      <c r="P33023">
        <v>0</v>
      </c>
      <c r="Q33023">
        <v>1</v>
      </c>
      <c r="R33023">
        <v>0</v>
      </c>
      <c r="S33023">
        <v>0</v>
      </c>
      <c r="T33023">
        <v>0</v>
      </c>
      <c r="U33023">
        <v>0</v>
      </c>
      <c r="V33023">
        <v>2</v>
      </c>
      <c r="W33023">
        <v>2</v>
      </c>
      <c r="X33023">
        <v>2</v>
      </c>
    </row>
    <row r="33024" spans="1:24" x14ac:dyDescent="0.2">
      <c r="A33024" t="s">
        <v>1067</v>
      </c>
      <c r="B33024" s="14">
        <v>44096</v>
      </c>
      <c r="C33024">
        <v>0</v>
      </c>
      <c r="D33024">
        <v>0</v>
      </c>
      <c r="E33024">
        <v>0</v>
      </c>
      <c r="F33024">
        <v>1</v>
      </c>
      <c r="G33024">
        <v>1</v>
      </c>
      <c r="H33024">
        <v>4</v>
      </c>
      <c r="I33024">
        <v>1</v>
      </c>
      <c r="J33024">
        <v>23</v>
      </c>
      <c r="K33024" t="s">
        <v>1131</v>
      </c>
      <c r="L33024">
        <v>273</v>
      </c>
      <c r="M33024" t="s">
        <v>2134</v>
      </c>
      <c r="N33024" t="s">
        <v>2345</v>
      </c>
      <c r="O33024">
        <v>36.630036630036628</v>
      </c>
      <c r="P33024">
        <v>3.600868576791223</v>
      </c>
      <c r="Q33024">
        <v>1</v>
      </c>
      <c r="R33024">
        <v>0</v>
      </c>
      <c r="S33024">
        <v>0.25</v>
      </c>
      <c r="T33024">
        <v>3.125</v>
      </c>
      <c r="U33024">
        <v>0</v>
      </c>
      <c r="V33024">
        <v>8.725868576791223</v>
      </c>
      <c r="W33024">
        <v>4.4000000000000004</v>
      </c>
      <c r="X33024">
        <v>4.3999999999999986</v>
      </c>
    </row>
    <row r="33025" spans="1:24" x14ac:dyDescent="0.2">
      <c r="A33025" t="s">
        <v>374</v>
      </c>
      <c r="B33025" s="14">
        <v>44096</v>
      </c>
      <c r="C33025">
        <v>0</v>
      </c>
      <c r="D33025">
        <v>0</v>
      </c>
      <c r="E33025">
        <v>0</v>
      </c>
      <c r="F33025">
        <v>0</v>
      </c>
      <c r="G33025">
        <v>1</v>
      </c>
      <c r="H33025">
        <v>0</v>
      </c>
      <c r="I33025">
        <v>0</v>
      </c>
      <c r="J33025">
        <v>4012</v>
      </c>
      <c r="K33025" t="s">
        <v>1310</v>
      </c>
      <c r="L33025">
        <v>548</v>
      </c>
      <c r="M33025" t="s">
        <v>1441</v>
      </c>
      <c r="N33025" t="s">
        <v>2345</v>
      </c>
      <c r="O33025">
        <v>0</v>
      </c>
      <c r="P33025">
        <v>0</v>
      </c>
      <c r="Q33025">
        <v>1</v>
      </c>
      <c r="R33025">
        <v>0</v>
      </c>
      <c r="S33025">
        <v>0</v>
      </c>
      <c r="T33025">
        <v>0</v>
      </c>
      <c r="U33025">
        <v>0</v>
      </c>
      <c r="V33025">
        <v>2</v>
      </c>
      <c r="W33025">
        <v>2</v>
      </c>
      <c r="X33025">
        <v>3.371428571428571</v>
      </c>
    </row>
    <row r="33026" spans="1:24" x14ac:dyDescent="0.2">
      <c r="A33026" t="s">
        <v>679</v>
      </c>
      <c r="B33026" s="14">
        <v>44096</v>
      </c>
      <c r="C33026">
        <v>0</v>
      </c>
      <c r="D33026">
        <v>0</v>
      </c>
      <c r="E33026">
        <v>0</v>
      </c>
      <c r="F33026">
        <v>0</v>
      </c>
      <c r="G33026">
        <v>4</v>
      </c>
      <c r="H33026">
        <v>0</v>
      </c>
      <c r="I33026">
        <v>0</v>
      </c>
      <c r="J33026">
        <v>3754</v>
      </c>
      <c r="K33026" t="s">
        <v>1285</v>
      </c>
      <c r="L33026">
        <v>859</v>
      </c>
      <c r="M33026" t="s">
        <v>1746</v>
      </c>
      <c r="N33026" t="s">
        <v>2345</v>
      </c>
      <c r="O33026">
        <v>0</v>
      </c>
      <c r="P33026">
        <v>0</v>
      </c>
      <c r="Q33026">
        <v>1</v>
      </c>
      <c r="R33026">
        <v>0</v>
      </c>
      <c r="S33026">
        <v>0</v>
      </c>
      <c r="T33026">
        <v>0</v>
      </c>
      <c r="U33026">
        <v>0</v>
      </c>
      <c r="V33026">
        <v>2</v>
      </c>
      <c r="W33026">
        <v>2</v>
      </c>
      <c r="X33026">
        <v>3.371428571428571</v>
      </c>
    </row>
    <row r="33027" spans="1:24" x14ac:dyDescent="0.2">
      <c r="A33027" t="s">
        <v>1069</v>
      </c>
      <c r="B33027" s="14">
        <v>44096</v>
      </c>
      <c r="C33027">
        <v>0</v>
      </c>
      <c r="D33027">
        <v>0</v>
      </c>
      <c r="E33027">
        <v>0</v>
      </c>
      <c r="F33027">
        <v>0</v>
      </c>
      <c r="G33027">
        <v>0</v>
      </c>
      <c r="H33027">
        <v>0</v>
      </c>
      <c r="I33027">
        <v>0</v>
      </c>
      <c r="J33027">
        <v>4301</v>
      </c>
      <c r="K33027" t="s">
        <v>1310</v>
      </c>
      <c r="L33027">
        <v>329</v>
      </c>
      <c r="M33027" t="s">
        <v>2136</v>
      </c>
      <c r="N33027" t="s">
        <v>2345</v>
      </c>
      <c r="O33027">
        <v>0</v>
      </c>
      <c r="P33027">
        <v>0</v>
      </c>
      <c r="Q33027">
        <v>1</v>
      </c>
      <c r="R33027">
        <v>0</v>
      </c>
      <c r="S33027">
        <v>0</v>
      </c>
      <c r="T33027">
        <v>0</v>
      </c>
      <c r="U33027">
        <v>0</v>
      </c>
      <c r="V33027">
        <v>2</v>
      </c>
      <c r="W33027">
        <v>2</v>
      </c>
      <c r="X33027">
        <v>2</v>
      </c>
    </row>
    <row r="33028" spans="1:24" x14ac:dyDescent="0.2">
      <c r="A33028" t="s">
        <v>568</v>
      </c>
      <c r="B33028" s="14">
        <v>44096</v>
      </c>
      <c r="C33028">
        <v>0</v>
      </c>
      <c r="D33028">
        <v>0</v>
      </c>
      <c r="E33028">
        <v>0</v>
      </c>
      <c r="F33028">
        <v>0</v>
      </c>
      <c r="G33028">
        <v>0</v>
      </c>
      <c r="H33028">
        <v>0</v>
      </c>
      <c r="I33028">
        <v>0</v>
      </c>
      <c r="J33028">
        <v>176</v>
      </c>
      <c r="K33028" t="s">
        <v>1306</v>
      </c>
      <c r="L33028">
        <v>1147</v>
      </c>
      <c r="M33028" t="s">
        <v>1635</v>
      </c>
      <c r="N33028" t="s">
        <v>2345</v>
      </c>
      <c r="O33028">
        <v>0</v>
      </c>
      <c r="P33028">
        <v>0</v>
      </c>
      <c r="Q33028">
        <v>1</v>
      </c>
      <c r="R33028">
        <v>0</v>
      </c>
      <c r="S33028">
        <v>0</v>
      </c>
      <c r="T33028">
        <v>0</v>
      </c>
      <c r="U33028">
        <v>0</v>
      </c>
      <c r="V33028">
        <v>2</v>
      </c>
      <c r="W33028">
        <v>2</v>
      </c>
      <c r="X33028">
        <v>2</v>
      </c>
    </row>
    <row r="33029" spans="1:24" x14ac:dyDescent="0.2">
      <c r="A33029" t="s">
        <v>1070</v>
      </c>
      <c r="B33029" s="14">
        <v>44096</v>
      </c>
      <c r="C33029">
        <v>0</v>
      </c>
      <c r="D33029">
        <v>0</v>
      </c>
      <c r="E33029">
        <v>0</v>
      </c>
      <c r="F33029">
        <v>0</v>
      </c>
      <c r="G33029">
        <v>0</v>
      </c>
      <c r="H33029">
        <v>0</v>
      </c>
      <c r="I33029">
        <v>0</v>
      </c>
      <c r="J33029">
        <v>313</v>
      </c>
      <c r="K33029" t="s">
        <v>1293</v>
      </c>
      <c r="L33029">
        <v>682</v>
      </c>
      <c r="M33029" t="s">
        <v>2137</v>
      </c>
      <c r="N33029" t="s">
        <v>2345</v>
      </c>
      <c r="O33029">
        <v>0</v>
      </c>
      <c r="P33029">
        <v>0</v>
      </c>
      <c r="Q33029">
        <v>1</v>
      </c>
      <c r="R33029">
        <v>0</v>
      </c>
      <c r="S33029">
        <v>0</v>
      </c>
      <c r="T33029">
        <v>0</v>
      </c>
      <c r="U33029">
        <v>0</v>
      </c>
      <c r="V33029">
        <v>2</v>
      </c>
      <c r="W33029">
        <v>2</v>
      </c>
      <c r="X33029">
        <v>2</v>
      </c>
    </row>
    <row r="33030" spans="1:24" x14ac:dyDescent="0.2">
      <c r="A33030" t="s">
        <v>637</v>
      </c>
      <c r="B33030" s="14">
        <v>44096</v>
      </c>
      <c r="C33030">
        <v>0</v>
      </c>
      <c r="D33030">
        <v>0</v>
      </c>
      <c r="E33030">
        <v>0</v>
      </c>
      <c r="F33030">
        <v>1</v>
      </c>
      <c r="G33030">
        <v>1</v>
      </c>
      <c r="H33030">
        <v>7</v>
      </c>
      <c r="I33030">
        <v>1</v>
      </c>
      <c r="J33030">
        <v>701</v>
      </c>
      <c r="K33030" t="s">
        <v>1290</v>
      </c>
      <c r="L33030">
        <v>669</v>
      </c>
      <c r="M33030" t="s">
        <v>1704</v>
      </c>
      <c r="N33030" t="s">
        <v>2345</v>
      </c>
      <c r="O33030">
        <v>14.94768310911809</v>
      </c>
      <c r="P33030">
        <v>2.7045563118479539</v>
      </c>
      <c r="Q33030">
        <v>1</v>
      </c>
      <c r="R33030">
        <v>0</v>
      </c>
      <c r="S33030">
        <v>0.14285714285714279</v>
      </c>
      <c r="T33030">
        <v>1.785714285714286</v>
      </c>
      <c r="U33030">
        <v>0</v>
      </c>
      <c r="V33030">
        <v>6.4902705975622403</v>
      </c>
      <c r="W33030">
        <v>4.4000000000000004</v>
      </c>
      <c r="X33030">
        <v>4.0571428571428561</v>
      </c>
    </row>
    <row r="33031" spans="1:24" x14ac:dyDescent="0.2">
      <c r="A33031" t="s">
        <v>1071</v>
      </c>
      <c r="B33031" s="14">
        <v>44096</v>
      </c>
      <c r="C33031">
        <v>0</v>
      </c>
      <c r="D33031">
        <v>0</v>
      </c>
      <c r="E33031">
        <v>0</v>
      </c>
      <c r="F33031">
        <v>0</v>
      </c>
      <c r="G33031">
        <v>0</v>
      </c>
      <c r="H33031">
        <v>0</v>
      </c>
      <c r="I33031">
        <v>0</v>
      </c>
      <c r="J33031">
        <v>3598</v>
      </c>
      <c r="K33031" t="s">
        <v>1319</v>
      </c>
      <c r="L33031">
        <v>160</v>
      </c>
      <c r="M33031" t="s">
        <v>2138</v>
      </c>
      <c r="N33031" t="s">
        <v>2345</v>
      </c>
      <c r="O33031">
        <v>0</v>
      </c>
      <c r="P33031">
        <v>0</v>
      </c>
      <c r="Q33031">
        <v>1</v>
      </c>
      <c r="R33031">
        <v>0</v>
      </c>
      <c r="S33031">
        <v>0</v>
      </c>
      <c r="T33031">
        <v>0</v>
      </c>
      <c r="U33031">
        <v>0</v>
      </c>
      <c r="V33031">
        <v>2</v>
      </c>
      <c r="W33031">
        <v>2</v>
      </c>
      <c r="X33031">
        <v>2</v>
      </c>
    </row>
    <row r="33032" spans="1:24" x14ac:dyDescent="0.2">
      <c r="A33032" t="s">
        <v>1072</v>
      </c>
      <c r="B33032" s="14">
        <v>44096</v>
      </c>
      <c r="C33032">
        <v>0</v>
      </c>
      <c r="D33032">
        <v>0</v>
      </c>
      <c r="E33032">
        <v>0</v>
      </c>
      <c r="F33032">
        <v>3</v>
      </c>
      <c r="G33032">
        <v>9</v>
      </c>
      <c r="H33032">
        <v>18</v>
      </c>
      <c r="I33032">
        <v>3</v>
      </c>
      <c r="J33032">
        <v>714</v>
      </c>
      <c r="K33032" t="s">
        <v>1325</v>
      </c>
      <c r="L33032">
        <v>520</v>
      </c>
      <c r="M33032" t="s">
        <v>2139</v>
      </c>
      <c r="N33032" t="s">
        <v>2345</v>
      </c>
      <c r="O33032">
        <v>57.692307692307693</v>
      </c>
      <c r="P33032">
        <v>4.0551238490688197</v>
      </c>
      <c r="Q33032">
        <v>1</v>
      </c>
      <c r="R33032">
        <v>0</v>
      </c>
      <c r="S33032">
        <v>0.16666666666666671</v>
      </c>
      <c r="T33032">
        <v>2.083333333333333</v>
      </c>
      <c r="U33032">
        <v>0</v>
      </c>
      <c r="V33032">
        <v>8.1384571824021528</v>
      </c>
      <c r="W33032">
        <v>4.4000000000000004</v>
      </c>
      <c r="X33032">
        <v>5.8999999999999986</v>
      </c>
    </row>
    <row r="33033" spans="1:24" x14ac:dyDescent="0.2">
      <c r="A33033" t="s">
        <v>1073</v>
      </c>
      <c r="B33033" s="14">
        <v>44096</v>
      </c>
      <c r="C33033">
        <v>0</v>
      </c>
      <c r="D33033">
        <v>0</v>
      </c>
      <c r="E33033">
        <v>0</v>
      </c>
      <c r="F33033">
        <v>0</v>
      </c>
      <c r="G33033">
        <v>0</v>
      </c>
      <c r="H33033">
        <v>0</v>
      </c>
      <c r="I33033">
        <v>0</v>
      </c>
      <c r="J33033">
        <v>1324</v>
      </c>
      <c r="K33033" t="s">
        <v>1302</v>
      </c>
      <c r="L33033">
        <v>144</v>
      </c>
      <c r="M33033" t="s">
        <v>2140</v>
      </c>
      <c r="N33033" t="s">
        <v>2345</v>
      </c>
      <c r="O33033">
        <v>0</v>
      </c>
      <c r="P33033">
        <v>0</v>
      </c>
      <c r="Q33033">
        <v>1</v>
      </c>
      <c r="R33033">
        <v>0</v>
      </c>
      <c r="S33033">
        <v>0</v>
      </c>
      <c r="T33033">
        <v>0</v>
      </c>
      <c r="U33033">
        <v>0</v>
      </c>
      <c r="V33033">
        <v>2</v>
      </c>
      <c r="W33033">
        <v>2</v>
      </c>
      <c r="X33033">
        <v>2</v>
      </c>
    </row>
    <row r="33034" spans="1:24" x14ac:dyDescent="0.2">
      <c r="A33034" t="s">
        <v>1074</v>
      </c>
      <c r="B33034" s="14">
        <v>44096</v>
      </c>
      <c r="C33034">
        <v>1</v>
      </c>
      <c r="D33034">
        <v>6</v>
      </c>
      <c r="E33034">
        <v>1</v>
      </c>
      <c r="F33034">
        <v>2</v>
      </c>
      <c r="G33034">
        <v>1</v>
      </c>
      <c r="H33034">
        <v>11</v>
      </c>
      <c r="I33034">
        <v>2</v>
      </c>
      <c r="J33034">
        <v>71</v>
      </c>
      <c r="K33034" t="s">
        <v>1305</v>
      </c>
      <c r="L33034">
        <v>634</v>
      </c>
      <c r="M33034" t="s">
        <v>2141</v>
      </c>
      <c r="N33034" t="s">
        <v>2345</v>
      </c>
      <c r="O33034">
        <v>31.545741324921131</v>
      </c>
      <c r="P33034">
        <v>3.451438598098902</v>
      </c>
      <c r="Q33034">
        <v>1</v>
      </c>
      <c r="R33034">
        <v>0</v>
      </c>
      <c r="S33034">
        <v>0.1818181818181818</v>
      </c>
      <c r="T33034">
        <v>2.2727272727272729</v>
      </c>
      <c r="U33034">
        <v>0</v>
      </c>
      <c r="V33034">
        <v>7.7241658708261749</v>
      </c>
      <c r="W33034">
        <v>4.4000000000000004</v>
      </c>
      <c r="X33034">
        <v>4.3999999999999986</v>
      </c>
    </row>
    <row r="33035" spans="1:24" x14ac:dyDescent="0.2">
      <c r="A33035" t="s">
        <v>1075</v>
      </c>
      <c r="B33035" s="14">
        <v>44096</v>
      </c>
      <c r="C33035">
        <v>0</v>
      </c>
      <c r="D33035">
        <v>0</v>
      </c>
      <c r="E33035">
        <v>0</v>
      </c>
      <c r="F33035">
        <v>1</v>
      </c>
      <c r="G33035">
        <v>2</v>
      </c>
      <c r="H33035">
        <v>9</v>
      </c>
      <c r="I33035">
        <v>1</v>
      </c>
      <c r="J33035">
        <v>1276</v>
      </c>
      <c r="K33035" t="s">
        <v>1301</v>
      </c>
      <c r="L33035">
        <v>106</v>
      </c>
      <c r="M33035" t="s">
        <v>2142</v>
      </c>
      <c r="N33035" t="s">
        <v>2345</v>
      </c>
      <c r="O33035">
        <v>94.339622641509436</v>
      </c>
      <c r="P33035">
        <v>4.5469012778641158</v>
      </c>
      <c r="Q33035">
        <v>1</v>
      </c>
      <c r="R33035">
        <v>0</v>
      </c>
      <c r="S33035">
        <v>0.1111111111111111</v>
      </c>
      <c r="T33035">
        <v>1.3888888888888891</v>
      </c>
      <c r="U33035">
        <v>0</v>
      </c>
      <c r="V33035">
        <v>7.9357901667530051</v>
      </c>
      <c r="W33035">
        <v>4.4000000000000004</v>
      </c>
      <c r="X33035">
        <v>4.3999999999999986</v>
      </c>
    </row>
    <row r="33036" spans="1:24" x14ac:dyDescent="0.2">
      <c r="A33036" t="s">
        <v>1076</v>
      </c>
      <c r="B33036" s="14">
        <v>44096</v>
      </c>
      <c r="C33036">
        <v>0</v>
      </c>
      <c r="D33036">
        <v>0</v>
      </c>
      <c r="E33036">
        <v>0</v>
      </c>
      <c r="F33036">
        <v>3</v>
      </c>
      <c r="G33036">
        <v>2</v>
      </c>
      <c r="H33036">
        <v>11</v>
      </c>
      <c r="I33036">
        <v>3</v>
      </c>
      <c r="J33036">
        <v>199</v>
      </c>
      <c r="K33036" t="s">
        <v>1306</v>
      </c>
      <c r="L33036">
        <v>916</v>
      </c>
      <c r="M33036" t="s">
        <v>2143</v>
      </c>
      <c r="N33036" t="s">
        <v>2345</v>
      </c>
      <c r="O33036">
        <v>32.751091703056773</v>
      </c>
      <c r="P33036">
        <v>3.488936295970162</v>
      </c>
      <c r="Q33036">
        <v>1</v>
      </c>
      <c r="R33036">
        <v>0</v>
      </c>
      <c r="S33036">
        <v>0.27272727272727271</v>
      </c>
      <c r="T33036">
        <v>3.4090909090909092</v>
      </c>
      <c r="U33036">
        <v>0</v>
      </c>
      <c r="V33036">
        <v>8.8980272050610711</v>
      </c>
      <c r="W33036">
        <v>4.4000000000000004</v>
      </c>
      <c r="X33036">
        <v>4.3999999999999986</v>
      </c>
    </row>
    <row r="33037" spans="1:24" x14ac:dyDescent="0.2">
      <c r="A33037" t="s">
        <v>1077</v>
      </c>
      <c r="B33037" s="14">
        <v>44096</v>
      </c>
      <c r="C33037">
        <v>0</v>
      </c>
      <c r="D33037">
        <v>0</v>
      </c>
      <c r="E33037">
        <v>0</v>
      </c>
      <c r="F33037">
        <v>0</v>
      </c>
      <c r="G33037">
        <v>1</v>
      </c>
      <c r="H33037">
        <v>0</v>
      </c>
      <c r="I33037">
        <v>0</v>
      </c>
      <c r="J33037">
        <v>188</v>
      </c>
      <c r="K33037" t="s">
        <v>1306</v>
      </c>
      <c r="L33037">
        <v>601</v>
      </c>
      <c r="M33037" t="s">
        <v>2144</v>
      </c>
      <c r="N33037" t="s">
        <v>2345</v>
      </c>
      <c r="O33037">
        <v>0</v>
      </c>
      <c r="P33037">
        <v>0</v>
      </c>
      <c r="Q33037">
        <v>1</v>
      </c>
      <c r="R33037">
        <v>0</v>
      </c>
      <c r="S33037">
        <v>0</v>
      </c>
      <c r="T33037">
        <v>0</v>
      </c>
      <c r="U33037">
        <v>0</v>
      </c>
      <c r="V33037">
        <v>2</v>
      </c>
      <c r="W33037">
        <v>2</v>
      </c>
      <c r="X33037">
        <v>4.0571428571428561</v>
      </c>
    </row>
    <row r="33038" spans="1:24" x14ac:dyDescent="0.2">
      <c r="A33038" t="s">
        <v>674</v>
      </c>
      <c r="B33038" s="14">
        <v>44096</v>
      </c>
      <c r="C33038">
        <v>3</v>
      </c>
      <c r="D33038">
        <v>7</v>
      </c>
      <c r="E33038">
        <v>3</v>
      </c>
      <c r="F33038">
        <v>3</v>
      </c>
      <c r="G33038">
        <v>0</v>
      </c>
      <c r="H33038">
        <v>7</v>
      </c>
      <c r="I33038">
        <v>3</v>
      </c>
      <c r="J33038">
        <v>1188</v>
      </c>
      <c r="K33038" t="s">
        <v>1301</v>
      </c>
      <c r="L33038">
        <v>910</v>
      </c>
      <c r="M33038" t="s">
        <v>1741</v>
      </c>
      <c r="N33038" t="s">
        <v>2345</v>
      </c>
      <c r="O33038">
        <v>32.967032967032956</v>
      </c>
      <c r="P33038">
        <v>3.4955080611333971</v>
      </c>
      <c r="Q33038">
        <v>1</v>
      </c>
      <c r="R33038">
        <v>0</v>
      </c>
      <c r="S33038">
        <v>0.42857142857142849</v>
      </c>
      <c r="T33038">
        <v>5.3571428571428568</v>
      </c>
      <c r="U33038">
        <v>0</v>
      </c>
      <c r="V33038">
        <v>10.85265091827625</v>
      </c>
      <c r="W33038">
        <v>4.4000000000000004</v>
      </c>
      <c r="X33038">
        <v>2.342857142857143</v>
      </c>
    </row>
    <row r="33039" spans="1:24" x14ac:dyDescent="0.2">
      <c r="A33039" t="s">
        <v>1078</v>
      </c>
      <c r="B33039" s="14">
        <v>44096</v>
      </c>
      <c r="C33039">
        <v>0</v>
      </c>
      <c r="D33039">
        <v>0</v>
      </c>
      <c r="E33039">
        <v>0</v>
      </c>
      <c r="F33039">
        <v>0</v>
      </c>
      <c r="G33039">
        <v>5</v>
      </c>
      <c r="H33039">
        <v>0</v>
      </c>
      <c r="I33039">
        <v>0</v>
      </c>
      <c r="J33039">
        <v>3722</v>
      </c>
      <c r="K33039" t="s">
        <v>1317</v>
      </c>
      <c r="L33039">
        <v>536</v>
      </c>
      <c r="M33039" t="s">
        <v>2145</v>
      </c>
      <c r="N33039" t="s">
        <v>2345</v>
      </c>
      <c r="O33039">
        <v>0</v>
      </c>
      <c r="P33039">
        <v>0</v>
      </c>
      <c r="Q33039">
        <v>1</v>
      </c>
      <c r="R33039">
        <v>0</v>
      </c>
      <c r="S33039">
        <v>0</v>
      </c>
      <c r="T33039">
        <v>0</v>
      </c>
      <c r="U33039">
        <v>0</v>
      </c>
      <c r="V33039">
        <v>2</v>
      </c>
      <c r="W33039">
        <v>2</v>
      </c>
      <c r="X33039">
        <v>4.0571428571428561</v>
      </c>
    </row>
    <row r="33040" spans="1:24" x14ac:dyDescent="0.2">
      <c r="A33040" t="s">
        <v>1079</v>
      </c>
      <c r="B33040" s="14">
        <v>44096</v>
      </c>
      <c r="C33040">
        <v>0</v>
      </c>
      <c r="D33040">
        <v>0</v>
      </c>
      <c r="E33040">
        <v>0</v>
      </c>
      <c r="F33040">
        <v>0</v>
      </c>
      <c r="G33040">
        <v>1</v>
      </c>
      <c r="H33040">
        <v>0</v>
      </c>
      <c r="I33040">
        <v>0</v>
      </c>
      <c r="J33040">
        <v>2021</v>
      </c>
      <c r="K33040" t="s">
        <v>1305</v>
      </c>
      <c r="L33040">
        <v>119</v>
      </c>
      <c r="M33040" t="s">
        <v>2146</v>
      </c>
      <c r="N33040" t="s">
        <v>2345</v>
      </c>
      <c r="O33040">
        <v>0</v>
      </c>
      <c r="P33040">
        <v>0</v>
      </c>
      <c r="Q33040">
        <v>1</v>
      </c>
      <c r="R33040">
        <v>0</v>
      </c>
      <c r="S33040">
        <v>0</v>
      </c>
      <c r="T33040">
        <v>0</v>
      </c>
      <c r="U33040">
        <v>0</v>
      </c>
      <c r="V33040">
        <v>2</v>
      </c>
      <c r="W33040">
        <v>2</v>
      </c>
      <c r="X33040">
        <v>3.7142857142857131</v>
      </c>
    </row>
    <row r="33041" spans="1:24" x14ac:dyDescent="0.2">
      <c r="A33041" t="s">
        <v>1080</v>
      </c>
      <c r="B33041" s="14">
        <v>44096</v>
      </c>
      <c r="C33041">
        <v>0</v>
      </c>
      <c r="D33041">
        <v>0</v>
      </c>
      <c r="E33041">
        <v>0</v>
      </c>
      <c r="F33041">
        <v>1</v>
      </c>
      <c r="G33041">
        <v>0</v>
      </c>
      <c r="H33041">
        <v>1</v>
      </c>
      <c r="I33041">
        <v>1</v>
      </c>
      <c r="J33041">
        <v>1152</v>
      </c>
      <c r="K33041" t="s">
        <v>1326</v>
      </c>
      <c r="L33041">
        <v>595</v>
      </c>
      <c r="M33041" t="s">
        <v>2147</v>
      </c>
      <c r="N33041" t="s">
        <v>2345</v>
      </c>
      <c r="O33041">
        <v>16.806722689075631</v>
      </c>
      <c r="P33041">
        <v>2.821778966430553</v>
      </c>
      <c r="Q33041">
        <v>1</v>
      </c>
      <c r="R33041">
        <v>0</v>
      </c>
      <c r="S33041">
        <v>1</v>
      </c>
      <c r="T33041">
        <v>12.5</v>
      </c>
      <c r="U33041">
        <v>0</v>
      </c>
      <c r="V33041">
        <v>17.32177896643055</v>
      </c>
      <c r="W33041">
        <v>4.4000000000000004</v>
      </c>
      <c r="X33041">
        <v>3.371428571428571</v>
      </c>
    </row>
    <row r="33042" spans="1:24" x14ac:dyDescent="0.2">
      <c r="A33042" t="s">
        <v>1081</v>
      </c>
      <c r="B33042" s="14">
        <v>44096</v>
      </c>
      <c r="C33042">
        <v>0</v>
      </c>
      <c r="D33042">
        <v>0</v>
      </c>
      <c r="E33042">
        <v>0</v>
      </c>
      <c r="F33042">
        <v>0</v>
      </c>
      <c r="G33042">
        <v>3</v>
      </c>
      <c r="H33042">
        <v>0</v>
      </c>
      <c r="I33042">
        <v>0</v>
      </c>
      <c r="J33042">
        <v>1256</v>
      </c>
      <c r="K33042" t="s">
        <v>1293</v>
      </c>
      <c r="L33042">
        <v>527</v>
      </c>
      <c r="M33042" t="s">
        <v>2148</v>
      </c>
      <c r="N33042" t="s">
        <v>2345</v>
      </c>
      <c r="O33042">
        <v>0</v>
      </c>
      <c r="P33042">
        <v>0</v>
      </c>
      <c r="Q33042">
        <v>1</v>
      </c>
      <c r="R33042">
        <v>0</v>
      </c>
      <c r="S33042">
        <v>0</v>
      </c>
      <c r="T33042">
        <v>0</v>
      </c>
      <c r="U33042">
        <v>0</v>
      </c>
      <c r="V33042">
        <v>2</v>
      </c>
      <c r="W33042">
        <v>2</v>
      </c>
      <c r="X33042">
        <v>2.6857142857142851</v>
      </c>
    </row>
    <row r="33043" spans="1:24" x14ac:dyDescent="0.2">
      <c r="A33043" t="s">
        <v>1082</v>
      </c>
      <c r="B33043" s="14">
        <v>44096</v>
      </c>
      <c r="C33043">
        <v>0</v>
      </c>
      <c r="D33043">
        <v>0</v>
      </c>
      <c r="E33043">
        <v>0</v>
      </c>
      <c r="F33043">
        <v>10</v>
      </c>
      <c r="G33043">
        <v>8</v>
      </c>
      <c r="H33043">
        <v>31</v>
      </c>
      <c r="I33043">
        <v>10</v>
      </c>
      <c r="J33043">
        <v>740</v>
      </c>
      <c r="K33043" t="s">
        <v>1287</v>
      </c>
      <c r="L33043">
        <v>1111</v>
      </c>
      <c r="M33043" t="s">
        <v>2149</v>
      </c>
      <c r="N33043" t="s">
        <v>2345</v>
      </c>
      <c r="O33043">
        <v>90.009000900090015</v>
      </c>
      <c r="P33043">
        <v>4.4999096753305983</v>
      </c>
      <c r="Q33043">
        <v>1</v>
      </c>
      <c r="R33043">
        <v>0</v>
      </c>
      <c r="S33043">
        <v>0.32258064516129031</v>
      </c>
      <c r="T33043">
        <v>4.032258064516129</v>
      </c>
      <c r="U33043">
        <v>0</v>
      </c>
      <c r="V33043">
        <v>10.532167739846731</v>
      </c>
      <c r="W33043">
        <v>5.9</v>
      </c>
      <c r="X33043">
        <v>6.3285714285714274</v>
      </c>
    </row>
    <row r="33044" spans="1:24" x14ac:dyDescent="0.2">
      <c r="A33044" t="s">
        <v>1083</v>
      </c>
      <c r="B33044" s="14">
        <v>44096</v>
      </c>
      <c r="C33044">
        <v>1</v>
      </c>
      <c r="D33044">
        <v>6</v>
      </c>
      <c r="E33044">
        <v>1</v>
      </c>
      <c r="F33044">
        <v>1</v>
      </c>
      <c r="G33044">
        <v>0</v>
      </c>
      <c r="H33044">
        <v>6</v>
      </c>
      <c r="I33044">
        <v>1</v>
      </c>
      <c r="J33044">
        <v>21</v>
      </c>
      <c r="K33044" t="s">
        <v>1323</v>
      </c>
      <c r="L33044">
        <v>1006</v>
      </c>
      <c r="M33044" t="s">
        <v>2150</v>
      </c>
      <c r="N33044" t="s">
        <v>2345</v>
      </c>
      <c r="O33044">
        <v>9.9403578528827037</v>
      </c>
      <c r="P33044">
        <v>2.2966030213164981</v>
      </c>
      <c r="Q33044">
        <v>1</v>
      </c>
      <c r="R33044">
        <v>0</v>
      </c>
      <c r="S33044">
        <v>0.16666666666666671</v>
      </c>
      <c r="T33044">
        <v>2.083333333333333</v>
      </c>
      <c r="U33044">
        <v>0</v>
      </c>
      <c r="V33044">
        <v>6.3799363546498311</v>
      </c>
      <c r="W33044">
        <v>4.4000000000000004</v>
      </c>
      <c r="X33044">
        <v>2.342857142857143</v>
      </c>
    </row>
    <row r="33045" spans="1:24" x14ac:dyDescent="0.2">
      <c r="A33045" t="s">
        <v>1084</v>
      </c>
      <c r="B33045" s="14">
        <v>44096</v>
      </c>
      <c r="C33045">
        <v>1</v>
      </c>
      <c r="D33045">
        <v>16</v>
      </c>
      <c r="E33045">
        <v>1</v>
      </c>
      <c r="F33045">
        <v>1</v>
      </c>
      <c r="G33045">
        <v>1</v>
      </c>
      <c r="H33045">
        <v>16</v>
      </c>
      <c r="I33045">
        <v>1</v>
      </c>
      <c r="J33045">
        <v>1376</v>
      </c>
      <c r="K33045" t="s">
        <v>1294</v>
      </c>
      <c r="L33045">
        <v>1527</v>
      </c>
      <c r="M33045" t="s">
        <v>2151</v>
      </c>
      <c r="N33045" t="s">
        <v>2345</v>
      </c>
      <c r="O33045">
        <v>6.5487884741322846</v>
      </c>
      <c r="P33045">
        <v>1.87928006675755</v>
      </c>
      <c r="Q33045">
        <v>1</v>
      </c>
      <c r="R33045">
        <v>0</v>
      </c>
      <c r="S33045">
        <v>6.25E-2</v>
      </c>
      <c r="T33045">
        <v>0.78125</v>
      </c>
      <c r="U33045">
        <v>0</v>
      </c>
      <c r="V33045">
        <v>4.6605300667575502</v>
      </c>
      <c r="W33045">
        <v>4.4000000000000004</v>
      </c>
      <c r="X33045">
        <v>4.0571428571428561</v>
      </c>
    </row>
    <row r="33046" spans="1:24" x14ac:dyDescent="0.2">
      <c r="A33046" t="s">
        <v>444</v>
      </c>
      <c r="B33046" s="14">
        <v>44096</v>
      </c>
      <c r="C33046">
        <v>2</v>
      </c>
      <c r="D33046">
        <v>4</v>
      </c>
      <c r="E33046">
        <v>2</v>
      </c>
      <c r="F33046">
        <v>4</v>
      </c>
      <c r="G33046">
        <v>1</v>
      </c>
      <c r="H33046">
        <v>8</v>
      </c>
      <c r="I33046">
        <v>4</v>
      </c>
      <c r="J33046">
        <v>155</v>
      </c>
      <c r="K33046" t="s">
        <v>444</v>
      </c>
      <c r="L33046">
        <v>1184</v>
      </c>
      <c r="M33046" t="s">
        <v>1511</v>
      </c>
      <c r="N33046" t="s">
        <v>2345</v>
      </c>
      <c r="O33046">
        <v>33.783783783783782</v>
      </c>
      <c r="P33046">
        <v>3.5199809176521222</v>
      </c>
      <c r="Q33046">
        <v>1</v>
      </c>
      <c r="R33046">
        <v>0</v>
      </c>
      <c r="S33046">
        <v>0.5</v>
      </c>
      <c r="T33046">
        <v>6.25</v>
      </c>
      <c r="U33046">
        <v>0</v>
      </c>
      <c r="V33046">
        <v>11.76998091765212</v>
      </c>
      <c r="W33046">
        <v>4.4000000000000004</v>
      </c>
      <c r="X33046">
        <v>4.3999999999999986</v>
      </c>
    </row>
    <row r="33047" spans="1:24" x14ac:dyDescent="0.2">
      <c r="A33047" t="s">
        <v>1085</v>
      </c>
      <c r="B33047" s="14">
        <v>44096</v>
      </c>
      <c r="C33047">
        <v>0</v>
      </c>
      <c r="D33047">
        <v>0</v>
      </c>
      <c r="E33047">
        <v>0</v>
      </c>
      <c r="F33047">
        <v>0</v>
      </c>
      <c r="G33047">
        <v>0</v>
      </c>
      <c r="H33047">
        <v>0</v>
      </c>
      <c r="I33047">
        <v>0</v>
      </c>
      <c r="J33047">
        <v>1278</v>
      </c>
      <c r="K33047" t="s">
        <v>1326</v>
      </c>
      <c r="L33047">
        <v>195</v>
      </c>
      <c r="M33047" t="s">
        <v>2152</v>
      </c>
      <c r="N33047" t="s">
        <v>2345</v>
      </c>
      <c r="O33047">
        <v>0</v>
      </c>
      <c r="P33047">
        <v>0</v>
      </c>
      <c r="Q33047">
        <v>1</v>
      </c>
      <c r="R33047">
        <v>0</v>
      </c>
      <c r="S33047">
        <v>0</v>
      </c>
      <c r="T33047">
        <v>0</v>
      </c>
      <c r="U33047">
        <v>0</v>
      </c>
      <c r="V33047">
        <v>2</v>
      </c>
      <c r="W33047">
        <v>2</v>
      </c>
      <c r="X33047">
        <v>2</v>
      </c>
    </row>
    <row r="33048" spans="1:24" x14ac:dyDescent="0.2">
      <c r="A33048" t="s">
        <v>1086</v>
      </c>
      <c r="B33048" s="14">
        <v>44096</v>
      </c>
      <c r="C33048">
        <v>4</v>
      </c>
      <c r="D33048">
        <v>5</v>
      </c>
      <c r="E33048">
        <v>4</v>
      </c>
      <c r="F33048">
        <v>7</v>
      </c>
      <c r="G33048">
        <v>0</v>
      </c>
      <c r="H33048">
        <v>8</v>
      </c>
      <c r="I33048">
        <v>7</v>
      </c>
      <c r="J33048">
        <v>450</v>
      </c>
      <c r="K33048" t="s">
        <v>1281</v>
      </c>
      <c r="L33048">
        <v>459</v>
      </c>
      <c r="M33048" t="s">
        <v>2153</v>
      </c>
      <c r="N33048" t="s">
        <v>2345</v>
      </c>
      <c r="O33048">
        <v>152.50544662309369</v>
      </c>
      <c r="P33048">
        <v>5.0272003109709509</v>
      </c>
      <c r="Q33048">
        <v>1</v>
      </c>
      <c r="R33048">
        <v>0</v>
      </c>
      <c r="S33048">
        <v>0.875</v>
      </c>
      <c r="T33048">
        <v>10.9375</v>
      </c>
      <c r="U33048">
        <v>0</v>
      </c>
      <c r="V33048">
        <v>17.964700310970951</v>
      </c>
      <c r="W33048">
        <v>5.9</v>
      </c>
      <c r="X33048">
        <v>3.242857142857142</v>
      </c>
    </row>
    <row r="33049" spans="1:24" x14ac:dyDescent="0.2">
      <c r="A33049" t="s">
        <v>500</v>
      </c>
      <c r="B33049" s="14">
        <v>44096</v>
      </c>
      <c r="C33049">
        <v>0</v>
      </c>
      <c r="D33049">
        <v>0</v>
      </c>
      <c r="E33049">
        <v>0</v>
      </c>
      <c r="F33049">
        <v>0</v>
      </c>
      <c r="G33049">
        <v>0</v>
      </c>
      <c r="H33049">
        <v>0</v>
      </c>
      <c r="I33049">
        <v>0</v>
      </c>
      <c r="J33049">
        <v>697</v>
      </c>
      <c r="K33049" t="s">
        <v>1279</v>
      </c>
      <c r="L33049">
        <v>986</v>
      </c>
      <c r="M33049" t="s">
        <v>1567</v>
      </c>
      <c r="N33049" t="s">
        <v>2345</v>
      </c>
      <c r="O33049">
        <v>0</v>
      </c>
      <c r="P33049">
        <v>0</v>
      </c>
      <c r="Q33049">
        <v>1</v>
      </c>
      <c r="R33049">
        <v>0</v>
      </c>
      <c r="S33049">
        <v>0</v>
      </c>
      <c r="T33049">
        <v>0</v>
      </c>
      <c r="U33049">
        <v>0</v>
      </c>
      <c r="V33049">
        <v>2</v>
      </c>
      <c r="W33049">
        <v>2</v>
      </c>
      <c r="X33049">
        <v>2</v>
      </c>
    </row>
    <row r="33050" spans="1:24" x14ac:dyDescent="0.2">
      <c r="A33050" t="s">
        <v>376</v>
      </c>
      <c r="B33050" s="14">
        <v>44096</v>
      </c>
      <c r="C33050">
        <v>0</v>
      </c>
      <c r="D33050">
        <v>0</v>
      </c>
      <c r="E33050">
        <v>0</v>
      </c>
      <c r="F33050">
        <v>9</v>
      </c>
      <c r="G33050">
        <v>0</v>
      </c>
      <c r="H33050">
        <v>28</v>
      </c>
      <c r="I33050">
        <v>9</v>
      </c>
      <c r="J33050">
        <v>399</v>
      </c>
      <c r="K33050" t="s">
        <v>1312</v>
      </c>
      <c r="L33050">
        <v>1085</v>
      </c>
      <c r="M33050" t="s">
        <v>1443</v>
      </c>
      <c r="N33050" t="s">
        <v>2345</v>
      </c>
      <c r="O33050">
        <v>82.94930875576037</v>
      </c>
      <c r="P33050">
        <v>4.4182296833378416</v>
      </c>
      <c r="Q33050">
        <v>1</v>
      </c>
      <c r="R33050">
        <v>0</v>
      </c>
      <c r="S33050">
        <v>0.32142857142857151</v>
      </c>
      <c r="T33050">
        <v>4.0178571428571432</v>
      </c>
      <c r="U33050">
        <v>0</v>
      </c>
      <c r="V33050">
        <v>10.436086826194989</v>
      </c>
      <c r="W33050">
        <v>5.9</v>
      </c>
      <c r="X33050">
        <v>4.1428571428571406</v>
      </c>
    </row>
    <row r="33051" spans="1:24" x14ac:dyDescent="0.2">
      <c r="A33051" t="s">
        <v>1087</v>
      </c>
      <c r="B33051" s="14">
        <v>44096</v>
      </c>
      <c r="C33051">
        <v>0</v>
      </c>
      <c r="D33051">
        <v>0</v>
      </c>
      <c r="E33051">
        <v>0</v>
      </c>
      <c r="F33051">
        <v>0</v>
      </c>
      <c r="G33051">
        <v>2</v>
      </c>
      <c r="H33051">
        <v>0</v>
      </c>
      <c r="I33051">
        <v>0</v>
      </c>
      <c r="J33051">
        <v>559</v>
      </c>
      <c r="K33051" t="s">
        <v>1293</v>
      </c>
      <c r="L33051">
        <v>999</v>
      </c>
      <c r="M33051" t="s">
        <v>2154</v>
      </c>
      <c r="N33051" t="s">
        <v>2345</v>
      </c>
      <c r="O33051">
        <v>0</v>
      </c>
      <c r="P33051">
        <v>0</v>
      </c>
      <c r="Q33051">
        <v>1</v>
      </c>
      <c r="R33051">
        <v>0</v>
      </c>
      <c r="S33051">
        <v>0</v>
      </c>
      <c r="T33051">
        <v>0</v>
      </c>
      <c r="U33051">
        <v>0</v>
      </c>
      <c r="V33051">
        <v>2</v>
      </c>
      <c r="W33051">
        <v>2</v>
      </c>
      <c r="X33051">
        <v>3.7142857142857131</v>
      </c>
    </row>
    <row r="33052" spans="1:24" x14ac:dyDescent="0.2">
      <c r="A33052" t="s">
        <v>1068</v>
      </c>
      <c r="B33052" s="14">
        <v>44096</v>
      </c>
      <c r="C33052">
        <v>2</v>
      </c>
      <c r="D33052">
        <v>8</v>
      </c>
      <c r="E33052">
        <v>2</v>
      </c>
      <c r="F33052">
        <v>5</v>
      </c>
      <c r="G33052">
        <v>0</v>
      </c>
      <c r="H33052">
        <v>20</v>
      </c>
      <c r="I33052">
        <v>5</v>
      </c>
      <c r="J33052">
        <v>698</v>
      </c>
      <c r="K33052" t="s">
        <v>1279</v>
      </c>
      <c r="L33052">
        <v>1038</v>
      </c>
      <c r="M33052" t="s">
        <v>2135</v>
      </c>
      <c r="N33052" t="s">
        <v>2345</v>
      </c>
      <c r="O33052">
        <v>48.169556840077071</v>
      </c>
      <c r="P33052">
        <v>3.874727220684449</v>
      </c>
      <c r="Q33052">
        <v>1</v>
      </c>
      <c r="R33052">
        <v>0</v>
      </c>
      <c r="S33052">
        <v>0.25</v>
      </c>
      <c r="T33052">
        <v>3.125</v>
      </c>
      <c r="U33052">
        <v>0</v>
      </c>
      <c r="V33052">
        <v>8.9997272206844485</v>
      </c>
      <c r="W33052">
        <v>4.4000000000000004</v>
      </c>
      <c r="X33052">
        <v>4.0571428571428561</v>
      </c>
    </row>
    <row r="33053" spans="1:24" x14ac:dyDescent="0.2">
      <c r="A33053" t="s">
        <v>1066</v>
      </c>
      <c r="B33053" s="14">
        <v>44096</v>
      </c>
      <c r="C33053">
        <v>0</v>
      </c>
      <c r="D33053">
        <v>0</v>
      </c>
      <c r="E33053">
        <v>0</v>
      </c>
      <c r="F33053">
        <v>1</v>
      </c>
      <c r="G33053">
        <v>1</v>
      </c>
      <c r="H33053">
        <v>1</v>
      </c>
      <c r="I33053">
        <v>1</v>
      </c>
      <c r="J33053">
        <v>2043</v>
      </c>
      <c r="K33053" t="s">
        <v>1279</v>
      </c>
      <c r="L33053">
        <v>948</v>
      </c>
      <c r="M33053" t="s">
        <v>2133</v>
      </c>
      <c r="N33053" t="s">
        <v>2345</v>
      </c>
      <c r="O33053">
        <v>10.548523206751049</v>
      </c>
      <c r="P33053">
        <v>2.3559858697211609</v>
      </c>
      <c r="Q33053">
        <v>1</v>
      </c>
      <c r="R33053">
        <v>0</v>
      </c>
      <c r="S33053">
        <v>1</v>
      </c>
      <c r="T33053">
        <v>12.5</v>
      </c>
      <c r="U33053">
        <v>0</v>
      </c>
      <c r="V33053">
        <v>16.85598586972116</v>
      </c>
      <c r="W33053">
        <v>4.4000000000000004</v>
      </c>
      <c r="X33053">
        <v>4.3999999999999986</v>
      </c>
    </row>
    <row r="33054" spans="1:24" x14ac:dyDescent="0.2">
      <c r="A33054" t="s">
        <v>597</v>
      </c>
      <c r="B33054" s="14">
        <v>44096</v>
      </c>
      <c r="C33054">
        <v>0</v>
      </c>
      <c r="D33054">
        <v>0</v>
      </c>
      <c r="E33054">
        <v>0</v>
      </c>
      <c r="F33054">
        <v>7</v>
      </c>
      <c r="G33054">
        <v>5</v>
      </c>
      <c r="H33054">
        <v>77</v>
      </c>
      <c r="I33054">
        <v>7</v>
      </c>
      <c r="J33054">
        <v>762</v>
      </c>
      <c r="K33054" t="s">
        <v>1305</v>
      </c>
      <c r="L33054">
        <v>805</v>
      </c>
      <c r="M33054" t="s">
        <v>1664</v>
      </c>
      <c r="N33054" t="s">
        <v>2345</v>
      </c>
      <c r="O33054">
        <v>86.956521739130437</v>
      </c>
      <c r="P33054">
        <v>4.4654082436129334</v>
      </c>
      <c r="Q33054">
        <v>1</v>
      </c>
      <c r="R33054">
        <v>0</v>
      </c>
      <c r="S33054">
        <v>9.0909090909090912E-2</v>
      </c>
      <c r="T33054">
        <v>1.136363636363636</v>
      </c>
      <c r="U33054">
        <v>0</v>
      </c>
      <c r="V33054">
        <v>7.6017718799765692</v>
      </c>
      <c r="W33054">
        <v>5.9</v>
      </c>
      <c r="X33054">
        <v>6.3285714285714274</v>
      </c>
    </row>
    <row r="33055" spans="1:24" x14ac:dyDescent="0.2">
      <c r="A33055" t="s">
        <v>541</v>
      </c>
      <c r="B33055" s="14">
        <v>44096</v>
      </c>
      <c r="C33055">
        <v>1</v>
      </c>
      <c r="D33055">
        <v>16</v>
      </c>
      <c r="E33055">
        <v>1</v>
      </c>
      <c r="F33055">
        <v>4</v>
      </c>
      <c r="G33055">
        <v>0</v>
      </c>
      <c r="H33055">
        <v>30</v>
      </c>
      <c r="I33055">
        <v>4</v>
      </c>
      <c r="J33055">
        <v>234</v>
      </c>
      <c r="K33055" t="s">
        <v>444</v>
      </c>
      <c r="L33055">
        <v>1147</v>
      </c>
      <c r="M33055" t="s">
        <v>1608</v>
      </c>
      <c r="N33055" t="s">
        <v>2345</v>
      </c>
      <c r="O33055">
        <v>34.873583260680043</v>
      </c>
      <c r="P33055">
        <v>3.5517296159667029</v>
      </c>
      <c r="Q33055">
        <v>1</v>
      </c>
      <c r="R33055">
        <v>0</v>
      </c>
      <c r="S33055">
        <v>0.1333333333333333</v>
      </c>
      <c r="T33055">
        <v>1.666666666666667</v>
      </c>
      <c r="U33055">
        <v>0</v>
      </c>
      <c r="V33055">
        <v>7.2183962826333694</v>
      </c>
      <c r="W33055">
        <v>4.4000000000000004</v>
      </c>
      <c r="X33055">
        <v>4.3999999999999986</v>
      </c>
    </row>
    <row r="33056" spans="1:24" x14ac:dyDescent="0.2">
      <c r="A33056" t="s">
        <v>306</v>
      </c>
      <c r="B33056" s="14">
        <v>44096</v>
      </c>
      <c r="C33056">
        <v>0</v>
      </c>
      <c r="D33056">
        <v>0</v>
      </c>
      <c r="E33056">
        <v>0</v>
      </c>
      <c r="F33056">
        <v>0</v>
      </c>
      <c r="G33056">
        <v>0</v>
      </c>
      <c r="H33056">
        <v>0</v>
      </c>
      <c r="I33056">
        <v>0</v>
      </c>
      <c r="J33056">
        <v>1348</v>
      </c>
      <c r="K33056" t="s">
        <v>1299</v>
      </c>
      <c r="L33056">
        <v>2677</v>
      </c>
      <c r="M33056" t="s">
        <v>1373</v>
      </c>
      <c r="N33056" t="s">
        <v>2345</v>
      </c>
      <c r="O33056">
        <v>0</v>
      </c>
      <c r="P33056">
        <v>0</v>
      </c>
      <c r="Q33056">
        <v>1</v>
      </c>
      <c r="R33056">
        <v>0</v>
      </c>
      <c r="S33056">
        <v>0</v>
      </c>
      <c r="T33056">
        <v>0</v>
      </c>
      <c r="U33056">
        <v>0</v>
      </c>
      <c r="V33056">
        <v>2</v>
      </c>
      <c r="W33056">
        <v>2</v>
      </c>
      <c r="X33056">
        <v>2</v>
      </c>
    </row>
    <row r="33057" spans="1:24" x14ac:dyDescent="0.2">
      <c r="A33057" t="s">
        <v>677</v>
      </c>
      <c r="B33057" s="14">
        <v>44096</v>
      </c>
      <c r="C33057">
        <v>0</v>
      </c>
      <c r="D33057">
        <v>0</v>
      </c>
      <c r="E33057">
        <v>0</v>
      </c>
      <c r="F33057">
        <v>2</v>
      </c>
      <c r="G33057">
        <v>1</v>
      </c>
      <c r="H33057">
        <v>5</v>
      </c>
      <c r="I33057">
        <v>2</v>
      </c>
      <c r="J33057">
        <v>368</v>
      </c>
      <c r="K33057" t="s">
        <v>1316</v>
      </c>
      <c r="L33057">
        <v>902</v>
      </c>
      <c r="M33057" t="s">
        <v>1744</v>
      </c>
      <c r="N33057" t="s">
        <v>2345</v>
      </c>
      <c r="O33057">
        <v>22.17294900221729</v>
      </c>
      <c r="P33057">
        <v>3.098873032473505</v>
      </c>
      <c r="Q33057">
        <v>1</v>
      </c>
      <c r="R33057">
        <v>0</v>
      </c>
      <c r="S33057">
        <v>0.4</v>
      </c>
      <c r="T33057">
        <v>5</v>
      </c>
      <c r="U33057">
        <v>0</v>
      </c>
      <c r="V33057">
        <v>10.098873032473501</v>
      </c>
      <c r="W33057">
        <v>4.4000000000000004</v>
      </c>
      <c r="X33057">
        <v>4.3999999999999986</v>
      </c>
    </row>
    <row r="33058" spans="1:24" x14ac:dyDescent="0.2">
      <c r="A33058" t="s">
        <v>1045</v>
      </c>
      <c r="B33058" s="14">
        <v>44096</v>
      </c>
      <c r="C33058">
        <v>0</v>
      </c>
      <c r="D33058">
        <v>0</v>
      </c>
      <c r="E33058">
        <v>0</v>
      </c>
      <c r="F33058">
        <v>1</v>
      </c>
      <c r="G33058">
        <v>0</v>
      </c>
      <c r="H33058">
        <v>2</v>
      </c>
      <c r="I33058">
        <v>1</v>
      </c>
      <c r="J33058">
        <v>317</v>
      </c>
      <c r="K33058" t="s">
        <v>1311</v>
      </c>
      <c r="L33058">
        <v>374</v>
      </c>
      <c r="M33058" t="s">
        <v>2112</v>
      </c>
      <c r="N33058" t="s">
        <v>2345</v>
      </c>
      <c r="O33058">
        <v>26.737967914438499</v>
      </c>
      <c r="P33058">
        <v>3.2860845745616509</v>
      </c>
      <c r="Q33058">
        <v>1</v>
      </c>
      <c r="R33058">
        <v>0</v>
      </c>
      <c r="S33058">
        <v>0.5</v>
      </c>
      <c r="T33058">
        <v>6.25</v>
      </c>
      <c r="U33058">
        <v>0</v>
      </c>
      <c r="V33058">
        <v>11.53608457456165</v>
      </c>
      <c r="W33058">
        <v>4.4000000000000004</v>
      </c>
      <c r="X33058">
        <v>2.6857142857142851</v>
      </c>
    </row>
    <row r="33059" spans="1:24" x14ac:dyDescent="0.2">
      <c r="A33059" t="s">
        <v>448</v>
      </c>
      <c r="B33059" s="14">
        <v>44096</v>
      </c>
      <c r="C33059">
        <v>2</v>
      </c>
      <c r="D33059">
        <v>11</v>
      </c>
      <c r="E33059">
        <v>2</v>
      </c>
      <c r="F33059">
        <v>10</v>
      </c>
      <c r="G33059">
        <v>3</v>
      </c>
      <c r="H33059">
        <v>59</v>
      </c>
      <c r="I33059">
        <v>10</v>
      </c>
      <c r="J33059">
        <v>562</v>
      </c>
      <c r="K33059" t="s">
        <v>1297</v>
      </c>
      <c r="L33059">
        <v>1467</v>
      </c>
      <c r="M33059" t="s">
        <v>1515</v>
      </c>
      <c r="N33059" t="s">
        <v>2345</v>
      </c>
      <c r="O33059">
        <v>68.166325835037497</v>
      </c>
      <c r="P33059">
        <v>4.2219506868272472</v>
      </c>
      <c r="Q33059">
        <v>1</v>
      </c>
      <c r="R33059">
        <v>0</v>
      </c>
      <c r="S33059">
        <v>0.16949152542372881</v>
      </c>
      <c r="T33059">
        <v>2.1186440677966099</v>
      </c>
      <c r="U33059">
        <v>0</v>
      </c>
      <c r="V33059">
        <v>8.3405947546238579</v>
      </c>
      <c r="W33059">
        <v>5.9</v>
      </c>
      <c r="X33059">
        <v>5.4714285714285698</v>
      </c>
    </row>
    <row r="33060" spans="1:24" x14ac:dyDescent="0.2">
      <c r="A33060" t="s">
        <v>1065</v>
      </c>
      <c r="B33060" s="14">
        <v>44096</v>
      </c>
      <c r="C33060">
        <v>1</v>
      </c>
      <c r="D33060">
        <v>3</v>
      </c>
      <c r="E33060">
        <v>1</v>
      </c>
      <c r="F33060">
        <v>9</v>
      </c>
      <c r="G33060">
        <v>4</v>
      </c>
      <c r="H33060">
        <v>22</v>
      </c>
      <c r="I33060">
        <v>9</v>
      </c>
      <c r="J33060">
        <v>95</v>
      </c>
      <c r="K33060" t="s">
        <v>1284</v>
      </c>
      <c r="L33060">
        <v>987</v>
      </c>
      <c r="M33060" t="s">
        <v>2132</v>
      </c>
      <c r="N33060" t="s">
        <v>2345</v>
      </c>
      <c r="O33060">
        <v>91.1854103343465</v>
      </c>
      <c r="P33060">
        <v>4.5128949098789208</v>
      </c>
      <c r="Q33060">
        <v>1</v>
      </c>
      <c r="R33060">
        <v>0</v>
      </c>
      <c r="S33060">
        <v>0.40909090909090912</v>
      </c>
      <c r="T33060">
        <v>5.1136363636363642</v>
      </c>
      <c r="U33060">
        <v>0</v>
      </c>
      <c r="V33060">
        <v>11.62653127351529</v>
      </c>
      <c r="W33060">
        <v>5.9</v>
      </c>
      <c r="X33060">
        <v>5.4714285714285698</v>
      </c>
    </row>
    <row r="33061" spans="1:24" x14ac:dyDescent="0.2">
      <c r="A33061" t="s">
        <v>501</v>
      </c>
      <c r="B33061" s="14">
        <v>44096</v>
      </c>
      <c r="C33061">
        <v>0</v>
      </c>
      <c r="D33061">
        <v>0</v>
      </c>
      <c r="E33061">
        <v>0</v>
      </c>
      <c r="F33061">
        <v>0</v>
      </c>
      <c r="G33061">
        <v>0</v>
      </c>
      <c r="H33061">
        <v>0</v>
      </c>
      <c r="I33061">
        <v>0</v>
      </c>
      <c r="J33061">
        <v>1076</v>
      </c>
      <c r="K33061" t="s">
        <v>1288</v>
      </c>
      <c r="L33061">
        <v>37</v>
      </c>
      <c r="M33061" t="s">
        <v>1568</v>
      </c>
      <c r="N33061" t="s">
        <v>2345</v>
      </c>
      <c r="O33061">
        <v>0</v>
      </c>
      <c r="P33061">
        <v>0</v>
      </c>
      <c r="Q33061">
        <v>1</v>
      </c>
      <c r="R33061">
        <v>0</v>
      </c>
      <c r="S33061">
        <v>0</v>
      </c>
      <c r="T33061">
        <v>0</v>
      </c>
      <c r="U33061">
        <v>0</v>
      </c>
      <c r="V33061">
        <v>2</v>
      </c>
      <c r="W33061">
        <v>2</v>
      </c>
      <c r="X33061">
        <v>2</v>
      </c>
    </row>
    <row r="33062" spans="1:24" x14ac:dyDescent="0.2">
      <c r="A33062" t="s">
        <v>1046</v>
      </c>
      <c r="B33062" s="14">
        <v>44096</v>
      </c>
      <c r="C33062">
        <v>0</v>
      </c>
      <c r="D33062">
        <v>0</v>
      </c>
      <c r="E33062">
        <v>0</v>
      </c>
      <c r="F33062">
        <v>1</v>
      </c>
      <c r="G33062">
        <v>2</v>
      </c>
      <c r="H33062">
        <v>2</v>
      </c>
      <c r="I33062">
        <v>1</v>
      </c>
      <c r="J33062">
        <v>619</v>
      </c>
      <c r="K33062" t="s">
        <v>1314</v>
      </c>
      <c r="L33062">
        <v>405</v>
      </c>
      <c r="M33062" t="s">
        <v>2113</v>
      </c>
      <c r="N33062" t="s">
        <v>2345</v>
      </c>
      <c r="O33062">
        <v>24.691358024691361</v>
      </c>
      <c r="P33062">
        <v>3.206453304869644</v>
      </c>
      <c r="Q33062">
        <v>1</v>
      </c>
      <c r="R33062">
        <v>0</v>
      </c>
      <c r="S33062">
        <v>0.5</v>
      </c>
      <c r="T33062">
        <v>6.25</v>
      </c>
      <c r="U33062">
        <v>0</v>
      </c>
      <c r="V33062">
        <v>11.45645330486964</v>
      </c>
      <c r="W33062">
        <v>4.4000000000000004</v>
      </c>
      <c r="X33062">
        <v>4.3999999999999986</v>
      </c>
    </row>
    <row r="33063" spans="1:24" x14ac:dyDescent="0.2">
      <c r="A33063" t="s">
        <v>445</v>
      </c>
      <c r="B33063" s="14">
        <v>44096</v>
      </c>
      <c r="C33063">
        <v>1</v>
      </c>
      <c r="D33063">
        <v>7</v>
      </c>
      <c r="E33063">
        <v>1</v>
      </c>
      <c r="F33063">
        <v>3</v>
      </c>
      <c r="G33063">
        <v>4</v>
      </c>
      <c r="H33063">
        <v>16</v>
      </c>
      <c r="I33063">
        <v>3</v>
      </c>
      <c r="J33063">
        <v>571</v>
      </c>
      <c r="K33063" t="s">
        <v>1304</v>
      </c>
      <c r="L33063">
        <v>1054</v>
      </c>
      <c r="M33063" t="s">
        <v>1512</v>
      </c>
      <c r="N33063" t="s">
        <v>2345</v>
      </c>
      <c r="O33063">
        <v>28.462998102466791</v>
      </c>
      <c r="P33063">
        <v>3.3486049315429849</v>
      </c>
      <c r="Q33063">
        <v>1</v>
      </c>
      <c r="R33063">
        <v>0</v>
      </c>
      <c r="S33063">
        <v>0.1875</v>
      </c>
      <c r="T33063">
        <v>2.34375</v>
      </c>
      <c r="U33063">
        <v>0</v>
      </c>
      <c r="V33063">
        <v>7.6923549315429849</v>
      </c>
      <c r="W33063">
        <v>4.4000000000000004</v>
      </c>
      <c r="X33063">
        <v>4.3999999999999986</v>
      </c>
    </row>
    <row r="33064" spans="1:24" x14ac:dyDescent="0.2">
      <c r="A33064" t="s">
        <v>279</v>
      </c>
      <c r="B33064" s="14">
        <v>44096</v>
      </c>
      <c r="C33064">
        <v>1</v>
      </c>
      <c r="D33064">
        <v>21</v>
      </c>
      <c r="E33064">
        <v>1</v>
      </c>
      <c r="F33064">
        <v>7</v>
      </c>
      <c r="G33064">
        <v>8</v>
      </c>
      <c r="H33064">
        <v>76</v>
      </c>
      <c r="I33064">
        <v>7</v>
      </c>
      <c r="J33064">
        <v>723</v>
      </c>
      <c r="K33064" t="s">
        <v>1291</v>
      </c>
      <c r="L33064">
        <v>837</v>
      </c>
      <c r="M33064" t="s">
        <v>1346</v>
      </c>
      <c r="N33064" t="s">
        <v>2345</v>
      </c>
      <c r="O33064">
        <v>83.632019115890088</v>
      </c>
      <c r="P33064">
        <v>4.4264264505420208</v>
      </c>
      <c r="Q33064">
        <v>1</v>
      </c>
      <c r="R33064">
        <v>0</v>
      </c>
      <c r="S33064">
        <v>9.2105263157894732E-2</v>
      </c>
      <c r="T33064">
        <v>1.1513157894736841</v>
      </c>
      <c r="U33064">
        <v>0</v>
      </c>
      <c r="V33064">
        <v>7.5777422400157048</v>
      </c>
      <c r="W33064">
        <v>5.9</v>
      </c>
      <c r="X33064">
        <v>6.7571428571428553</v>
      </c>
    </row>
    <row r="33065" spans="1:24" x14ac:dyDescent="0.2">
      <c r="A33065" t="s">
        <v>538</v>
      </c>
      <c r="B33065" s="14">
        <v>44096</v>
      </c>
      <c r="C33065">
        <v>0</v>
      </c>
      <c r="D33065">
        <v>0</v>
      </c>
      <c r="E33065">
        <v>0</v>
      </c>
      <c r="F33065">
        <v>2</v>
      </c>
      <c r="G33065">
        <v>0</v>
      </c>
      <c r="H33065">
        <v>8</v>
      </c>
      <c r="I33065">
        <v>2</v>
      </c>
      <c r="J33065">
        <v>373</v>
      </c>
      <c r="K33065" t="s">
        <v>1279</v>
      </c>
      <c r="L33065">
        <v>715</v>
      </c>
      <c r="M33065" t="s">
        <v>1605</v>
      </c>
      <c r="N33065" t="s">
        <v>2345</v>
      </c>
      <c r="O33065">
        <v>27.97202797202797</v>
      </c>
      <c r="P33065">
        <v>3.3312050098421211</v>
      </c>
      <c r="Q33065">
        <v>1</v>
      </c>
      <c r="R33065">
        <v>0</v>
      </c>
      <c r="S33065">
        <v>0.25</v>
      </c>
      <c r="T33065">
        <v>3.125</v>
      </c>
      <c r="U33065">
        <v>0</v>
      </c>
      <c r="V33065">
        <v>8.4562050098421206</v>
      </c>
      <c r="W33065">
        <v>4.4000000000000004</v>
      </c>
      <c r="X33065">
        <v>3.7142857142857131</v>
      </c>
    </row>
    <row r="33066" spans="1:24" x14ac:dyDescent="0.2">
      <c r="A33066" t="s">
        <v>1047</v>
      </c>
      <c r="B33066" s="14">
        <v>44096</v>
      </c>
      <c r="C33066">
        <v>0</v>
      </c>
      <c r="D33066">
        <v>0</v>
      </c>
      <c r="E33066">
        <v>0</v>
      </c>
      <c r="F33066">
        <v>0</v>
      </c>
      <c r="G33066">
        <v>2</v>
      </c>
      <c r="H33066">
        <v>0</v>
      </c>
      <c r="I33066">
        <v>0</v>
      </c>
      <c r="J33066">
        <v>322</v>
      </c>
      <c r="K33066" t="s">
        <v>1322</v>
      </c>
      <c r="L33066">
        <v>707</v>
      </c>
      <c r="M33066" t="s">
        <v>2114</v>
      </c>
      <c r="N33066" t="s">
        <v>2345</v>
      </c>
      <c r="O33066">
        <v>0</v>
      </c>
      <c r="P33066">
        <v>0</v>
      </c>
      <c r="Q33066">
        <v>1</v>
      </c>
      <c r="R33066">
        <v>0</v>
      </c>
      <c r="S33066">
        <v>0</v>
      </c>
      <c r="T33066">
        <v>0</v>
      </c>
      <c r="U33066">
        <v>0</v>
      </c>
      <c r="V33066">
        <v>2</v>
      </c>
      <c r="W33066">
        <v>2</v>
      </c>
      <c r="X33066">
        <v>3.7142857142857131</v>
      </c>
    </row>
    <row r="33067" spans="1:24" x14ac:dyDescent="0.2">
      <c r="A33067" t="s">
        <v>1048</v>
      </c>
      <c r="B33067" s="14">
        <v>44096</v>
      </c>
      <c r="C33067">
        <v>0</v>
      </c>
      <c r="D33067">
        <v>0</v>
      </c>
      <c r="E33067">
        <v>0</v>
      </c>
      <c r="F33067">
        <v>0</v>
      </c>
      <c r="G33067">
        <v>0</v>
      </c>
      <c r="H33067">
        <v>0</v>
      </c>
      <c r="I33067">
        <v>0</v>
      </c>
      <c r="J33067">
        <v>572</v>
      </c>
      <c r="K33067" t="s">
        <v>1293</v>
      </c>
      <c r="L33067">
        <v>586</v>
      </c>
      <c r="M33067" t="s">
        <v>2115</v>
      </c>
      <c r="N33067" t="s">
        <v>2345</v>
      </c>
      <c r="O33067">
        <v>0</v>
      </c>
      <c r="P33067">
        <v>0</v>
      </c>
      <c r="Q33067">
        <v>1</v>
      </c>
      <c r="R33067">
        <v>0</v>
      </c>
      <c r="S33067">
        <v>0</v>
      </c>
      <c r="T33067">
        <v>0</v>
      </c>
      <c r="U33067">
        <v>0</v>
      </c>
      <c r="V33067">
        <v>2</v>
      </c>
      <c r="W33067">
        <v>2</v>
      </c>
      <c r="X33067">
        <v>2</v>
      </c>
    </row>
    <row r="33068" spans="1:24" x14ac:dyDescent="0.2">
      <c r="A33068" t="s">
        <v>1049</v>
      </c>
      <c r="B33068" s="14">
        <v>44096</v>
      </c>
      <c r="C33068">
        <v>0</v>
      </c>
      <c r="D33068">
        <v>0</v>
      </c>
      <c r="E33068">
        <v>0</v>
      </c>
      <c r="F33068">
        <v>0</v>
      </c>
      <c r="G33068">
        <v>0</v>
      </c>
      <c r="H33068">
        <v>0</v>
      </c>
      <c r="I33068">
        <v>0</v>
      </c>
      <c r="J33068">
        <v>3645</v>
      </c>
      <c r="K33068" t="s">
        <v>1320</v>
      </c>
      <c r="L33068">
        <v>338</v>
      </c>
      <c r="M33068" t="s">
        <v>2116</v>
      </c>
      <c r="N33068" t="s">
        <v>2345</v>
      </c>
      <c r="O33068">
        <v>0</v>
      </c>
      <c r="P33068">
        <v>0</v>
      </c>
      <c r="Q33068">
        <v>1</v>
      </c>
      <c r="R33068">
        <v>0</v>
      </c>
      <c r="S33068">
        <v>0</v>
      </c>
      <c r="T33068">
        <v>0</v>
      </c>
      <c r="U33068">
        <v>0</v>
      </c>
      <c r="V33068">
        <v>2</v>
      </c>
      <c r="W33068">
        <v>2</v>
      </c>
      <c r="X33068">
        <v>2</v>
      </c>
    </row>
    <row r="33069" spans="1:24" x14ac:dyDescent="0.2">
      <c r="A33069" t="s">
        <v>311</v>
      </c>
      <c r="B33069" s="14">
        <v>44096</v>
      </c>
      <c r="C33069">
        <v>0</v>
      </c>
      <c r="D33069">
        <v>0</v>
      </c>
      <c r="E33069">
        <v>0</v>
      </c>
      <c r="F33069">
        <v>2</v>
      </c>
      <c r="G33069">
        <v>1</v>
      </c>
      <c r="H33069">
        <v>8</v>
      </c>
      <c r="I33069">
        <v>2</v>
      </c>
      <c r="J33069">
        <v>242</v>
      </c>
      <c r="K33069" t="s">
        <v>1284</v>
      </c>
      <c r="L33069">
        <v>1300</v>
      </c>
      <c r="M33069" t="s">
        <v>1378</v>
      </c>
      <c r="N33069" t="s">
        <v>2345</v>
      </c>
      <c r="O33069">
        <v>15.38461538461539</v>
      </c>
      <c r="P33069">
        <v>2.7333680090865</v>
      </c>
      <c r="Q33069">
        <v>1</v>
      </c>
      <c r="R33069">
        <v>0</v>
      </c>
      <c r="S33069">
        <v>0.25</v>
      </c>
      <c r="T33069">
        <v>3.125</v>
      </c>
      <c r="U33069">
        <v>0</v>
      </c>
      <c r="V33069">
        <v>7.8583680090865</v>
      </c>
      <c r="W33069">
        <v>4.4000000000000004</v>
      </c>
      <c r="X33069">
        <v>4.0571428571428561</v>
      </c>
    </row>
    <row r="33070" spans="1:24" x14ac:dyDescent="0.2">
      <c r="A33070" t="s">
        <v>314</v>
      </c>
      <c r="B33070" s="14">
        <v>44096</v>
      </c>
      <c r="C33070">
        <v>0</v>
      </c>
      <c r="D33070">
        <v>0</v>
      </c>
      <c r="E33070">
        <v>0</v>
      </c>
      <c r="F33070">
        <v>0</v>
      </c>
      <c r="G33070">
        <v>0</v>
      </c>
      <c r="H33070">
        <v>0</v>
      </c>
      <c r="I33070">
        <v>0</v>
      </c>
      <c r="J33070">
        <v>353</v>
      </c>
      <c r="K33070" t="s">
        <v>1296</v>
      </c>
      <c r="L33070">
        <v>131</v>
      </c>
      <c r="M33070" t="s">
        <v>1381</v>
      </c>
      <c r="N33070" t="s">
        <v>2345</v>
      </c>
      <c r="O33070">
        <v>0</v>
      </c>
      <c r="P33070">
        <v>0</v>
      </c>
      <c r="Q33070">
        <v>1</v>
      </c>
      <c r="R33070">
        <v>0</v>
      </c>
      <c r="S33070">
        <v>0</v>
      </c>
      <c r="T33070">
        <v>0</v>
      </c>
      <c r="U33070">
        <v>0</v>
      </c>
      <c r="V33070">
        <v>2</v>
      </c>
      <c r="W33070">
        <v>2</v>
      </c>
      <c r="X33070">
        <v>2</v>
      </c>
    </row>
    <row r="33071" spans="1:24" x14ac:dyDescent="0.2">
      <c r="A33071" t="s">
        <v>316</v>
      </c>
      <c r="B33071" s="14">
        <v>44096</v>
      </c>
      <c r="C33071">
        <v>0</v>
      </c>
      <c r="D33071">
        <v>0</v>
      </c>
      <c r="E33071">
        <v>0</v>
      </c>
      <c r="F33071">
        <v>2</v>
      </c>
      <c r="G33071">
        <v>1</v>
      </c>
      <c r="H33071">
        <v>5</v>
      </c>
      <c r="I33071">
        <v>2</v>
      </c>
      <c r="J33071">
        <v>710</v>
      </c>
      <c r="K33071" t="s">
        <v>1287</v>
      </c>
      <c r="L33071">
        <v>1465</v>
      </c>
      <c r="M33071" t="s">
        <v>1383</v>
      </c>
      <c r="N33071" t="s">
        <v>2345</v>
      </c>
      <c r="O33071">
        <v>13.651877133105801</v>
      </c>
      <c r="P33071">
        <v>2.6138770310849599</v>
      </c>
      <c r="Q33071">
        <v>1</v>
      </c>
      <c r="R33071">
        <v>0</v>
      </c>
      <c r="S33071">
        <v>0.4</v>
      </c>
      <c r="T33071">
        <v>5</v>
      </c>
      <c r="U33071">
        <v>0</v>
      </c>
      <c r="V33071">
        <v>9.6138770310849608</v>
      </c>
      <c r="W33071">
        <v>4.4000000000000004</v>
      </c>
      <c r="X33071">
        <v>4.3999999999999986</v>
      </c>
    </row>
    <row r="33072" spans="1:24" x14ac:dyDescent="0.2">
      <c r="A33072" t="s">
        <v>539</v>
      </c>
      <c r="B33072" s="14">
        <v>44096</v>
      </c>
      <c r="C33072">
        <v>0</v>
      </c>
      <c r="D33072">
        <v>0</v>
      </c>
      <c r="E33072">
        <v>0</v>
      </c>
      <c r="F33072">
        <v>0</v>
      </c>
      <c r="G33072">
        <v>1</v>
      </c>
      <c r="H33072">
        <v>0</v>
      </c>
      <c r="I33072">
        <v>0</v>
      </c>
      <c r="J33072">
        <v>143</v>
      </c>
      <c r="K33072" t="s">
        <v>1306</v>
      </c>
      <c r="L33072">
        <v>616</v>
      </c>
      <c r="M33072" t="s">
        <v>1606</v>
      </c>
      <c r="N33072" t="s">
        <v>2345</v>
      </c>
      <c r="O33072">
        <v>0</v>
      </c>
      <c r="P33072">
        <v>0</v>
      </c>
      <c r="Q33072">
        <v>1</v>
      </c>
      <c r="R33072">
        <v>0</v>
      </c>
      <c r="S33072">
        <v>0</v>
      </c>
      <c r="T33072">
        <v>0</v>
      </c>
      <c r="U33072">
        <v>0</v>
      </c>
      <c r="V33072">
        <v>2</v>
      </c>
      <c r="W33072">
        <v>2</v>
      </c>
      <c r="X33072">
        <v>4.0571428571428561</v>
      </c>
    </row>
    <row r="33073" spans="1:24" x14ac:dyDescent="0.2">
      <c r="A33073" t="s">
        <v>1271</v>
      </c>
      <c r="B33073" s="14">
        <v>44096</v>
      </c>
      <c r="C33073">
        <v>2</v>
      </c>
      <c r="D33073">
        <v>15</v>
      </c>
      <c r="E33073">
        <v>2</v>
      </c>
      <c r="F33073">
        <v>4</v>
      </c>
      <c r="G33073">
        <v>4</v>
      </c>
      <c r="H33073">
        <v>26</v>
      </c>
      <c r="I33073">
        <v>4</v>
      </c>
      <c r="J33073">
        <v>3575</v>
      </c>
      <c r="K33073" t="s">
        <v>1282</v>
      </c>
      <c r="L33073">
        <v>1420</v>
      </c>
      <c r="M33073" t="s">
        <v>2338</v>
      </c>
      <c r="N33073" t="s">
        <v>2345</v>
      </c>
      <c r="O33073">
        <v>28.16901408450704</v>
      </c>
      <c r="P33073">
        <v>3.3382225825007672</v>
      </c>
      <c r="Q33073">
        <v>1</v>
      </c>
      <c r="R33073">
        <v>0</v>
      </c>
      <c r="S33073">
        <v>0.15384615384615391</v>
      </c>
      <c r="T33073">
        <v>1.9230769230769229</v>
      </c>
      <c r="U33073">
        <v>0</v>
      </c>
      <c r="V33073">
        <v>7.2612995055776901</v>
      </c>
      <c r="W33073">
        <v>4.4000000000000004</v>
      </c>
      <c r="X33073">
        <v>4.3999999999999986</v>
      </c>
    </row>
    <row r="33074" spans="1:24" x14ac:dyDescent="0.2">
      <c r="A33074" t="s">
        <v>1050</v>
      </c>
      <c r="B33074" s="14">
        <v>44096</v>
      </c>
      <c r="C33074">
        <v>0</v>
      </c>
      <c r="D33074">
        <v>0</v>
      </c>
      <c r="E33074">
        <v>0</v>
      </c>
      <c r="F33074">
        <v>0</v>
      </c>
      <c r="G33074">
        <v>0</v>
      </c>
      <c r="H33074">
        <v>0</v>
      </c>
      <c r="I33074">
        <v>0</v>
      </c>
      <c r="J33074">
        <v>877</v>
      </c>
      <c r="K33074" t="s">
        <v>1279</v>
      </c>
      <c r="L33074">
        <v>782</v>
      </c>
      <c r="M33074" t="s">
        <v>2117</v>
      </c>
      <c r="N33074" t="s">
        <v>2345</v>
      </c>
      <c r="O33074">
        <v>0</v>
      </c>
      <c r="P33074">
        <v>0</v>
      </c>
      <c r="Q33074">
        <v>1</v>
      </c>
      <c r="R33074">
        <v>0</v>
      </c>
      <c r="S33074">
        <v>0</v>
      </c>
      <c r="T33074">
        <v>0</v>
      </c>
      <c r="U33074">
        <v>0</v>
      </c>
      <c r="V33074">
        <v>2</v>
      </c>
      <c r="W33074">
        <v>2</v>
      </c>
      <c r="X33074">
        <v>2</v>
      </c>
    </row>
    <row r="33075" spans="1:24" x14ac:dyDescent="0.2">
      <c r="A33075" t="s">
        <v>266</v>
      </c>
      <c r="B33075" s="14">
        <v>44096</v>
      </c>
      <c r="C33075">
        <v>1</v>
      </c>
      <c r="D33075">
        <v>3</v>
      </c>
      <c r="E33075">
        <v>1</v>
      </c>
      <c r="F33075">
        <v>2</v>
      </c>
      <c r="G33075">
        <v>0</v>
      </c>
      <c r="H33075">
        <v>9</v>
      </c>
      <c r="I33075">
        <v>2</v>
      </c>
      <c r="J33075">
        <v>2033</v>
      </c>
      <c r="K33075" t="s">
        <v>1283</v>
      </c>
      <c r="L33075">
        <v>923</v>
      </c>
      <c r="M33075" t="s">
        <v>1333</v>
      </c>
      <c r="N33075" t="s">
        <v>2345</v>
      </c>
      <c r="O33075">
        <v>21.668472372697721</v>
      </c>
      <c r="P33075">
        <v>3.0758583180332759</v>
      </c>
      <c r="Q33075">
        <v>1</v>
      </c>
      <c r="R33075">
        <v>0</v>
      </c>
      <c r="S33075">
        <v>0.22222222222222221</v>
      </c>
      <c r="T33075">
        <v>2.7777777777777781</v>
      </c>
      <c r="U33075">
        <v>0</v>
      </c>
      <c r="V33075">
        <v>7.8536360958110532</v>
      </c>
      <c r="W33075">
        <v>4.4000000000000004</v>
      </c>
      <c r="X33075">
        <v>4.0571428571428561</v>
      </c>
    </row>
    <row r="33076" spans="1:24" x14ac:dyDescent="0.2">
      <c r="A33076" t="s">
        <v>1051</v>
      </c>
      <c r="B33076" s="14">
        <v>44096</v>
      </c>
      <c r="C33076">
        <v>0</v>
      </c>
      <c r="D33076">
        <v>0</v>
      </c>
      <c r="E33076">
        <v>0</v>
      </c>
      <c r="F33076">
        <v>2</v>
      </c>
      <c r="G33076">
        <v>0</v>
      </c>
      <c r="H33076">
        <v>9</v>
      </c>
      <c r="I33076">
        <v>2</v>
      </c>
      <c r="J33076">
        <v>159</v>
      </c>
      <c r="K33076" t="s">
        <v>1303</v>
      </c>
      <c r="L33076">
        <v>617</v>
      </c>
      <c r="M33076" t="s">
        <v>2118</v>
      </c>
      <c r="N33076" t="s">
        <v>2345</v>
      </c>
      <c r="O33076">
        <v>32.414910858995142</v>
      </c>
      <c r="P33076">
        <v>3.4786185286307401</v>
      </c>
      <c r="Q33076">
        <v>1</v>
      </c>
      <c r="R33076">
        <v>0</v>
      </c>
      <c r="S33076">
        <v>0.22222222222222221</v>
      </c>
      <c r="T33076">
        <v>2.7777777777777781</v>
      </c>
      <c r="U33076">
        <v>0</v>
      </c>
      <c r="V33076">
        <v>8.2563963064085186</v>
      </c>
      <c r="W33076">
        <v>4.4000000000000004</v>
      </c>
      <c r="X33076">
        <v>3.371428571428571</v>
      </c>
    </row>
    <row r="33077" spans="1:24" x14ac:dyDescent="0.2">
      <c r="A33077" t="s">
        <v>506</v>
      </c>
      <c r="B33077" s="14">
        <v>44096</v>
      </c>
      <c r="C33077">
        <v>0</v>
      </c>
      <c r="D33077">
        <v>0</v>
      </c>
      <c r="E33077">
        <v>0</v>
      </c>
      <c r="F33077">
        <v>2</v>
      </c>
      <c r="G33077">
        <v>3</v>
      </c>
      <c r="H33077">
        <v>7</v>
      </c>
      <c r="I33077">
        <v>2</v>
      </c>
      <c r="J33077">
        <v>800</v>
      </c>
      <c r="K33077" t="s">
        <v>1311</v>
      </c>
      <c r="L33077">
        <v>785</v>
      </c>
      <c r="M33077" t="s">
        <v>1573</v>
      </c>
      <c r="N33077" t="s">
        <v>2345</v>
      </c>
      <c r="O33077">
        <v>25.477707006369432</v>
      </c>
      <c r="P33077">
        <v>3.237803834753719</v>
      </c>
      <c r="Q33077">
        <v>1</v>
      </c>
      <c r="R33077">
        <v>0</v>
      </c>
      <c r="S33077">
        <v>0.2857142857142857</v>
      </c>
      <c r="T33077">
        <v>3.5714285714285712</v>
      </c>
      <c r="U33077">
        <v>0</v>
      </c>
      <c r="V33077">
        <v>8.8092324061822911</v>
      </c>
      <c r="W33077">
        <v>4.4000000000000004</v>
      </c>
      <c r="X33077">
        <v>4.3999999999999986</v>
      </c>
    </row>
    <row r="33078" spans="1:24" x14ac:dyDescent="0.2">
      <c r="A33078" t="s">
        <v>439</v>
      </c>
      <c r="B33078" s="14">
        <v>44096</v>
      </c>
      <c r="C33078">
        <v>0</v>
      </c>
      <c r="D33078">
        <v>0</v>
      </c>
      <c r="E33078">
        <v>0</v>
      </c>
      <c r="F33078">
        <v>5</v>
      </c>
      <c r="G33078">
        <v>8</v>
      </c>
      <c r="H33078">
        <v>30</v>
      </c>
      <c r="I33078">
        <v>5</v>
      </c>
      <c r="J33078">
        <v>1050</v>
      </c>
      <c r="K33078" t="s">
        <v>915</v>
      </c>
      <c r="L33078">
        <v>2139</v>
      </c>
      <c r="M33078" t="s">
        <v>1506</v>
      </c>
      <c r="N33078" t="s">
        <v>2345</v>
      </c>
      <c r="O33078">
        <v>23.375409069658719</v>
      </c>
      <c r="P33078">
        <v>3.1516845753278768</v>
      </c>
      <c r="Q33078">
        <v>1</v>
      </c>
      <c r="R33078">
        <v>0</v>
      </c>
      <c r="S33078">
        <v>0.16666666666666671</v>
      </c>
      <c r="T33078">
        <v>2.083333333333333</v>
      </c>
      <c r="U33078">
        <v>0</v>
      </c>
      <c r="V33078">
        <v>7.2350179086612103</v>
      </c>
      <c r="W33078">
        <v>4.4000000000000004</v>
      </c>
      <c r="X33078">
        <v>5.4714285714285698</v>
      </c>
    </row>
    <row r="33079" spans="1:24" x14ac:dyDescent="0.2">
      <c r="A33079" t="s">
        <v>1052</v>
      </c>
      <c r="B33079" s="14">
        <v>44096</v>
      </c>
      <c r="C33079">
        <v>0</v>
      </c>
      <c r="D33079">
        <v>0</v>
      </c>
      <c r="E33079">
        <v>0</v>
      </c>
      <c r="F33079">
        <v>1</v>
      </c>
      <c r="G33079">
        <v>0</v>
      </c>
      <c r="H33079">
        <v>2</v>
      </c>
      <c r="I33079">
        <v>1</v>
      </c>
      <c r="J33079">
        <v>288</v>
      </c>
      <c r="K33079" t="s">
        <v>1302</v>
      </c>
      <c r="L33079">
        <v>948</v>
      </c>
      <c r="M33079" t="s">
        <v>2119</v>
      </c>
      <c r="N33079" t="s">
        <v>2345</v>
      </c>
      <c r="O33079">
        <v>10.548523206751049</v>
      </c>
      <c r="P33079">
        <v>2.3559858697211609</v>
      </c>
      <c r="Q33079">
        <v>1</v>
      </c>
      <c r="R33079">
        <v>0</v>
      </c>
      <c r="S33079">
        <v>0.5</v>
      </c>
      <c r="T33079">
        <v>6.25</v>
      </c>
      <c r="U33079">
        <v>0</v>
      </c>
      <c r="V33079">
        <v>10.60598586972116</v>
      </c>
      <c r="W33079">
        <v>4.4000000000000004</v>
      </c>
      <c r="X33079">
        <v>3.371428571428571</v>
      </c>
    </row>
    <row r="33080" spans="1:24" x14ac:dyDescent="0.2">
      <c r="A33080" t="s">
        <v>319</v>
      </c>
      <c r="B33080" s="14">
        <v>44096</v>
      </c>
      <c r="C33080">
        <v>0</v>
      </c>
      <c r="D33080">
        <v>0</v>
      </c>
      <c r="E33080">
        <v>0</v>
      </c>
      <c r="F33080">
        <v>0</v>
      </c>
      <c r="G33080">
        <v>3</v>
      </c>
      <c r="H33080">
        <v>0</v>
      </c>
      <c r="I33080">
        <v>0</v>
      </c>
      <c r="J33080">
        <v>265</v>
      </c>
      <c r="K33080" t="s">
        <v>1300</v>
      </c>
      <c r="L33080">
        <v>456</v>
      </c>
      <c r="M33080" t="s">
        <v>1386</v>
      </c>
      <c r="N33080" t="s">
        <v>2345</v>
      </c>
      <c r="O33080">
        <v>0</v>
      </c>
      <c r="P33080">
        <v>0</v>
      </c>
      <c r="Q33080">
        <v>1</v>
      </c>
      <c r="R33080">
        <v>0</v>
      </c>
      <c r="S33080">
        <v>0</v>
      </c>
      <c r="T33080">
        <v>0</v>
      </c>
      <c r="U33080">
        <v>0</v>
      </c>
      <c r="V33080">
        <v>2</v>
      </c>
      <c r="W33080">
        <v>2</v>
      </c>
      <c r="X33080">
        <v>3.7142857142857131</v>
      </c>
    </row>
    <row r="33081" spans="1:24" x14ac:dyDescent="0.2">
      <c r="A33081" t="s">
        <v>1053</v>
      </c>
      <c r="B33081" s="14">
        <v>44096</v>
      </c>
      <c r="C33081">
        <v>0</v>
      </c>
      <c r="D33081">
        <v>0</v>
      </c>
      <c r="E33081">
        <v>0</v>
      </c>
      <c r="F33081">
        <v>2</v>
      </c>
      <c r="G33081">
        <v>2</v>
      </c>
      <c r="H33081">
        <v>3</v>
      </c>
      <c r="I33081">
        <v>2</v>
      </c>
      <c r="J33081">
        <v>200</v>
      </c>
      <c r="K33081" t="s">
        <v>1279</v>
      </c>
      <c r="L33081">
        <v>323</v>
      </c>
      <c r="M33081" t="s">
        <v>2120</v>
      </c>
      <c r="N33081" t="s">
        <v>2345</v>
      </c>
      <c r="O33081">
        <v>61.919504643962853</v>
      </c>
      <c r="P33081">
        <v>4.1258352293134717</v>
      </c>
      <c r="Q33081">
        <v>1</v>
      </c>
      <c r="R33081">
        <v>0</v>
      </c>
      <c r="S33081">
        <v>0.66666666666666663</v>
      </c>
      <c r="T33081">
        <v>8.3333333333333321</v>
      </c>
      <c r="U33081">
        <v>0</v>
      </c>
      <c r="V33081">
        <v>14.4591685626468</v>
      </c>
      <c r="W33081">
        <v>4.4000000000000004</v>
      </c>
      <c r="X33081">
        <v>3.7142857142857131</v>
      </c>
    </row>
    <row r="33082" spans="1:24" x14ac:dyDescent="0.2">
      <c r="A33082" t="s">
        <v>1054</v>
      </c>
      <c r="B33082" s="14">
        <v>44096</v>
      </c>
      <c r="C33082">
        <v>0</v>
      </c>
      <c r="D33082">
        <v>0</v>
      </c>
      <c r="E33082">
        <v>0</v>
      </c>
      <c r="F33082">
        <v>5</v>
      </c>
      <c r="G33082">
        <v>3</v>
      </c>
      <c r="H33082">
        <v>34</v>
      </c>
      <c r="I33082">
        <v>5</v>
      </c>
      <c r="J33082">
        <v>326</v>
      </c>
      <c r="K33082" t="s">
        <v>1279</v>
      </c>
      <c r="L33082">
        <v>2084</v>
      </c>
      <c r="M33082" t="s">
        <v>2121</v>
      </c>
      <c r="N33082" t="s">
        <v>2345</v>
      </c>
      <c r="O33082">
        <v>23.99232245681382</v>
      </c>
      <c r="P33082">
        <v>3.177733881537026</v>
      </c>
      <c r="Q33082">
        <v>1</v>
      </c>
      <c r="R33082">
        <v>0</v>
      </c>
      <c r="S33082">
        <v>0.1470588235294118</v>
      </c>
      <c r="T33082">
        <v>1.838235294117647</v>
      </c>
      <c r="U33082">
        <v>0</v>
      </c>
      <c r="V33082">
        <v>7.0159691756546732</v>
      </c>
      <c r="W33082">
        <v>4.4000000000000004</v>
      </c>
      <c r="X33082">
        <v>5.0428571428571418</v>
      </c>
    </row>
    <row r="33083" spans="1:24" x14ac:dyDescent="0.2">
      <c r="A33083" t="s">
        <v>1055</v>
      </c>
      <c r="B33083" s="14">
        <v>44096</v>
      </c>
      <c r="C33083">
        <v>0</v>
      </c>
      <c r="D33083">
        <v>0</v>
      </c>
      <c r="E33083">
        <v>0</v>
      </c>
      <c r="F33083">
        <v>0</v>
      </c>
      <c r="G33083">
        <v>0</v>
      </c>
      <c r="H33083">
        <v>0</v>
      </c>
      <c r="I33083">
        <v>0</v>
      </c>
      <c r="J33083">
        <v>430</v>
      </c>
      <c r="K33083" t="s">
        <v>1296</v>
      </c>
      <c r="L33083">
        <v>788</v>
      </c>
      <c r="M33083" t="s">
        <v>2122</v>
      </c>
      <c r="N33083" t="s">
        <v>2345</v>
      </c>
      <c r="O33083">
        <v>0</v>
      </c>
      <c r="P33083">
        <v>0</v>
      </c>
      <c r="Q33083">
        <v>1</v>
      </c>
      <c r="R33083">
        <v>0</v>
      </c>
      <c r="S33083">
        <v>0</v>
      </c>
      <c r="T33083">
        <v>0</v>
      </c>
      <c r="U33083">
        <v>0</v>
      </c>
      <c r="V33083">
        <v>2</v>
      </c>
      <c r="W33083">
        <v>2</v>
      </c>
      <c r="X33083">
        <v>2</v>
      </c>
    </row>
    <row r="33084" spans="1:24" x14ac:dyDescent="0.2">
      <c r="A33084" t="s">
        <v>477</v>
      </c>
      <c r="B33084" s="14">
        <v>44096</v>
      </c>
      <c r="C33084">
        <v>0</v>
      </c>
      <c r="D33084">
        <v>0</v>
      </c>
      <c r="E33084">
        <v>0</v>
      </c>
      <c r="F33084">
        <v>1</v>
      </c>
      <c r="G33084">
        <v>6</v>
      </c>
      <c r="H33084">
        <v>7</v>
      </c>
      <c r="I33084">
        <v>1</v>
      </c>
      <c r="J33084">
        <v>751</v>
      </c>
      <c r="K33084" t="s">
        <v>1287</v>
      </c>
      <c r="L33084">
        <v>505</v>
      </c>
      <c r="M33084" t="s">
        <v>1544</v>
      </c>
      <c r="N33084" t="s">
        <v>2345</v>
      </c>
      <c r="O33084">
        <v>19.801980198019798</v>
      </c>
      <c r="P33084">
        <v>2.985781942700823</v>
      </c>
      <c r="Q33084">
        <v>1</v>
      </c>
      <c r="R33084">
        <v>0</v>
      </c>
      <c r="S33084">
        <v>0.14285714285714279</v>
      </c>
      <c r="T33084">
        <v>1.785714285714286</v>
      </c>
      <c r="U33084">
        <v>0</v>
      </c>
      <c r="V33084">
        <v>6.7714962284151081</v>
      </c>
      <c r="W33084">
        <v>4.4000000000000004</v>
      </c>
      <c r="X33084">
        <v>4.3999999999999986</v>
      </c>
    </row>
    <row r="33085" spans="1:24" x14ac:dyDescent="0.2">
      <c r="A33085" t="s">
        <v>554</v>
      </c>
      <c r="B33085" s="14">
        <v>44096</v>
      </c>
      <c r="C33085">
        <v>0</v>
      </c>
      <c r="D33085">
        <v>0</v>
      </c>
      <c r="E33085">
        <v>0</v>
      </c>
      <c r="F33085">
        <v>0</v>
      </c>
      <c r="G33085">
        <v>2</v>
      </c>
      <c r="H33085">
        <v>0</v>
      </c>
      <c r="I33085">
        <v>0</v>
      </c>
      <c r="J33085">
        <v>784</v>
      </c>
      <c r="K33085" t="s">
        <v>1281</v>
      </c>
      <c r="L33085">
        <v>807</v>
      </c>
      <c r="M33085" t="s">
        <v>1621</v>
      </c>
      <c r="N33085" t="s">
        <v>2345</v>
      </c>
      <c r="O33085">
        <v>0</v>
      </c>
      <c r="P33085">
        <v>0</v>
      </c>
      <c r="Q33085">
        <v>1</v>
      </c>
      <c r="R33085">
        <v>0</v>
      </c>
      <c r="S33085">
        <v>0</v>
      </c>
      <c r="T33085">
        <v>0</v>
      </c>
      <c r="U33085">
        <v>0</v>
      </c>
      <c r="V33085">
        <v>2</v>
      </c>
      <c r="W33085">
        <v>2</v>
      </c>
      <c r="X33085">
        <v>2.342857142857143</v>
      </c>
    </row>
    <row r="33086" spans="1:24" x14ac:dyDescent="0.2">
      <c r="A33086" t="s">
        <v>1056</v>
      </c>
      <c r="B33086" s="14">
        <v>44096</v>
      </c>
      <c r="C33086">
        <v>0</v>
      </c>
      <c r="D33086">
        <v>0</v>
      </c>
      <c r="E33086">
        <v>0</v>
      </c>
      <c r="F33086">
        <v>0</v>
      </c>
      <c r="G33086">
        <v>1</v>
      </c>
      <c r="H33086">
        <v>0</v>
      </c>
      <c r="I33086">
        <v>0</v>
      </c>
      <c r="J33086">
        <v>16</v>
      </c>
      <c r="K33086" t="s">
        <v>1314</v>
      </c>
      <c r="L33086">
        <v>613</v>
      </c>
      <c r="M33086" t="s">
        <v>2123</v>
      </c>
      <c r="N33086" t="s">
        <v>2345</v>
      </c>
      <c r="O33086">
        <v>0</v>
      </c>
      <c r="P33086">
        <v>0</v>
      </c>
      <c r="Q33086">
        <v>1</v>
      </c>
      <c r="R33086">
        <v>0</v>
      </c>
      <c r="S33086">
        <v>0</v>
      </c>
      <c r="T33086">
        <v>0</v>
      </c>
      <c r="U33086">
        <v>0</v>
      </c>
      <c r="V33086">
        <v>2</v>
      </c>
      <c r="W33086">
        <v>2</v>
      </c>
      <c r="X33086">
        <v>4.0571428571428561</v>
      </c>
    </row>
    <row r="33087" spans="1:24" x14ac:dyDescent="0.2">
      <c r="A33087" t="s">
        <v>322</v>
      </c>
      <c r="B33087" s="14">
        <v>44096</v>
      </c>
      <c r="C33087">
        <v>1</v>
      </c>
      <c r="D33087">
        <v>6</v>
      </c>
      <c r="E33087">
        <v>1</v>
      </c>
      <c r="F33087">
        <v>3</v>
      </c>
      <c r="G33087">
        <v>1</v>
      </c>
      <c r="H33087">
        <v>14</v>
      </c>
      <c r="I33087">
        <v>3</v>
      </c>
      <c r="J33087">
        <v>672</v>
      </c>
      <c r="K33087" t="s">
        <v>1287</v>
      </c>
      <c r="L33087">
        <v>662</v>
      </c>
      <c r="M33087" t="s">
        <v>1389</v>
      </c>
      <c r="N33087" t="s">
        <v>2345</v>
      </c>
      <c r="O33087">
        <v>45.317220543806648</v>
      </c>
      <c r="P33087">
        <v>3.813687104707284</v>
      </c>
      <c r="Q33087">
        <v>1</v>
      </c>
      <c r="R33087">
        <v>0</v>
      </c>
      <c r="S33087">
        <v>0.2142857142857143</v>
      </c>
      <c r="T33087">
        <v>2.6785714285714279</v>
      </c>
      <c r="U33087">
        <v>0</v>
      </c>
      <c r="V33087">
        <v>8.4922585332787133</v>
      </c>
      <c r="W33087">
        <v>4.4000000000000004</v>
      </c>
      <c r="X33087">
        <v>4.3999999999999986</v>
      </c>
    </row>
    <row r="33088" spans="1:24" x14ac:dyDescent="0.2">
      <c r="A33088" t="s">
        <v>1057</v>
      </c>
      <c r="B33088" s="14">
        <v>44096</v>
      </c>
      <c r="C33088">
        <v>0</v>
      </c>
      <c r="D33088">
        <v>0</v>
      </c>
      <c r="E33088">
        <v>0</v>
      </c>
      <c r="F33088">
        <v>0</v>
      </c>
      <c r="G33088">
        <v>0</v>
      </c>
      <c r="H33088">
        <v>0</v>
      </c>
      <c r="I33088">
        <v>0</v>
      </c>
      <c r="J33088">
        <v>202</v>
      </c>
      <c r="K33088" t="s">
        <v>1303</v>
      </c>
      <c r="L33088">
        <v>303</v>
      </c>
      <c r="M33088" t="s">
        <v>2124</v>
      </c>
      <c r="N33088" t="s">
        <v>2345</v>
      </c>
      <c r="O33088">
        <v>0</v>
      </c>
      <c r="P33088">
        <v>0</v>
      </c>
      <c r="Q33088">
        <v>1</v>
      </c>
      <c r="R33088">
        <v>0</v>
      </c>
      <c r="S33088">
        <v>0</v>
      </c>
      <c r="T33088">
        <v>0</v>
      </c>
      <c r="U33088">
        <v>0</v>
      </c>
      <c r="V33088">
        <v>2</v>
      </c>
      <c r="W33088">
        <v>2</v>
      </c>
      <c r="X33088">
        <v>2</v>
      </c>
    </row>
    <row r="33089" spans="1:24" x14ac:dyDescent="0.2">
      <c r="A33089" t="s">
        <v>1058</v>
      </c>
      <c r="B33089" s="14">
        <v>44096</v>
      </c>
      <c r="C33089">
        <v>0</v>
      </c>
      <c r="D33089">
        <v>0</v>
      </c>
      <c r="E33089">
        <v>0</v>
      </c>
      <c r="F33089">
        <v>2</v>
      </c>
      <c r="G33089">
        <v>1</v>
      </c>
      <c r="H33089">
        <v>8</v>
      </c>
      <c r="I33089">
        <v>2</v>
      </c>
      <c r="J33089">
        <v>301</v>
      </c>
      <c r="K33089" t="s">
        <v>915</v>
      </c>
      <c r="L33089">
        <v>607</v>
      </c>
      <c r="M33089" t="s">
        <v>2125</v>
      </c>
      <c r="N33089" t="s">
        <v>2345</v>
      </c>
      <c r="O33089">
        <v>32.948929159802297</v>
      </c>
      <c r="P33089">
        <v>3.4949587614766302</v>
      </c>
      <c r="Q33089">
        <v>1</v>
      </c>
      <c r="R33089">
        <v>0</v>
      </c>
      <c r="S33089">
        <v>0.25</v>
      </c>
      <c r="T33089">
        <v>3.125</v>
      </c>
      <c r="U33089">
        <v>0</v>
      </c>
      <c r="V33089">
        <v>8.6199587614766298</v>
      </c>
      <c r="W33089">
        <v>4.4000000000000004</v>
      </c>
      <c r="X33089">
        <v>4.3999999999999986</v>
      </c>
    </row>
    <row r="33090" spans="1:24" x14ac:dyDescent="0.2">
      <c r="A33090" t="s">
        <v>1059</v>
      </c>
      <c r="B33090" s="14">
        <v>44096</v>
      </c>
      <c r="C33090">
        <v>1</v>
      </c>
      <c r="D33090">
        <v>5</v>
      </c>
      <c r="E33090">
        <v>1</v>
      </c>
      <c r="F33090">
        <v>7</v>
      </c>
      <c r="G33090">
        <v>1</v>
      </c>
      <c r="H33090">
        <v>52</v>
      </c>
      <c r="I33090">
        <v>7</v>
      </c>
      <c r="J33090">
        <v>756</v>
      </c>
      <c r="K33090" t="s">
        <v>444</v>
      </c>
      <c r="L33090">
        <v>1057</v>
      </c>
      <c r="M33090" t="s">
        <v>2126</v>
      </c>
      <c r="N33090" t="s">
        <v>2345</v>
      </c>
      <c r="O33090">
        <v>66.225165562913901</v>
      </c>
      <c r="P33090">
        <v>4.1930605351612584</v>
      </c>
      <c r="Q33090">
        <v>1</v>
      </c>
      <c r="R33090">
        <v>0</v>
      </c>
      <c r="S33090">
        <v>0.13461538461538461</v>
      </c>
      <c r="T33090">
        <v>1.6826923076923079</v>
      </c>
      <c r="U33090">
        <v>0</v>
      </c>
      <c r="V33090">
        <v>7.8757528428535659</v>
      </c>
      <c r="W33090">
        <v>5.9</v>
      </c>
      <c r="X33090">
        <v>5.4714285714285698</v>
      </c>
    </row>
    <row r="33091" spans="1:24" x14ac:dyDescent="0.2">
      <c r="A33091" t="s">
        <v>433</v>
      </c>
      <c r="B33091" s="14">
        <v>44096</v>
      </c>
      <c r="C33091">
        <v>1</v>
      </c>
      <c r="D33091">
        <v>4</v>
      </c>
      <c r="E33091">
        <v>1</v>
      </c>
      <c r="F33091">
        <v>5</v>
      </c>
      <c r="G33091">
        <v>5</v>
      </c>
      <c r="H33091">
        <v>24</v>
      </c>
      <c r="I33091">
        <v>5</v>
      </c>
      <c r="J33091">
        <v>604</v>
      </c>
      <c r="K33091" t="s">
        <v>1281</v>
      </c>
      <c r="L33091">
        <v>977</v>
      </c>
      <c r="M33091" t="s">
        <v>1500</v>
      </c>
      <c r="N33091" t="s">
        <v>2345</v>
      </c>
      <c r="O33091">
        <v>51.177072671443192</v>
      </c>
      <c r="P33091">
        <v>3.9352916323675</v>
      </c>
      <c r="Q33091">
        <v>1</v>
      </c>
      <c r="R33091">
        <v>0</v>
      </c>
      <c r="S33091">
        <v>0.20833333333333329</v>
      </c>
      <c r="T33091">
        <v>2.604166666666667</v>
      </c>
      <c r="U33091">
        <v>0</v>
      </c>
      <c r="V33091">
        <v>8.5394582990341679</v>
      </c>
      <c r="W33091">
        <v>4.4000000000000004</v>
      </c>
      <c r="X33091">
        <v>4.614285714285713</v>
      </c>
    </row>
    <row r="33092" spans="1:24" x14ac:dyDescent="0.2">
      <c r="A33092" t="s">
        <v>1060</v>
      </c>
      <c r="B33092" s="14">
        <v>44096</v>
      </c>
      <c r="C33092">
        <v>0</v>
      </c>
      <c r="D33092">
        <v>0</v>
      </c>
      <c r="E33092">
        <v>0</v>
      </c>
      <c r="F33092">
        <v>1</v>
      </c>
      <c r="G33092">
        <v>1</v>
      </c>
      <c r="H33092">
        <v>4</v>
      </c>
      <c r="I33092">
        <v>1</v>
      </c>
      <c r="J33092">
        <v>212</v>
      </c>
      <c r="K33092" t="s">
        <v>1311</v>
      </c>
      <c r="L33092">
        <v>105</v>
      </c>
      <c r="M33092" t="s">
        <v>2127</v>
      </c>
      <c r="N33092" t="s">
        <v>2345</v>
      </c>
      <c r="O33092">
        <v>95.238095238095241</v>
      </c>
      <c r="P33092">
        <v>4.5563800218186596</v>
      </c>
      <c r="Q33092">
        <v>1</v>
      </c>
      <c r="R33092">
        <v>0</v>
      </c>
      <c r="S33092">
        <v>0.25</v>
      </c>
      <c r="T33092">
        <v>3.125</v>
      </c>
      <c r="U33092">
        <v>0</v>
      </c>
      <c r="V33092">
        <v>9.6813800218186596</v>
      </c>
      <c r="W33092">
        <v>4.4000000000000004</v>
      </c>
      <c r="X33092">
        <v>4.3999999999999986</v>
      </c>
    </row>
    <row r="33093" spans="1:24" x14ac:dyDescent="0.2">
      <c r="A33093" t="s">
        <v>1061</v>
      </c>
      <c r="B33093" s="14">
        <v>44096</v>
      </c>
      <c r="C33093">
        <v>0</v>
      </c>
      <c r="D33093">
        <v>0</v>
      </c>
      <c r="E33093">
        <v>0</v>
      </c>
      <c r="F33093">
        <v>2</v>
      </c>
      <c r="G33093">
        <v>0</v>
      </c>
      <c r="H33093">
        <v>8</v>
      </c>
      <c r="I33093">
        <v>2</v>
      </c>
      <c r="J33093">
        <v>598</v>
      </c>
      <c r="K33093" t="s">
        <v>1315</v>
      </c>
      <c r="L33093">
        <v>1033</v>
      </c>
      <c r="M33093" t="s">
        <v>2128</v>
      </c>
      <c r="N33093" t="s">
        <v>2345</v>
      </c>
      <c r="O33093">
        <v>19.361084220716361</v>
      </c>
      <c r="P33093">
        <v>2.96326508341649</v>
      </c>
      <c r="Q33093">
        <v>1</v>
      </c>
      <c r="R33093">
        <v>0</v>
      </c>
      <c r="S33093">
        <v>0.25</v>
      </c>
      <c r="T33093">
        <v>3.125</v>
      </c>
      <c r="U33093">
        <v>0</v>
      </c>
      <c r="V33093">
        <v>8.0882650834164895</v>
      </c>
      <c r="W33093">
        <v>4.4000000000000004</v>
      </c>
      <c r="X33093">
        <v>3.371428571428571</v>
      </c>
    </row>
    <row r="33094" spans="1:24" x14ac:dyDescent="0.2">
      <c r="A33094" t="s">
        <v>1062</v>
      </c>
      <c r="B33094" s="14">
        <v>44096</v>
      </c>
      <c r="C33094">
        <v>0</v>
      </c>
      <c r="D33094">
        <v>0</v>
      </c>
      <c r="E33094">
        <v>0</v>
      </c>
      <c r="F33094">
        <v>0</v>
      </c>
      <c r="G33094">
        <v>0</v>
      </c>
      <c r="H33094">
        <v>0</v>
      </c>
      <c r="I33094">
        <v>0</v>
      </c>
      <c r="J33094">
        <v>365</v>
      </c>
      <c r="K33094" t="s">
        <v>1290</v>
      </c>
      <c r="L33094">
        <v>667</v>
      </c>
      <c r="M33094" t="s">
        <v>2129</v>
      </c>
      <c r="N33094" t="s">
        <v>2345</v>
      </c>
      <c r="O33094">
        <v>0</v>
      </c>
      <c r="P33094">
        <v>0</v>
      </c>
      <c r="Q33094">
        <v>1</v>
      </c>
      <c r="R33094">
        <v>0</v>
      </c>
      <c r="S33094">
        <v>0</v>
      </c>
      <c r="T33094">
        <v>0</v>
      </c>
      <c r="U33094">
        <v>0</v>
      </c>
      <c r="V33094">
        <v>2</v>
      </c>
      <c r="W33094">
        <v>2</v>
      </c>
      <c r="X33094">
        <v>2</v>
      </c>
    </row>
    <row r="33095" spans="1:24" x14ac:dyDescent="0.2">
      <c r="A33095" t="s">
        <v>612</v>
      </c>
      <c r="B33095" s="14">
        <v>44096</v>
      </c>
      <c r="C33095">
        <v>0</v>
      </c>
      <c r="D33095">
        <v>0</v>
      </c>
      <c r="E33095">
        <v>0</v>
      </c>
      <c r="F33095">
        <v>1</v>
      </c>
      <c r="G33095">
        <v>1</v>
      </c>
      <c r="H33095">
        <v>1</v>
      </c>
      <c r="I33095">
        <v>1</v>
      </c>
      <c r="J33095">
        <v>848</v>
      </c>
      <c r="K33095" t="s">
        <v>1304</v>
      </c>
      <c r="L33095">
        <v>499</v>
      </c>
      <c r="M33095" t="s">
        <v>1679</v>
      </c>
      <c r="N33095" t="s">
        <v>2345</v>
      </c>
      <c r="O33095">
        <v>20.040080160320642</v>
      </c>
      <c r="P33095">
        <v>2.9977342762246639</v>
      </c>
      <c r="Q33095">
        <v>1</v>
      </c>
      <c r="R33095">
        <v>0</v>
      </c>
      <c r="S33095">
        <v>1</v>
      </c>
      <c r="T33095">
        <v>12.5</v>
      </c>
      <c r="U33095">
        <v>0</v>
      </c>
      <c r="V33095">
        <v>17.497734276224659</v>
      </c>
      <c r="W33095">
        <v>4.4000000000000004</v>
      </c>
      <c r="X33095">
        <v>4.3999999999999986</v>
      </c>
    </row>
    <row r="33096" spans="1:24" x14ac:dyDescent="0.2">
      <c r="A33096" t="s">
        <v>1063</v>
      </c>
      <c r="B33096" s="14">
        <v>44096</v>
      </c>
      <c r="C33096">
        <v>0</v>
      </c>
      <c r="D33096">
        <v>0</v>
      </c>
      <c r="E33096">
        <v>0</v>
      </c>
      <c r="F33096">
        <v>0</v>
      </c>
      <c r="G33096">
        <v>5</v>
      </c>
      <c r="H33096">
        <v>0</v>
      </c>
      <c r="I33096">
        <v>0</v>
      </c>
      <c r="J33096">
        <v>1162</v>
      </c>
      <c r="K33096" t="s">
        <v>1290</v>
      </c>
      <c r="L33096">
        <v>858</v>
      </c>
      <c r="M33096" t="s">
        <v>2130</v>
      </c>
      <c r="N33096" t="s">
        <v>2345</v>
      </c>
      <c r="O33096">
        <v>0</v>
      </c>
      <c r="P33096">
        <v>0</v>
      </c>
      <c r="Q33096">
        <v>1</v>
      </c>
      <c r="R33096">
        <v>0</v>
      </c>
      <c r="S33096">
        <v>0</v>
      </c>
      <c r="T33096">
        <v>0</v>
      </c>
      <c r="U33096">
        <v>0</v>
      </c>
      <c r="V33096">
        <v>2</v>
      </c>
      <c r="W33096">
        <v>2</v>
      </c>
      <c r="X33096">
        <v>3.7142857142857131</v>
      </c>
    </row>
    <row r="33097" spans="1:24" x14ac:dyDescent="0.2">
      <c r="A33097" t="s">
        <v>1064</v>
      </c>
      <c r="B33097" s="14">
        <v>44096</v>
      </c>
      <c r="C33097">
        <v>0</v>
      </c>
      <c r="D33097">
        <v>0</v>
      </c>
      <c r="E33097">
        <v>0</v>
      </c>
      <c r="F33097">
        <v>0</v>
      </c>
      <c r="G33097">
        <v>1</v>
      </c>
      <c r="H33097">
        <v>0</v>
      </c>
      <c r="I33097">
        <v>0</v>
      </c>
      <c r="J33097">
        <v>248</v>
      </c>
      <c r="K33097" t="s">
        <v>1296</v>
      </c>
      <c r="L33097">
        <v>673</v>
      </c>
      <c r="M33097" t="s">
        <v>2131</v>
      </c>
      <c r="N33097" t="s">
        <v>2345</v>
      </c>
      <c r="O33097">
        <v>0</v>
      </c>
      <c r="P33097">
        <v>0</v>
      </c>
      <c r="Q33097">
        <v>1</v>
      </c>
      <c r="R33097">
        <v>0</v>
      </c>
      <c r="S33097">
        <v>0</v>
      </c>
      <c r="T33097">
        <v>0</v>
      </c>
      <c r="U33097">
        <v>0</v>
      </c>
      <c r="V33097">
        <v>2</v>
      </c>
      <c r="W33097">
        <v>2</v>
      </c>
      <c r="X33097">
        <v>2.6857142857142851</v>
      </c>
    </row>
    <row r="33098" spans="1:24" x14ac:dyDescent="0.2">
      <c r="A33098" t="s">
        <v>284</v>
      </c>
      <c r="B33098" s="14">
        <v>44096</v>
      </c>
      <c r="C33098">
        <v>1</v>
      </c>
      <c r="D33098">
        <v>11</v>
      </c>
      <c r="E33098">
        <v>1</v>
      </c>
      <c r="F33098">
        <v>2</v>
      </c>
      <c r="G33098">
        <v>3</v>
      </c>
      <c r="H33098">
        <v>15</v>
      </c>
      <c r="I33098">
        <v>2</v>
      </c>
      <c r="J33098">
        <v>747</v>
      </c>
      <c r="K33098" t="s">
        <v>1294</v>
      </c>
      <c r="L33098">
        <v>799</v>
      </c>
      <c r="M33098" t="s">
        <v>1351</v>
      </c>
      <c r="N33098" t="s">
        <v>2345</v>
      </c>
      <c r="O33098">
        <v>25.031289111389231</v>
      </c>
      <c r="P33098">
        <v>3.220126606769854</v>
      </c>
      <c r="Q33098">
        <v>1</v>
      </c>
      <c r="R33098">
        <v>0</v>
      </c>
      <c r="S33098">
        <v>0.1333333333333333</v>
      </c>
      <c r="T33098">
        <v>1.666666666666667</v>
      </c>
      <c r="U33098">
        <v>0</v>
      </c>
      <c r="V33098">
        <v>6.8867932734365196</v>
      </c>
      <c r="W33098">
        <v>4.4000000000000004</v>
      </c>
      <c r="X33098">
        <v>4.3999999999999986</v>
      </c>
    </row>
    <row r="33099" spans="1:24" x14ac:dyDescent="0.2">
      <c r="A33099" t="s">
        <v>1044</v>
      </c>
      <c r="B33099" s="14">
        <v>44096</v>
      </c>
      <c r="C33099">
        <v>0</v>
      </c>
      <c r="D33099">
        <v>0</v>
      </c>
      <c r="E33099">
        <v>0</v>
      </c>
      <c r="F33099">
        <v>0</v>
      </c>
      <c r="G33099">
        <v>0</v>
      </c>
      <c r="H33099">
        <v>0</v>
      </c>
      <c r="I33099">
        <v>0</v>
      </c>
      <c r="J33099">
        <v>252</v>
      </c>
      <c r="K33099" t="s">
        <v>1279</v>
      </c>
      <c r="L33099">
        <v>237</v>
      </c>
      <c r="M33099" t="s">
        <v>2111</v>
      </c>
      <c r="N33099" t="s">
        <v>2345</v>
      </c>
      <c r="O33099">
        <v>0</v>
      </c>
      <c r="P33099">
        <v>0</v>
      </c>
      <c r="Q33099">
        <v>1</v>
      </c>
      <c r="R33099">
        <v>0</v>
      </c>
      <c r="S33099">
        <v>0</v>
      </c>
      <c r="T33099">
        <v>0</v>
      </c>
      <c r="U33099">
        <v>0</v>
      </c>
      <c r="V33099">
        <v>2</v>
      </c>
      <c r="W33099">
        <v>2</v>
      </c>
      <c r="X33099">
        <v>2</v>
      </c>
    </row>
    <row r="33100" spans="1:24" x14ac:dyDescent="0.2">
      <c r="A33100" t="s">
        <v>998</v>
      </c>
      <c r="B33100" s="14">
        <v>44096</v>
      </c>
      <c r="C33100">
        <v>0</v>
      </c>
      <c r="D33100">
        <v>0</v>
      </c>
      <c r="E33100">
        <v>0</v>
      </c>
      <c r="F33100">
        <v>0</v>
      </c>
      <c r="G33100">
        <v>0</v>
      </c>
      <c r="H33100">
        <v>0</v>
      </c>
      <c r="I33100">
        <v>0</v>
      </c>
      <c r="J33100">
        <v>94</v>
      </c>
      <c r="K33100" t="s">
        <v>1296</v>
      </c>
      <c r="L33100">
        <v>561</v>
      </c>
      <c r="M33100" t="s">
        <v>2065</v>
      </c>
      <c r="N33100" t="s">
        <v>2345</v>
      </c>
      <c r="O33100">
        <v>0</v>
      </c>
      <c r="P33100">
        <v>0</v>
      </c>
      <c r="Q33100">
        <v>1</v>
      </c>
      <c r="R33100">
        <v>0</v>
      </c>
      <c r="S33100">
        <v>0</v>
      </c>
      <c r="T33100">
        <v>0</v>
      </c>
      <c r="U33100">
        <v>0</v>
      </c>
      <c r="V33100">
        <v>2</v>
      </c>
      <c r="W33100">
        <v>2</v>
      </c>
      <c r="X33100">
        <v>2</v>
      </c>
    </row>
    <row r="33101" spans="1:24" x14ac:dyDescent="0.2">
      <c r="A33101" t="s">
        <v>997</v>
      </c>
      <c r="B33101" s="14">
        <v>44096</v>
      </c>
      <c r="C33101">
        <v>4</v>
      </c>
      <c r="D33101">
        <v>11</v>
      </c>
      <c r="E33101">
        <v>4</v>
      </c>
      <c r="F33101">
        <v>7</v>
      </c>
      <c r="G33101">
        <v>5</v>
      </c>
      <c r="H33101">
        <v>32</v>
      </c>
      <c r="I33101">
        <v>7</v>
      </c>
      <c r="J33101">
        <v>760</v>
      </c>
      <c r="K33101" t="s">
        <v>1304</v>
      </c>
      <c r="L33101">
        <v>888</v>
      </c>
      <c r="M33101" t="s">
        <v>2064</v>
      </c>
      <c r="N33101" t="s">
        <v>2345</v>
      </c>
      <c r="O33101">
        <v>78.828828828828833</v>
      </c>
      <c r="P33101">
        <v>4.3672787780393261</v>
      </c>
      <c r="Q33101">
        <v>1</v>
      </c>
      <c r="R33101">
        <v>0</v>
      </c>
      <c r="S33101">
        <v>0.21875</v>
      </c>
      <c r="T33101">
        <v>2.734375</v>
      </c>
      <c r="U33101">
        <v>0</v>
      </c>
      <c r="V33101">
        <v>9.1016537780393261</v>
      </c>
      <c r="W33101">
        <v>5.9</v>
      </c>
      <c r="X33101">
        <v>5.6857142857142842</v>
      </c>
    </row>
    <row r="33102" spans="1:24" x14ac:dyDescent="0.2">
      <c r="A33102" t="s">
        <v>996</v>
      </c>
      <c r="B33102" s="14">
        <v>44096</v>
      </c>
      <c r="C33102">
        <v>0</v>
      </c>
      <c r="D33102">
        <v>0</v>
      </c>
      <c r="E33102">
        <v>0</v>
      </c>
      <c r="F33102">
        <v>1</v>
      </c>
      <c r="G33102">
        <v>0</v>
      </c>
      <c r="H33102">
        <v>2</v>
      </c>
      <c r="I33102">
        <v>1</v>
      </c>
      <c r="J33102">
        <v>712</v>
      </c>
      <c r="K33102" t="s">
        <v>1293</v>
      </c>
      <c r="L33102">
        <v>737</v>
      </c>
      <c r="M33102" t="s">
        <v>2063</v>
      </c>
      <c r="N33102" t="s">
        <v>2345</v>
      </c>
      <c r="O33102">
        <v>13.568521031207601</v>
      </c>
      <c r="P33102">
        <v>2.6077524797868459</v>
      </c>
      <c r="Q33102">
        <v>1</v>
      </c>
      <c r="R33102">
        <v>0</v>
      </c>
      <c r="S33102">
        <v>0.5</v>
      </c>
      <c r="T33102">
        <v>6.25</v>
      </c>
      <c r="U33102">
        <v>0</v>
      </c>
      <c r="V33102">
        <v>10.85775247978685</v>
      </c>
      <c r="W33102">
        <v>4.4000000000000004</v>
      </c>
      <c r="X33102">
        <v>3.371428571428571</v>
      </c>
    </row>
    <row r="33103" spans="1:24" x14ac:dyDescent="0.2">
      <c r="A33103" t="s">
        <v>931</v>
      </c>
      <c r="B33103" s="14">
        <v>44096</v>
      </c>
      <c r="C33103">
        <v>0</v>
      </c>
      <c r="D33103">
        <v>0</v>
      </c>
      <c r="E33103">
        <v>0</v>
      </c>
      <c r="F33103">
        <v>0</v>
      </c>
      <c r="G33103">
        <v>0</v>
      </c>
      <c r="H33103">
        <v>0</v>
      </c>
      <c r="I33103">
        <v>0</v>
      </c>
      <c r="J33103">
        <v>1084</v>
      </c>
      <c r="K33103" t="s">
        <v>1281</v>
      </c>
      <c r="L33103">
        <v>212</v>
      </c>
      <c r="M33103" t="s">
        <v>1998</v>
      </c>
      <c r="N33103" t="s">
        <v>2345</v>
      </c>
      <c r="O33103">
        <v>0</v>
      </c>
      <c r="P33103">
        <v>0</v>
      </c>
      <c r="Q33103">
        <v>1</v>
      </c>
      <c r="R33103">
        <v>0</v>
      </c>
      <c r="S33103">
        <v>0</v>
      </c>
      <c r="T33103">
        <v>0</v>
      </c>
      <c r="U33103">
        <v>0</v>
      </c>
      <c r="V33103">
        <v>2</v>
      </c>
      <c r="W33103">
        <v>2</v>
      </c>
      <c r="X33103">
        <v>2</v>
      </c>
    </row>
    <row r="33104" spans="1:24" x14ac:dyDescent="0.2">
      <c r="A33104" t="s">
        <v>932</v>
      </c>
      <c r="B33104" s="14">
        <v>44096</v>
      </c>
      <c r="C33104">
        <v>2</v>
      </c>
      <c r="D33104">
        <v>2</v>
      </c>
      <c r="E33104">
        <v>2</v>
      </c>
      <c r="F33104">
        <v>3</v>
      </c>
      <c r="G33104">
        <v>1</v>
      </c>
      <c r="H33104">
        <v>8</v>
      </c>
      <c r="I33104">
        <v>3</v>
      </c>
      <c r="J33104">
        <v>2013</v>
      </c>
      <c r="K33104" t="s">
        <v>1281</v>
      </c>
      <c r="L33104">
        <v>793</v>
      </c>
      <c r="M33104" t="s">
        <v>1999</v>
      </c>
      <c r="N33104" t="s">
        <v>2345</v>
      </c>
      <c r="O33104">
        <v>37.831021437578812</v>
      </c>
      <c r="P33104">
        <v>3.6331294390094442</v>
      </c>
      <c r="Q33104">
        <v>1</v>
      </c>
      <c r="R33104">
        <v>0</v>
      </c>
      <c r="S33104">
        <v>0.375</v>
      </c>
      <c r="T33104">
        <v>4.6875</v>
      </c>
      <c r="U33104">
        <v>0</v>
      </c>
      <c r="V33104">
        <v>10.320629439009441</v>
      </c>
      <c r="W33104">
        <v>4.4000000000000004</v>
      </c>
      <c r="X33104">
        <v>4.3999999999999986</v>
      </c>
    </row>
    <row r="33105" spans="1:24" x14ac:dyDescent="0.2">
      <c r="A33105" t="s">
        <v>933</v>
      </c>
      <c r="B33105" s="14">
        <v>44096</v>
      </c>
      <c r="C33105">
        <v>1</v>
      </c>
      <c r="D33105">
        <v>4</v>
      </c>
      <c r="E33105">
        <v>1</v>
      </c>
      <c r="F33105">
        <v>1</v>
      </c>
      <c r="G33105">
        <v>2</v>
      </c>
      <c r="H33105">
        <v>4</v>
      </c>
      <c r="I33105">
        <v>1</v>
      </c>
      <c r="J33105">
        <v>1368</v>
      </c>
      <c r="K33105" t="s">
        <v>1131</v>
      </c>
      <c r="L33105">
        <v>1289</v>
      </c>
      <c r="M33105" t="s">
        <v>2000</v>
      </c>
      <c r="N33105" t="s">
        <v>2345</v>
      </c>
      <c r="O33105">
        <v>7.7579519006982158</v>
      </c>
      <c r="P33105">
        <v>2.0487183690369948</v>
      </c>
      <c r="Q33105">
        <v>1</v>
      </c>
      <c r="R33105">
        <v>0</v>
      </c>
      <c r="S33105">
        <v>0.25</v>
      </c>
      <c r="T33105">
        <v>3.125</v>
      </c>
      <c r="U33105">
        <v>0</v>
      </c>
      <c r="V33105">
        <v>7.1737183690369957</v>
      </c>
      <c r="W33105">
        <v>4.4000000000000004</v>
      </c>
      <c r="X33105">
        <v>4.3999999999999986</v>
      </c>
    </row>
    <row r="33106" spans="1:24" x14ac:dyDescent="0.2">
      <c r="A33106" t="s">
        <v>458</v>
      </c>
      <c r="B33106" s="14">
        <v>44096</v>
      </c>
      <c r="C33106">
        <v>1</v>
      </c>
      <c r="D33106">
        <v>5</v>
      </c>
      <c r="E33106">
        <v>1</v>
      </c>
      <c r="F33106">
        <v>1</v>
      </c>
      <c r="G33106">
        <v>1</v>
      </c>
      <c r="H33106">
        <v>5</v>
      </c>
      <c r="I33106">
        <v>1</v>
      </c>
      <c r="J33106">
        <v>592</v>
      </c>
      <c r="K33106" t="s">
        <v>1304</v>
      </c>
      <c r="L33106">
        <v>851</v>
      </c>
      <c r="M33106" t="s">
        <v>1525</v>
      </c>
      <c r="N33106" t="s">
        <v>2345</v>
      </c>
      <c r="O33106">
        <v>11.75088131609871</v>
      </c>
      <c r="P33106">
        <v>2.4639282434028091</v>
      </c>
      <c r="Q33106">
        <v>1</v>
      </c>
      <c r="R33106">
        <v>0</v>
      </c>
      <c r="S33106">
        <v>0.2</v>
      </c>
      <c r="T33106">
        <v>2.5</v>
      </c>
      <c r="U33106">
        <v>0</v>
      </c>
      <c r="V33106">
        <v>6.9639282434028082</v>
      </c>
      <c r="W33106">
        <v>4.4000000000000004</v>
      </c>
      <c r="X33106">
        <v>4.0571428571428561</v>
      </c>
    </row>
    <row r="33107" spans="1:24" x14ac:dyDescent="0.2">
      <c r="A33107" t="s">
        <v>934</v>
      </c>
      <c r="B33107" s="14">
        <v>44096</v>
      </c>
      <c r="C33107">
        <v>1</v>
      </c>
      <c r="D33107">
        <v>6</v>
      </c>
      <c r="E33107">
        <v>1</v>
      </c>
      <c r="F33107">
        <v>5</v>
      </c>
      <c r="G33107">
        <v>0</v>
      </c>
      <c r="H33107">
        <v>34</v>
      </c>
      <c r="I33107">
        <v>5</v>
      </c>
      <c r="J33107">
        <v>386</v>
      </c>
      <c r="K33107" t="s">
        <v>1278</v>
      </c>
      <c r="L33107">
        <v>1192</v>
      </c>
      <c r="M33107" t="s">
        <v>2001</v>
      </c>
      <c r="N33107" t="s">
        <v>2345</v>
      </c>
      <c r="O33107">
        <v>41.946308724832207</v>
      </c>
      <c r="P33107">
        <v>3.7363904367849878</v>
      </c>
      <c r="Q33107">
        <v>1</v>
      </c>
      <c r="R33107">
        <v>0</v>
      </c>
      <c r="S33107">
        <v>0.1470588235294118</v>
      </c>
      <c r="T33107">
        <v>1.838235294117647</v>
      </c>
      <c r="U33107">
        <v>0</v>
      </c>
      <c r="V33107">
        <v>7.5746257309026346</v>
      </c>
      <c r="W33107">
        <v>4.4000000000000004</v>
      </c>
      <c r="X33107">
        <v>4.0571428571428561</v>
      </c>
    </row>
    <row r="33108" spans="1:24" x14ac:dyDescent="0.2">
      <c r="A33108" t="s">
        <v>571</v>
      </c>
      <c r="B33108" s="14">
        <v>44096</v>
      </c>
      <c r="C33108">
        <v>0</v>
      </c>
      <c r="D33108">
        <v>0</v>
      </c>
      <c r="E33108">
        <v>0</v>
      </c>
      <c r="F33108">
        <v>1</v>
      </c>
      <c r="G33108">
        <v>0</v>
      </c>
      <c r="H33108">
        <v>7</v>
      </c>
      <c r="I33108">
        <v>1</v>
      </c>
      <c r="J33108">
        <v>4015</v>
      </c>
      <c r="K33108" t="s">
        <v>1310</v>
      </c>
      <c r="L33108">
        <v>1180</v>
      </c>
      <c r="M33108" t="s">
        <v>1638</v>
      </c>
      <c r="N33108" t="s">
        <v>2345</v>
      </c>
      <c r="O33108">
        <v>8.4745762711864412</v>
      </c>
      <c r="P33108">
        <v>2.1370706545164722</v>
      </c>
      <c r="Q33108">
        <v>1</v>
      </c>
      <c r="R33108">
        <v>0</v>
      </c>
      <c r="S33108">
        <v>0.14285714285714279</v>
      </c>
      <c r="T33108">
        <v>1.785714285714286</v>
      </c>
      <c r="U33108">
        <v>0</v>
      </c>
      <c r="V33108">
        <v>5.9227849402307573</v>
      </c>
      <c r="W33108">
        <v>4.4000000000000004</v>
      </c>
      <c r="X33108">
        <v>3.371428571428571</v>
      </c>
    </row>
    <row r="33109" spans="1:24" x14ac:dyDescent="0.2">
      <c r="A33109" t="s">
        <v>935</v>
      </c>
      <c r="B33109" s="14">
        <v>44096</v>
      </c>
      <c r="C33109">
        <v>1</v>
      </c>
      <c r="D33109">
        <v>1</v>
      </c>
      <c r="E33109">
        <v>1</v>
      </c>
      <c r="F33109">
        <v>1</v>
      </c>
      <c r="G33109">
        <v>0</v>
      </c>
      <c r="H33109">
        <v>1</v>
      </c>
      <c r="I33109">
        <v>1</v>
      </c>
      <c r="J33109">
        <v>1363</v>
      </c>
      <c r="K33109" t="s">
        <v>1312</v>
      </c>
      <c r="L33109">
        <v>790</v>
      </c>
      <c r="M33109" t="s">
        <v>2002</v>
      </c>
      <c r="N33109" t="s">
        <v>2345</v>
      </c>
      <c r="O33109">
        <v>12.658227848101269</v>
      </c>
      <c r="P33109">
        <v>2.5383074265151162</v>
      </c>
      <c r="Q33109">
        <v>1</v>
      </c>
      <c r="R33109">
        <v>0</v>
      </c>
      <c r="S33109">
        <v>1</v>
      </c>
      <c r="T33109">
        <v>12.5</v>
      </c>
      <c r="U33109">
        <v>0</v>
      </c>
      <c r="V33109">
        <v>17.038307426515122</v>
      </c>
      <c r="W33109">
        <v>4.4000000000000004</v>
      </c>
      <c r="X33109">
        <v>2.342857142857143</v>
      </c>
    </row>
    <row r="33110" spans="1:24" x14ac:dyDescent="0.2">
      <c r="A33110" t="s">
        <v>675</v>
      </c>
      <c r="B33110" s="14">
        <v>44096</v>
      </c>
      <c r="C33110">
        <v>0</v>
      </c>
      <c r="D33110">
        <v>0</v>
      </c>
      <c r="E33110">
        <v>0</v>
      </c>
      <c r="F33110">
        <v>0</v>
      </c>
      <c r="G33110">
        <v>0</v>
      </c>
      <c r="H33110">
        <v>0</v>
      </c>
      <c r="I33110">
        <v>0</v>
      </c>
      <c r="J33110">
        <v>448</v>
      </c>
      <c r="K33110" t="s">
        <v>1281</v>
      </c>
      <c r="L33110">
        <v>849</v>
      </c>
      <c r="M33110" t="s">
        <v>1742</v>
      </c>
      <c r="N33110" t="s">
        <v>2345</v>
      </c>
      <c r="O33110">
        <v>0</v>
      </c>
      <c r="P33110">
        <v>0</v>
      </c>
      <c r="Q33110">
        <v>1</v>
      </c>
      <c r="R33110">
        <v>0</v>
      </c>
      <c r="S33110">
        <v>0</v>
      </c>
      <c r="T33110">
        <v>0</v>
      </c>
      <c r="U33110">
        <v>0</v>
      </c>
      <c r="V33110">
        <v>2</v>
      </c>
      <c r="W33110">
        <v>2</v>
      </c>
      <c r="X33110">
        <v>2</v>
      </c>
    </row>
    <row r="33111" spans="1:24" x14ac:dyDescent="0.2">
      <c r="A33111" t="s">
        <v>936</v>
      </c>
      <c r="B33111" s="14">
        <v>44096</v>
      </c>
      <c r="C33111">
        <v>0</v>
      </c>
      <c r="D33111">
        <v>0</v>
      </c>
      <c r="E33111">
        <v>0</v>
      </c>
      <c r="F33111">
        <v>0</v>
      </c>
      <c r="G33111">
        <v>1</v>
      </c>
      <c r="H33111">
        <v>0</v>
      </c>
      <c r="I33111">
        <v>0</v>
      </c>
      <c r="J33111">
        <v>418</v>
      </c>
      <c r="K33111" t="s">
        <v>1302</v>
      </c>
      <c r="L33111">
        <v>1105</v>
      </c>
      <c r="M33111" t="s">
        <v>2003</v>
      </c>
      <c r="N33111" t="s">
        <v>2345</v>
      </c>
      <c r="O33111">
        <v>0</v>
      </c>
      <c r="P33111">
        <v>0</v>
      </c>
      <c r="Q33111">
        <v>1</v>
      </c>
      <c r="R33111">
        <v>0</v>
      </c>
      <c r="S33111">
        <v>0</v>
      </c>
      <c r="T33111">
        <v>0</v>
      </c>
      <c r="U33111">
        <v>0</v>
      </c>
      <c r="V33111">
        <v>2</v>
      </c>
      <c r="W33111">
        <v>2</v>
      </c>
      <c r="X33111">
        <v>3.028571428571428</v>
      </c>
    </row>
    <row r="33112" spans="1:24" x14ac:dyDescent="0.2">
      <c r="A33112" t="s">
        <v>463</v>
      </c>
      <c r="B33112" s="14">
        <v>44096</v>
      </c>
      <c r="C33112">
        <v>5</v>
      </c>
      <c r="D33112">
        <v>15</v>
      </c>
      <c r="E33112">
        <v>5</v>
      </c>
      <c r="F33112">
        <v>11</v>
      </c>
      <c r="G33112">
        <v>8</v>
      </c>
      <c r="H33112">
        <v>57</v>
      </c>
      <c r="I33112">
        <v>11</v>
      </c>
      <c r="J33112">
        <v>588</v>
      </c>
      <c r="K33112" t="s">
        <v>1283</v>
      </c>
      <c r="L33112">
        <v>1348</v>
      </c>
      <c r="M33112" t="s">
        <v>1530</v>
      </c>
      <c r="N33112" t="s">
        <v>2345</v>
      </c>
      <c r="O33112">
        <v>81.602373887240361</v>
      </c>
      <c r="P33112">
        <v>4.401858353302301</v>
      </c>
      <c r="Q33112">
        <v>1.1000000000000001</v>
      </c>
      <c r="R33112">
        <v>0.1906203596086499</v>
      </c>
      <c r="S33112">
        <v>0.19298245614035089</v>
      </c>
      <c r="T33112">
        <v>2.4122807017543861</v>
      </c>
      <c r="U33112">
        <v>0</v>
      </c>
      <c r="V33112">
        <v>9.0047594146653367</v>
      </c>
      <c r="W33112">
        <v>7.4</v>
      </c>
      <c r="X33112">
        <v>6.1142857142857148</v>
      </c>
    </row>
    <row r="33113" spans="1:24" x14ac:dyDescent="0.2">
      <c r="A33113" t="s">
        <v>937</v>
      </c>
      <c r="B33113" s="14">
        <v>44096</v>
      </c>
      <c r="C33113">
        <v>1</v>
      </c>
      <c r="D33113">
        <v>6</v>
      </c>
      <c r="E33113">
        <v>1</v>
      </c>
      <c r="F33113">
        <v>5</v>
      </c>
      <c r="G33113">
        <v>1</v>
      </c>
      <c r="H33113">
        <v>25</v>
      </c>
      <c r="I33113">
        <v>5</v>
      </c>
      <c r="J33113">
        <v>685</v>
      </c>
      <c r="K33113" t="s">
        <v>1297</v>
      </c>
      <c r="L33113">
        <v>872</v>
      </c>
      <c r="M33113" t="s">
        <v>2004</v>
      </c>
      <c r="N33113" t="s">
        <v>2345</v>
      </c>
      <c r="O33113">
        <v>57.339449541284402</v>
      </c>
      <c r="P33113">
        <v>4.0489888605013036</v>
      </c>
      <c r="Q33113">
        <v>1</v>
      </c>
      <c r="R33113">
        <v>0</v>
      </c>
      <c r="S33113">
        <v>0.2</v>
      </c>
      <c r="T33113">
        <v>2.5</v>
      </c>
      <c r="U33113">
        <v>0</v>
      </c>
      <c r="V33113">
        <v>8.5489888605013036</v>
      </c>
      <c r="W33113">
        <v>4.4000000000000004</v>
      </c>
      <c r="X33113">
        <v>4.3999999999999986</v>
      </c>
    </row>
    <row r="33114" spans="1:24" x14ac:dyDescent="0.2">
      <c r="A33114" t="s">
        <v>431</v>
      </c>
      <c r="B33114" s="14">
        <v>44096</v>
      </c>
      <c r="C33114">
        <v>0</v>
      </c>
      <c r="D33114">
        <v>0</v>
      </c>
      <c r="E33114">
        <v>0</v>
      </c>
      <c r="F33114">
        <v>1</v>
      </c>
      <c r="G33114">
        <v>2</v>
      </c>
      <c r="H33114">
        <v>3</v>
      </c>
      <c r="I33114">
        <v>1</v>
      </c>
      <c r="J33114">
        <v>389</v>
      </c>
      <c r="K33114" t="s">
        <v>1302</v>
      </c>
      <c r="L33114">
        <v>1028</v>
      </c>
      <c r="M33114" t="s">
        <v>1498</v>
      </c>
      <c r="N33114" t="s">
        <v>2345</v>
      </c>
      <c r="O33114">
        <v>9.7276264591439681</v>
      </c>
      <c r="P33114">
        <v>2.2749699259610718</v>
      </c>
      <c r="Q33114">
        <v>1</v>
      </c>
      <c r="R33114">
        <v>0</v>
      </c>
      <c r="S33114">
        <v>0.33333333333333331</v>
      </c>
      <c r="T33114">
        <v>4.1666666666666661</v>
      </c>
      <c r="U33114">
        <v>0</v>
      </c>
      <c r="V33114">
        <v>8.4416365926277379</v>
      </c>
      <c r="W33114">
        <v>4.4000000000000004</v>
      </c>
      <c r="X33114">
        <v>4.3999999999999986</v>
      </c>
    </row>
    <row r="33115" spans="1:24" x14ac:dyDescent="0.2">
      <c r="A33115" t="s">
        <v>326</v>
      </c>
      <c r="B33115" s="14">
        <v>44096</v>
      </c>
      <c r="C33115">
        <v>1</v>
      </c>
      <c r="D33115">
        <v>2</v>
      </c>
      <c r="E33115">
        <v>1</v>
      </c>
      <c r="F33115">
        <v>1</v>
      </c>
      <c r="G33115">
        <v>0</v>
      </c>
      <c r="H33115">
        <v>2</v>
      </c>
      <c r="I33115">
        <v>1</v>
      </c>
      <c r="J33115">
        <v>589</v>
      </c>
      <c r="K33115" t="s">
        <v>1293</v>
      </c>
      <c r="L33115">
        <v>381</v>
      </c>
      <c r="M33115" t="s">
        <v>1393</v>
      </c>
      <c r="N33115" t="s">
        <v>2345</v>
      </c>
      <c r="O33115">
        <v>26.246719160104991</v>
      </c>
      <c r="P33115">
        <v>3.267540996849482</v>
      </c>
      <c r="Q33115">
        <v>1</v>
      </c>
      <c r="R33115">
        <v>0</v>
      </c>
      <c r="S33115">
        <v>0.5</v>
      </c>
      <c r="T33115">
        <v>6.25</v>
      </c>
      <c r="U33115">
        <v>0</v>
      </c>
      <c r="V33115">
        <v>11.51754099684948</v>
      </c>
      <c r="W33115">
        <v>4.4000000000000004</v>
      </c>
      <c r="X33115">
        <v>2.342857142857143</v>
      </c>
    </row>
    <row r="33116" spans="1:24" x14ac:dyDescent="0.2">
      <c r="A33116" t="s">
        <v>430</v>
      </c>
      <c r="B33116" s="14">
        <v>44096</v>
      </c>
      <c r="C33116">
        <v>6</v>
      </c>
      <c r="D33116">
        <v>21</v>
      </c>
      <c r="E33116">
        <v>6</v>
      </c>
      <c r="F33116">
        <v>11</v>
      </c>
      <c r="G33116">
        <v>3</v>
      </c>
      <c r="H33116">
        <v>47</v>
      </c>
      <c r="I33116">
        <v>11</v>
      </c>
      <c r="J33116">
        <v>864</v>
      </c>
      <c r="K33116" t="s">
        <v>1287</v>
      </c>
      <c r="L33116">
        <v>751</v>
      </c>
      <c r="M33116" t="s">
        <v>1497</v>
      </c>
      <c r="N33116" t="s">
        <v>2345</v>
      </c>
      <c r="O33116">
        <v>146.47137150466051</v>
      </c>
      <c r="P33116">
        <v>4.986829993010419</v>
      </c>
      <c r="Q33116">
        <v>1.1000000000000001</v>
      </c>
      <c r="R33116">
        <v>0.1906203596086499</v>
      </c>
      <c r="S33116">
        <v>0.23404255319148939</v>
      </c>
      <c r="T33116">
        <v>2.9255319148936172</v>
      </c>
      <c r="U33116">
        <v>0</v>
      </c>
      <c r="V33116">
        <v>10.10298226751269</v>
      </c>
      <c r="W33116">
        <v>7.4</v>
      </c>
      <c r="X33116">
        <v>5.6857142857142842</v>
      </c>
    </row>
    <row r="33117" spans="1:24" x14ac:dyDescent="0.2">
      <c r="A33117" t="s">
        <v>938</v>
      </c>
      <c r="B33117" s="14">
        <v>44096</v>
      </c>
      <c r="C33117">
        <v>0</v>
      </c>
      <c r="D33117">
        <v>0</v>
      </c>
      <c r="E33117">
        <v>0</v>
      </c>
      <c r="F33117">
        <v>0</v>
      </c>
      <c r="G33117">
        <v>0</v>
      </c>
      <c r="H33117">
        <v>0</v>
      </c>
      <c r="I33117">
        <v>0</v>
      </c>
      <c r="J33117">
        <v>3612</v>
      </c>
      <c r="K33117" t="s">
        <v>1319</v>
      </c>
      <c r="L33117">
        <v>209</v>
      </c>
      <c r="M33117" t="s">
        <v>2005</v>
      </c>
      <c r="N33117" t="s">
        <v>2345</v>
      </c>
      <c r="O33117">
        <v>0</v>
      </c>
      <c r="P33117">
        <v>0</v>
      </c>
      <c r="Q33117">
        <v>1</v>
      </c>
      <c r="R33117">
        <v>0</v>
      </c>
      <c r="S33117">
        <v>0</v>
      </c>
      <c r="T33117">
        <v>0</v>
      </c>
      <c r="U33117">
        <v>0</v>
      </c>
      <c r="V33117">
        <v>2</v>
      </c>
      <c r="W33117">
        <v>2</v>
      </c>
      <c r="X33117">
        <v>2</v>
      </c>
    </row>
    <row r="33118" spans="1:24" x14ac:dyDescent="0.2">
      <c r="A33118" t="s">
        <v>636</v>
      </c>
      <c r="B33118" s="14">
        <v>44096</v>
      </c>
      <c r="C33118">
        <v>0</v>
      </c>
      <c r="D33118">
        <v>0</v>
      </c>
      <c r="E33118">
        <v>0</v>
      </c>
      <c r="F33118">
        <v>0</v>
      </c>
      <c r="G33118">
        <v>0</v>
      </c>
      <c r="H33118">
        <v>0</v>
      </c>
      <c r="I33118">
        <v>0</v>
      </c>
      <c r="J33118">
        <v>823</v>
      </c>
      <c r="K33118" t="s">
        <v>1287</v>
      </c>
      <c r="L33118">
        <v>588</v>
      </c>
      <c r="M33118" t="s">
        <v>1703</v>
      </c>
      <c r="N33118" t="s">
        <v>2345</v>
      </c>
      <c r="O33118">
        <v>0</v>
      </c>
      <c r="P33118">
        <v>0</v>
      </c>
      <c r="Q33118">
        <v>1</v>
      </c>
      <c r="R33118">
        <v>0</v>
      </c>
      <c r="S33118">
        <v>0</v>
      </c>
      <c r="T33118">
        <v>0</v>
      </c>
      <c r="U33118">
        <v>0</v>
      </c>
      <c r="V33118">
        <v>2</v>
      </c>
      <c r="W33118">
        <v>2</v>
      </c>
      <c r="X33118">
        <v>2</v>
      </c>
    </row>
    <row r="33119" spans="1:24" x14ac:dyDescent="0.2">
      <c r="A33119" t="s">
        <v>547</v>
      </c>
      <c r="B33119" s="14">
        <v>44096</v>
      </c>
      <c r="C33119">
        <v>3</v>
      </c>
      <c r="D33119">
        <v>21</v>
      </c>
      <c r="E33119">
        <v>3</v>
      </c>
      <c r="F33119">
        <v>14</v>
      </c>
      <c r="G33119">
        <v>4</v>
      </c>
      <c r="H33119">
        <v>58</v>
      </c>
      <c r="I33119">
        <v>14</v>
      </c>
      <c r="J33119">
        <v>1191</v>
      </c>
      <c r="K33119" t="s">
        <v>1316</v>
      </c>
      <c r="L33119">
        <v>1151</v>
      </c>
      <c r="M33119" t="s">
        <v>1614</v>
      </c>
      <c r="N33119" t="s">
        <v>2345</v>
      </c>
      <c r="O33119">
        <v>121.6333622936577</v>
      </c>
      <c r="P33119">
        <v>4.8010112928695587</v>
      </c>
      <c r="Q33119">
        <v>1.4</v>
      </c>
      <c r="R33119">
        <v>0.67294447324242579</v>
      </c>
      <c r="S33119">
        <v>0.2413793103448276</v>
      </c>
      <c r="T33119">
        <v>3.0172413793103452</v>
      </c>
      <c r="U33119">
        <v>0</v>
      </c>
      <c r="V33119">
        <v>10.49119714542233</v>
      </c>
      <c r="W33119">
        <v>7.4</v>
      </c>
      <c r="X33119">
        <v>6.9714285714285698</v>
      </c>
    </row>
    <row r="33120" spans="1:24" x14ac:dyDescent="0.2">
      <c r="A33120" t="s">
        <v>402</v>
      </c>
      <c r="B33120" s="14">
        <v>44096</v>
      </c>
      <c r="C33120">
        <v>0</v>
      </c>
      <c r="D33120">
        <v>0</v>
      </c>
      <c r="E33120">
        <v>0</v>
      </c>
      <c r="F33120">
        <v>2</v>
      </c>
      <c r="G33120">
        <v>2</v>
      </c>
      <c r="H33120">
        <v>7</v>
      </c>
      <c r="I33120">
        <v>2</v>
      </c>
      <c r="J33120">
        <v>3744</v>
      </c>
      <c r="K33120" t="s">
        <v>1286</v>
      </c>
      <c r="L33120">
        <v>1197</v>
      </c>
      <c r="M33120" t="s">
        <v>1469</v>
      </c>
      <c r="N33120" t="s">
        <v>2345</v>
      </c>
      <c r="O33120">
        <v>16.708437761069341</v>
      </c>
      <c r="P33120">
        <v>2.8159138469781548</v>
      </c>
      <c r="Q33120">
        <v>1</v>
      </c>
      <c r="R33120">
        <v>0</v>
      </c>
      <c r="S33120">
        <v>0.2857142857142857</v>
      </c>
      <c r="T33120">
        <v>3.5714285714285712</v>
      </c>
      <c r="U33120">
        <v>0</v>
      </c>
      <c r="V33120">
        <v>8.3873424184067265</v>
      </c>
      <c r="W33120">
        <v>4.4000000000000004</v>
      </c>
      <c r="X33120">
        <v>4.3999999999999986</v>
      </c>
    </row>
    <row r="33121" spans="1:24" x14ac:dyDescent="0.2">
      <c r="A33121" t="s">
        <v>939</v>
      </c>
      <c r="B33121" s="14">
        <v>44096</v>
      </c>
      <c r="C33121">
        <v>0</v>
      </c>
      <c r="D33121">
        <v>0</v>
      </c>
      <c r="E33121">
        <v>0</v>
      </c>
      <c r="F33121">
        <v>1</v>
      </c>
      <c r="G33121">
        <v>1</v>
      </c>
      <c r="H33121">
        <v>9</v>
      </c>
      <c r="I33121">
        <v>1</v>
      </c>
      <c r="J33121">
        <v>428</v>
      </c>
      <c r="K33121" t="s">
        <v>1325</v>
      </c>
      <c r="L33121">
        <v>852</v>
      </c>
      <c r="M33121" t="s">
        <v>2006</v>
      </c>
      <c r="N33121" t="s">
        <v>2345</v>
      </c>
      <c r="O33121">
        <v>11.73708920187793</v>
      </c>
      <c r="P33121">
        <v>2.4627538451468669</v>
      </c>
      <c r="Q33121">
        <v>1</v>
      </c>
      <c r="R33121">
        <v>0</v>
      </c>
      <c r="S33121">
        <v>0.1111111111111111</v>
      </c>
      <c r="T33121">
        <v>1.3888888888888891</v>
      </c>
      <c r="U33121">
        <v>0</v>
      </c>
      <c r="V33121">
        <v>5.8516427340357557</v>
      </c>
      <c r="W33121">
        <v>4.4000000000000004</v>
      </c>
      <c r="X33121">
        <v>4.0571428571428561</v>
      </c>
    </row>
    <row r="33122" spans="1:24" x14ac:dyDescent="0.2">
      <c r="A33122" t="s">
        <v>940</v>
      </c>
      <c r="B33122" s="14">
        <v>44096</v>
      </c>
      <c r="C33122">
        <v>0</v>
      </c>
      <c r="D33122">
        <v>0</v>
      </c>
      <c r="E33122">
        <v>0</v>
      </c>
      <c r="F33122">
        <v>0</v>
      </c>
      <c r="G33122">
        <v>2</v>
      </c>
      <c r="H33122">
        <v>0</v>
      </c>
      <c r="I33122">
        <v>0</v>
      </c>
      <c r="J33122">
        <v>2060</v>
      </c>
      <c r="K33122" t="s">
        <v>1315</v>
      </c>
      <c r="L33122">
        <v>530</v>
      </c>
      <c r="M33122" t="s">
        <v>2007</v>
      </c>
      <c r="N33122" t="s">
        <v>2345</v>
      </c>
      <c r="O33122">
        <v>0</v>
      </c>
      <c r="P33122">
        <v>0</v>
      </c>
      <c r="Q33122">
        <v>1</v>
      </c>
      <c r="R33122">
        <v>0</v>
      </c>
      <c r="S33122">
        <v>0</v>
      </c>
      <c r="T33122">
        <v>0</v>
      </c>
      <c r="U33122">
        <v>0</v>
      </c>
      <c r="V33122">
        <v>2</v>
      </c>
      <c r="W33122">
        <v>2</v>
      </c>
      <c r="X33122">
        <v>2</v>
      </c>
    </row>
    <row r="33123" spans="1:24" x14ac:dyDescent="0.2">
      <c r="A33123" t="s">
        <v>543</v>
      </c>
      <c r="B33123" s="14">
        <v>44096</v>
      </c>
      <c r="C33123">
        <v>0</v>
      </c>
      <c r="D33123">
        <v>0</v>
      </c>
      <c r="E33123">
        <v>0</v>
      </c>
      <c r="F33123">
        <v>7</v>
      </c>
      <c r="G33123">
        <v>8</v>
      </c>
      <c r="H33123">
        <v>19</v>
      </c>
      <c r="I33123">
        <v>7</v>
      </c>
      <c r="J33123">
        <v>3710</v>
      </c>
      <c r="K33123" t="s">
        <v>1286</v>
      </c>
      <c r="L33123">
        <v>2707</v>
      </c>
      <c r="M33123" t="s">
        <v>1610</v>
      </c>
      <c r="N33123" t="s">
        <v>2345</v>
      </c>
      <c r="O33123">
        <v>25.858884373845591</v>
      </c>
      <c r="P33123">
        <v>3.2526542314171949</v>
      </c>
      <c r="Q33123">
        <v>1</v>
      </c>
      <c r="R33123">
        <v>0</v>
      </c>
      <c r="S33123">
        <v>0.36842105263157893</v>
      </c>
      <c r="T33123">
        <v>4.6052631578947363</v>
      </c>
      <c r="U33123">
        <v>0</v>
      </c>
      <c r="V33123">
        <v>9.8579173893119307</v>
      </c>
      <c r="W33123">
        <v>5.9</v>
      </c>
      <c r="X33123">
        <v>6.5428571428571418</v>
      </c>
    </row>
    <row r="33124" spans="1:24" x14ac:dyDescent="0.2">
      <c r="A33124" t="s">
        <v>406</v>
      </c>
      <c r="B33124" s="14">
        <v>44096</v>
      </c>
      <c r="C33124">
        <v>2</v>
      </c>
      <c r="D33124">
        <v>12</v>
      </c>
      <c r="E33124">
        <v>2</v>
      </c>
      <c r="F33124">
        <v>10</v>
      </c>
      <c r="G33124">
        <v>2</v>
      </c>
      <c r="H33124">
        <v>30</v>
      </c>
      <c r="I33124">
        <v>10</v>
      </c>
      <c r="J33124">
        <v>746</v>
      </c>
      <c r="K33124" t="s">
        <v>1294</v>
      </c>
      <c r="L33124">
        <v>1168</v>
      </c>
      <c r="M33124" t="s">
        <v>1473</v>
      </c>
      <c r="N33124" t="s">
        <v>2345</v>
      </c>
      <c r="O33124">
        <v>85.61643835616438</v>
      </c>
      <c r="P33124">
        <v>4.4498773015820561</v>
      </c>
      <c r="Q33124">
        <v>1</v>
      </c>
      <c r="R33124">
        <v>0</v>
      </c>
      <c r="S33124">
        <v>0.33333333333333331</v>
      </c>
      <c r="T33124">
        <v>4.1666666666666661</v>
      </c>
      <c r="U33124">
        <v>0</v>
      </c>
      <c r="V33124">
        <v>10.61654396824872</v>
      </c>
      <c r="W33124">
        <v>5.9</v>
      </c>
      <c r="X33124">
        <v>5.4714285714285698</v>
      </c>
    </row>
    <row r="33125" spans="1:24" x14ac:dyDescent="0.2">
      <c r="A33125" t="s">
        <v>941</v>
      </c>
      <c r="B33125" s="14">
        <v>44096</v>
      </c>
      <c r="C33125">
        <v>1</v>
      </c>
      <c r="D33125">
        <v>7</v>
      </c>
      <c r="E33125">
        <v>1</v>
      </c>
      <c r="F33125">
        <v>2</v>
      </c>
      <c r="G33125">
        <v>0</v>
      </c>
      <c r="H33125">
        <v>12</v>
      </c>
      <c r="I33125">
        <v>2</v>
      </c>
      <c r="J33125">
        <v>667</v>
      </c>
      <c r="K33125" t="s">
        <v>1308</v>
      </c>
      <c r="L33125">
        <v>572</v>
      </c>
      <c r="M33125" t="s">
        <v>2008</v>
      </c>
      <c r="N33125" t="s">
        <v>2345</v>
      </c>
      <c r="O33125">
        <v>34.965034965034967</v>
      </c>
      <c r="P33125">
        <v>3.5543485611563299</v>
      </c>
      <c r="Q33125">
        <v>1</v>
      </c>
      <c r="R33125">
        <v>0</v>
      </c>
      <c r="S33125">
        <v>0.16666666666666671</v>
      </c>
      <c r="T33125">
        <v>2.083333333333333</v>
      </c>
      <c r="U33125">
        <v>0</v>
      </c>
      <c r="V33125">
        <v>7.6376818944896634</v>
      </c>
      <c r="W33125">
        <v>4.4000000000000004</v>
      </c>
      <c r="X33125">
        <v>3.028571428571428</v>
      </c>
    </row>
    <row r="33126" spans="1:24" x14ac:dyDescent="0.2">
      <c r="A33126" t="s">
        <v>942</v>
      </c>
      <c r="B33126" s="14">
        <v>44096</v>
      </c>
      <c r="C33126">
        <v>1</v>
      </c>
      <c r="D33126">
        <v>4</v>
      </c>
      <c r="E33126">
        <v>1</v>
      </c>
      <c r="F33126">
        <v>1</v>
      </c>
      <c r="G33126">
        <v>1</v>
      </c>
      <c r="H33126">
        <v>4</v>
      </c>
      <c r="I33126">
        <v>1</v>
      </c>
      <c r="J33126">
        <v>141</v>
      </c>
      <c r="K33126" t="s">
        <v>1284</v>
      </c>
      <c r="L33126">
        <v>371</v>
      </c>
      <c r="M33126" t="s">
        <v>2009</v>
      </c>
      <c r="N33126" t="s">
        <v>2345</v>
      </c>
      <c r="O33126">
        <v>26.95417789757412</v>
      </c>
      <c r="P33126">
        <v>3.2941383093687482</v>
      </c>
      <c r="Q33126">
        <v>1</v>
      </c>
      <c r="R33126">
        <v>0</v>
      </c>
      <c r="S33126">
        <v>0.25</v>
      </c>
      <c r="T33126">
        <v>3.125</v>
      </c>
      <c r="U33126">
        <v>0</v>
      </c>
      <c r="V33126">
        <v>8.4191383093687477</v>
      </c>
      <c r="W33126">
        <v>4.4000000000000004</v>
      </c>
      <c r="X33126">
        <v>3.371428571428571</v>
      </c>
    </row>
    <row r="33127" spans="1:24" x14ac:dyDescent="0.2">
      <c r="A33127" t="s">
        <v>943</v>
      </c>
      <c r="B33127" s="14">
        <v>44096</v>
      </c>
      <c r="C33127">
        <v>0</v>
      </c>
      <c r="D33127">
        <v>0</v>
      </c>
      <c r="E33127">
        <v>0</v>
      </c>
      <c r="F33127">
        <v>0</v>
      </c>
      <c r="G33127">
        <v>0</v>
      </c>
      <c r="H33127">
        <v>0</v>
      </c>
      <c r="I33127">
        <v>0</v>
      </c>
      <c r="J33127">
        <v>617</v>
      </c>
      <c r="K33127" t="s">
        <v>1292</v>
      </c>
      <c r="L33127">
        <v>568</v>
      </c>
      <c r="M33127" t="s">
        <v>2010</v>
      </c>
      <c r="N33127" t="s">
        <v>2345</v>
      </c>
      <c r="O33127">
        <v>0</v>
      </c>
      <c r="P33127">
        <v>0</v>
      </c>
      <c r="Q33127">
        <v>1</v>
      </c>
      <c r="R33127">
        <v>0</v>
      </c>
      <c r="S33127">
        <v>0</v>
      </c>
      <c r="T33127">
        <v>0</v>
      </c>
      <c r="U33127">
        <v>0</v>
      </c>
      <c r="V33127">
        <v>2</v>
      </c>
      <c r="W33127">
        <v>2</v>
      </c>
      <c r="X33127">
        <v>2</v>
      </c>
    </row>
    <row r="33128" spans="1:24" x14ac:dyDescent="0.2">
      <c r="A33128" t="s">
        <v>324</v>
      </c>
      <c r="B33128" s="14">
        <v>44096</v>
      </c>
      <c r="C33128">
        <v>9</v>
      </c>
      <c r="D33128">
        <v>92</v>
      </c>
      <c r="E33128">
        <v>9</v>
      </c>
      <c r="F33128">
        <v>32</v>
      </c>
      <c r="G33128">
        <v>4</v>
      </c>
      <c r="H33128">
        <v>245</v>
      </c>
      <c r="I33128">
        <v>32</v>
      </c>
      <c r="J33128">
        <v>3654</v>
      </c>
      <c r="K33128" t="s">
        <v>1286</v>
      </c>
      <c r="L33128">
        <v>1862</v>
      </c>
      <c r="M33128" t="s">
        <v>1391</v>
      </c>
      <c r="N33128" t="s">
        <v>2345</v>
      </c>
      <c r="O33128">
        <v>171.85821697099891</v>
      </c>
      <c r="P33128">
        <v>5.1466698169388971</v>
      </c>
      <c r="Q33128">
        <v>3.2</v>
      </c>
      <c r="R33128">
        <v>2.3263016196113622</v>
      </c>
      <c r="S33128">
        <v>0.1306122448979592</v>
      </c>
      <c r="T33128">
        <v>1.6326530612244901</v>
      </c>
      <c r="U33128">
        <v>0</v>
      </c>
      <c r="V33128">
        <v>11.10562449777475</v>
      </c>
      <c r="W33128">
        <v>10</v>
      </c>
      <c r="X33128">
        <v>7.5987344709887914</v>
      </c>
    </row>
    <row r="33129" spans="1:24" x14ac:dyDescent="0.2">
      <c r="A33129" t="s">
        <v>263</v>
      </c>
      <c r="B33129" s="14">
        <v>44096</v>
      </c>
      <c r="C33129">
        <v>2</v>
      </c>
      <c r="D33129">
        <v>8</v>
      </c>
      <c r="E33129">
        <v>2</v>
      </c>
      <c r="F33129">
        <v>7</v>
      </c>
      <c r="G33129">
        <v>16</v>
      </c>
      <c r="H33129">
        <v>35</v>
      </c>
      <c r="I33129">
        <v>7</v>
      </c>
      <c r="J33129">
        <v>2038</v>
      </c>
      <c r="K33129" t="s">
        <v>1281</v>
      </c>
      <c r="L33129">
        <v>1842</v>
      </c>
      <c r="M33129" t="s">
        <v>1330</v>
      </c>
      <c r="N33129" t="s">
        <v>2345</v>
      </c>
      <c r="O33129">
        <v>38.002171552660151</v>
      </c>
      <c r="P33129">
        <v>3.6376433042162439</v>
      </c>
      <c r="Q33129">
        <v>0.625</v>
      </c>
      <c r="R33129">
        <v>-0.94000725849147115</v>
      </c>
      <c r="S33129">
        <v>0.2</v>
      </c>
      <c r="T33129">
        <v>2.5</v>
      </c>
      <c r="U33129">
        <v>0</v>
      </c>
      <c r="V33129">
        <v>7.1976360457247726</v>
      </c>
      <c r="W33129">
        <v>5.9</v>
      </c>
      <c r="X33129">
        <v>6.6999999999999984</v>
      </c>
    </row>
    <row r="33130" spans="1:24" x14ac:dyDescent="0.2">
      <c r="A33130" t="s">
        <v>566</v>
      </c>
      <c r="B33130" s="14">
        <v>44096</v>
      </c>
      <c r="C33130">
        <v>0</v>
      </c>
      <c r="D33130">
        <v>0</v>
      </c>
      <c r="E33130">
        <v>0</v>
      </c>
      <c r="F33130">
        <v>4</v>
      </c>
      <c r="G33130">
        <v>2</v>
      </c>
      <c r="H33130">
        <v>26</v>
      </c>
      <c r="I33130">
        <v>4</v>
      </c>
      <c r="J33130">
        <v>1323</v>
      </c>
      <c r="K33130" t="s">
        <v>1294</v>
      </c>
      <c r="L33130">
        <v>678</v>
      </c>
      <c r="M33130" t="s">
        <v>1633</v>
      </c>
      <c r="N33130" t="s">
        <v>2345</v>
      </c>
      <c r="O33130">
        <v>58.997050147492622</v>
      </c>
      <c r="P33130">
        <v>4.0774874451556773</v>
      </c>
      <c r="Q33130">
        <v>1</v>
      </c>
      <c r="R33130">
        <v>0</v>
      </c>
      <c r="S33130">
        <v>0.15384615384615391</v>
      </c>
      <c r="T33130">
        <v>1.9230769230769229</v>
      </c>
      <c r="U33130">
        <v>0</v>
      </c>
      <c r="V33130">
        <v>8.0005643682326006</v>
      </c>
      <c r="W33130">
        <v>4.4000000000000004</v>
      </c>
      <c r="X33130">
        <v>4.3999999999999986</v>
      </c>
    </row>
    <row r="33131" spans="1:24" x14ac:dyDescent="0.2">
      <c r="A33131" t="s">
        <v>511</v>
      </c>
      <c r="B33131" s="14">
        <v>44096</v>
      </c>
      <c r="C33131">
        <v>0</v>
      </c>
      <c r="D33131">
        <v>0</v>
      </c>
      <c r="E33131">
        <v>0</v>
      </c>
      <c r="F33131">
        <v>0</v>
      </c>
      <c r="G33131">
        <v>0</v>
      </c>
      <c r="H33131">
        <v>0</v>
      </c>
      <c r="I33131">
        <v>0</v>
      </c>
      <c r="J33131">
        <v>1361</v>
      </c>
      <c r="K33131" t="s">
        <v>1279</v>
      </c>
      <c r="L33131">
        <v>507</v>
      </c>
      <c r="M33131" t="s">
        <v>1578</v>
      </c>
      <c r="N33131" t="s">
        <v>2345</v>
      </c>
      <c r="O33131">
        <v>0</v>
      </c>
      <c r="P33131">
        <v>0</v>
      </c>
      <c r="Q33131">
        <v>1</v>
      </c>
      <c r="R33131">
        <v>0</v>
      </c>
      <c r="S33131">
        <v>0</v>
      </c>
      <c r="T33131">
        <v>0</v>
      </c>
      <c r="U33131">
        <v>0</v>
      </c>
      <c r="V33131">
        <v>2</v>
      </c>
      <c r="W33131">
        <v>2</v>
      </c>
      <c r="X33131">
        <v>2</v>
      </c>
    </row>
    <row r="33132" spans="1:24" x14ac:dyDescent="0.2">
      <c r="A33132" t="s">
        <v>470</v>
      </c>
      <c r="B33132" s="14">
        <v>44096</v>
      </c>
      <c r="C33132">
        <v>4</v>
      </c>
      <c r="D33132">
        <v>28</v>
      </c>
      <c r="E33132">
        <v>4</v>
      </c>
      <c r="F33132">
        <v>19</v>
      </c>
      <c r="G33132">
        <v>8</v>
      </c>
      <c r="H33132">
        <v>156</v>
      </c>
      <c r="I33132">
        <v>19</v>
      </c>
      <c r="J33132">
        <v>1319</v>
      </c>
      <c r="K33132" t="s">
        <v>1279</v>
      </c>
      <c r="L33132">
        <v>5097</v>
      </c>
      <c r="M33132" t="s">
        <v>1537</v>
      </c>
      <c r="N33132" t="s">
        <v>2345</v>
      </c>
      <c r="O33132">
        <v>37.276829507553472</v>
      </c>
      <c r="P33132">
        <v>3.618371940802581</v>
      </c>
      <c r="Q33132">
        <v>1.9</v>
      </c>
      <c r="R33132">
        <v>1.2837077723447889</v>
      </c>
      <c r="S33132">
        <v>0.12179487179487181</v>
      </c>
      <c r="T33132">
        <v>1.5224358974358969</v>
      </c>
      <c r="U33132">
        <v>0</v>
      </c>
      <c r="V33132">
        <v>8.4245156105832688</v>
      </c>
      <c r="W33132">
        <v>8.4245156105832688</v>
      </c>
      <c r="X33132">
        <v>6.3442858105351068</v>
      </c>
    </row>
    <row r="33133" spans="1:24" x14ac:dyDescent="0.2">
      <c r="A33133" t="s">
        <v>272</v>
      </c>
      <c r="B33133" s="14">
        <v>44096</v>
      </c>
      <c r="C33133">
        <v>0</v>
      </c>
      <c r="D33133">
        <v>0</v>
      </c>
      <c r="E33133">
        <v>0</v>
      </c>
      <c r="F33133">
        <v>1</v>
      </c>
      <c r="G33133">
        <v>0</v>
      </c>
      <c r="H33133">
        <v>1</v>
      </c>
      <c r="I33133">
        <v>1</v>
      </c>
      <c r="J33133">
        <v>3794</v>
      </c>
      <c r="K33133" t="s">
        <v>1285</v>
      </c>
      <c r="L33133">
        <v>1560</v>
      </c>
      <c r="M33133" t="s">
        <v>1339</v>
      </c>
      <c r="N33133" t="s">
        <v>2345</v>
      </c>
      <c r="O33133">
        <v>6.4102564102564106</v>
      </c>
      <c r="P33133">
        <v>1.8578992717325999</v>
      </c>
      <c r="Q33133">
        <v>1</v>
      </c>
      <c r="R33133">
        <v>0</v>
      </c>
      <c r="S33133">
        <v>1</v>
      </c>
      <c r="T33133">
        <v>12.5</v>
      </c>
      <c r="U33133">
        <v>0</v>
      </c>
      <c r="V33133">
        <v>16.357899271732599</v>
      </c>
      <c r="W33133">
        <v>4.4000000000000004</v>
      </c>
      <c r="X33133">
        <v>3.028571428571428</v>
      </c>
    </row>
    <row r="33134" spans="1:24" x14ac:dyDescent="0.2">
      <c r="A33134" t="s">
        <v>680</v>
      </c>
      <c r="B33134" s="14">
        <v>44096</v>
      </c>
      <c r="C33134">
        <v>0</v>
      </c>
      <c r="D33134">
        <v>0</v>
      </c>
      <c r="E33134">
        <v>0</v>
      </c>
      <c r="F33134">
        <v>1</v>
      </c>
      <c r="G33134">
        <v>0</v>
      </c>
      <c r="H33134">
        <v>3</v>
      </c>
      <c r="I33134">
        <v>1</v>
      </c>
      <c r="J33134">
        <v>33</v>
      </c>
      <c r="K33134" t="s">
        <v>1311</v>
      </c>
      <c r="L33134">
        <v>640</v>
      </c>
      <c r="M33134" t="s">
        <v>1747</v>
      </c>
      <c r="N33134" t="s">
        <v>2345</v>
      </c>
      <c r="O33134">
        <v>15.625</v>
      </c>
      <c r="P33134">
        <v>2.7488721956224649</v>
      </c>
      <c r="Q33134">
        <v>1</v>
      </c>
      <c r="R33134">
        <v>0</v>
      </c>
      <c r="S33134">
        <v>0.33333333333333331</v>
      </c>
      <c r="T33134">
        <v>4.1666666666666661</v>
      </c>
      <c r="U33134">
        <v>0</v>
      </c>
      <c r="V33134">
        <v>8.9155388622891323</v>
      </c>
      <c r="W33134">
        <v>4.4000000000000004</v>
      </c>
      <c r="X33134">
        <v>3.371428571428571</v>
      </c>
    </row>
    <row r="33135" spans="1:24" x14ac:dyDescent="0.2">
      <c r="A33135" t="s">
        <v>944</v>
      </c>
      <c r="B33135" s="14">
        <v>44096</v>
      </c>
      <c r="C33135">
        <v>0</v>
      </c>
      <c r="D33135">
        <v>0</v>
      </c>
      <c r="E33135">
        <v>0</v>
      </c>
      <c r="F33135">
        <v>2</v>
      </c>
      <c r="G33135">
        <v>0</v>
      </c>
      <c r="H33135">
        <v>7</v>
      </c>
      <c r="I33135">
        <v>2</v>
      </c>
      <c r="J33135">
        <v>872</v>
      </c>
      <c r="K33135" t="s">
        <v>1279</v>
      </c>
      <c r="L33135">
        <v>365</v>
      </c>
      <c r="M33135" t="s">
        <v>2011</v>
      </c>
      <c r="N33135" t="s">
        <v>2345</v>
      </c>
      <c r="O33135">
        <v>54.794520547945197</v>
      </c>
      <c r="P33135">
        <v>4.0035901989536367</v>
      </c>
      <c r="Q33135">
        <v>1</v>
      </c>
      <c r="R33135">
        <v>0</v>
      </c>
      <c r="S33135">
        <v>0.2857142857142857</v>
      </c>
      <c r="T33135">
        <v>3.5714285714285712</v>
      </c>
      <c r="U33135">
        <v>0</v>
      </c>
      <c r="V33135">
        <v>9.5750187703822078</v>
      </c>
      <c r="W33135">
        <v>4.4000000000000004</v>
      </c>
      <c r="X33135">
        <v>4.0571428571428561</v>
      </c>
    </row>
    <row r="33136" spans="1:24" x14ac:dyDescent="0.2">
      <c r="A33136" t="s">
        <v>681</v>
      </c>
      <c r="B33136" s="14">
        <v>44096</v>
      </c>
      <c r="C33136">
        <v>0</v>
      </c>
      <c r="D33136">
        <v>0</v>
      </c>
      <c r="E33136">
        <v>0</v>
      </c>
      <c r="F33136">
        <v>0</v>
      </c>
      <c r="G33136">
        <v>0</v>
      </c>
      <c r="H33136">
        <v>0</v>
      </c>
      <c r="I33136">
        <v>0</v>
      </c>
      <c r="J33136">
        <v>379</v>
      </c>
      <c r="K33136" t="s">
        <v>1278</v>
      </c>
      <c r="L33136">
        <v>930</v>
      </c>
      <c r="M33136" t="s">
        <v>1748</v>
      </c>
      <c r="N33136" t="s">
        <v>2345</v>
      </c>
      <c r="O33136">
        <v>0</v>
      </c>
      <c r="P33136">
        <v>0</v>
      </c>
      <c r="Q33136">
        <v>1</v>
      </c>
      <c r="R33136">
        <v>0</v>
      </c>
      <c r="S33136">
        <v>0</v>
      </c>
      <c r="T33136">
        <v>0</v>
      </c>
      <c r="U33136">
        <v>0</v>
      </c>
      <c r="V33136">
        <v>2</v>
      </c>
      <c r="W33136">
        <v>2</v>
      </c>
      <c r="X33136">
        <v>2</v>
      </c>
    </row>
    <row r="33137" spans="1:24" x14ac:dyDescent="0.2">
      <c r="A33137" t="s">
        <v>317</v>
      </c>
      <c r="B33137" s="14">
        <v>44096</v>
      </c>
      <c r="C33137">
        <v>0</v>
      </c>
      <c r="D33137">
        <v>0</v>
      </c>
      <c r="E33137">
        <v>0</v>
      </c>
      <c r="F33137">
        <v>0</v>
      </c>
      <c r="G33137">
        <v>0</v>
      </c>
      <c r="H33137">
        <v>0</v>
      </c>
      <c r="I33137">
        <v>0</v>
      </c>
      <c r="J33137">
        <v>853</v>
      </c>
      <c r="K33137" t="s">
        <v>1303</v>
      </c>
      <c r="L33137">
        <v>1021</v>
      </c>
      <c r="M33137" t="s">
        <v>1384</v>
      </c>
      <c r="N33137" t="s">
        <v>2345</v>
      </c>
      <c r="O33137">
        <v>0</v>
      </c>
      <c r="P33137">
        <v>0</v>
      </c>
      <c r="Q33137">
        <v>1</v>
      </c>
      <c r="R33137">
        <v>0</v>
      </c>
      <c r="S33137">
        <v>0</v>
      </c>
      <c r="T33137">
        <v>0</v>
      </c>
      <c r="U33137">
        <v>0</v>
      </c>
      <c r="V33137">
        <v>2</v>
      </c>
      <c r="W33137">
        <v>2</v>
      </c>
      <c r="X33137">
        <v>2</v>
      </c>
    </row>
    <row r="33138" spans="1:24" x14ac:dyDescent="0.2">
      <c r="A33138" t="s">
        <v>945</v>
      </c>
      <c r="B33138" s="14">
        <v>44096</v>
      </c>
      <c r="C33138">
        <v>0</v>
      </c>
      <c r="D33138">
        <v>0</v>
      </c>
      <c r="E33138">
        <v>0</v>
      </c>
      <c r="F33138">
        <v>0</v>
      </c>
      <c r="G33138">
        <v>0</v>
      </c>
      <c r="H33138">
        <v>0</v>
      </c>
      <c r="I33138">
        <v>0</v>
      </c>
      <c r="J33138">
        <v>352</v>
      </c>
      <c r="K33138" t="s">
        <v>1312</v>
      </c>
      <c r="L33138">
        <v>336</v>
      </c>
      <c r="M33138" t="s">
        <v>2012</v>
      </c>
      <c r="N33138" t="s">
        <v>2345</v>
      </c>
      <c r="O33138">
        <v>0</v>
      </c>
      <c r="P33138">
        <v>0</v>
      </c>
      <c r="Q33138">
        <v>1</v>
      </c>
      <c r="R33138">
        <v>0</v>
      </c>
      <c r="S33138">
        <v>0</v>
      </c>
      <c r="T33138">
        <v>0</v>
      </c>
      <c r="U33138">
        <v>0</v>
      </c>
      <c r="V33138">
        <v>2</v>
      </c>
      <c r="W33138">
        <v>2</v>
      </c>
      <c r="X33138">
        <v>2</v>
      </c>
    </row>
    <row r="33139" spans="1:24" x14ac:dyDescent="0.2">
      <c r="A33139" t="s">
        <v>946</v>
      </c>
      <c r="B33139" s="14">
        <v>44096</v>
      </c>
      <c r="C33139">
        <v>0</v>
      </c>
      <c r="D33139">
        <v>0</v>
      </c>
      <c r="E33139">
        <v>0</v>
      </c>
      <c r="F33139">
        <v>1</v>
      </c>
      <c r="G33139">
        <v>1</v>
      </c>
      <c r="H33139">
        <v>6</v>
      </c>
      <c r="I33139">
        <v>1</v>
      </c>
      <c r="J33139">
        <v>424</v>
      </c>
      <c r="K33139" t="s">
        <v>1325</v>
      </c>
      <c r="L33139">
        <v>583</v>
      </c>
      <c r="M33139" t="s">
        <v>2013</v>
      </c>
      <c r="N33139" t="s">
        <v>2345</v>
      </c>
      <c r="O33139">
        <v>17.15265866209262</v>
      </c>
      <c r="P33139">
        <v>2.8421531856256901</v>
      </c>
      <c r="Q33139">
        <v>1</v>
      </c>
      <c r="R33139">
        <v>0</v>
      </c>
      <c r="S33139">
        <v>0.16666666666666671</v>
      </c>
      <c r="T33139">
        <v>2.083333333333333</v>
      </c>
      <c r="U33139">
        <v>0</v>
      </c>
      <c r="V33139">
        <v>6.9254865189590227</v>
      </c>
      <c r="W33139">
        <v>4.4000000000000004</v>
      </c>
      <c r="X33139">
        <v>4.3999999999999986</v>
      </c>
    </row>
    <row r="33140" spans="1:24" x14ac:dyDescent="0.2">
      <c r="A33140" t="s">
        <v>947</v>
      </c>
      <c r="B33140" s="14">
        <v>44096</v>
      </c>
      <c r="C33140">
        <v>0</v>
      </c>
      <c r="D33140">
        <v>0</v>
      </c>
      <c r="E33140">
        <v>0</v>
      </c>
      <c r="F33140">
        <v>0</v>
      </c>
      <c r="G33140">
        <v>0</v>
      </c>
      <c r="H33140">
        <v>0</v>
      </c>
      <c r="I33140">
        <v>0</v>
      </c>
      <c r="J33140">
        <v>86</v>
      </c>
      <c r="K33140" t="s">
        <v>1284</v>
      </c>
      <c r="L33140">
        <v>598</v>
      </c>
      <c r="M33140" t="s">
        <v>2014</v>
      </c>
      <c r="N33140" t="s">
        <v>2345</v>
      </c>
      <c r="O33140">
        <v>0</v>
      </c>
      <c r="P33140">
        <v>0</v>
      </c>
      <c r="Q33140">
        <v>1</v>
      </c>
      <c r="R33140">
        <v>0</v>
      </c>
      <c r="S33140">
        <v>0</v>
      </c>
      <c r="T33140">
        <v>0</v>
      </c>
      <c r="U33140">
        <v>0</v>
      </c>
      <c r="V33140">
        <v>2</v>
      </c>
      <c r="W33140">
        <v>2</v>
      </c>
      <c r="X33140">
        <v>2</v>
      </c>
    </row>
    <row r="33141" spans="1:24" x14ac:dyDescent="0.2">
      <c r="A33141" t="s">
        <v>267</v>
      </c>
      <c r="B33141" s="14">
        <v>44096</v>
      </c>
      <c r="C33141">
        <v>4</v>
      </c>
      <c r="D33141">
        <v>18</v>
      </c>
      <c r="E33141">
        <v>4</v>
      </c>
      <c r="F33141">
        <v>17</v>
      </c>
      <c r="G33141">
        <v>12</v>
      </c>
      <c r="H33141">
        <v>102</v>
      </c>
      <c r="I33141">
        <v>17</v>
      </c>
      <c r="J33141">
        <v>3763</v>
      </c>
      <c r="K33141" t="s">
        <v>1282</v>
      </c>
      <c r="L33141">
        <v>5424</v>
      </c>
      <c r="M33141" t="s">
        <v>1334</v>
      </c>
      <c r="N33141" t="s">
        <v>2345</v>
      </c>
      <c r="O33141">
        <v>31.342182890855462</v>
      </c>
      <c r="P33141">
        <v>3.4449648864121669</v>
      </c>
      <c r="Q33141">
        <v>1.416666666666667</v>
      </c>
      <c r="R33141">
        <v>0.69661338853643162</v>
      </c>
      <c r="S33141">
        <v>0.16666666666666671</v>
      </c>
      <c r="T33141">
        <v>2.083333333333333</v>
      </c>
      <c r="U33141">
        <v>0</v>
      </c>
      <c r="V33141">
        <v>8.224911608281932</v>
      </c>
      <c r="W33141">
        <v>8.224911608281932</v>
      </c>
      <c r="X33141">
        <v>7.0982520588388551</v>
      </c>
    </row>
    <row r="33142" spans="1:24" x14ac:dyDescent="0.2">
      <c r="A33142" t="s">
        <v>948</v>
      </c>
      <c r="B33142" s="14">
        <v>44096</v>
      </c>
      <c r="C33142">
        <v>1</v>
      </c>
      <c r="D33142">
        <v>5</v>
      </c>
      <c r="E33142">
        <v>1</v>
      </c>
      <c r="F33142">
        <v>7</v>
      </c>
      <c r="G33142">
        <v>6</v>
      </c>
      <c r="H33142">
        <v>37</v>
      </c>
      <c r="I33142">
        <v>7</v>
      </c>
      <c r="J33142">
        <v>683</v>
      </c>
      <c r="K33142" t="s">
        <v>1311</v>
      </c>
      <c r="L33142">
        <v>1027</v>
      </c>
      <c r="M33142" t="s">
        <v>2015</v>
      </c>
      <c r="N33142" t="s">
        <v>2345</v>
      </c>
      <c r="O33142">
        <v>68.159688412852972</v>
      </c>
      <c r="P33142">
        <v>4.2218533111029366</v>
      </c>
      <c r="Q33142">
        <v>1</v>
      </c>
      <c r="R33142">
        <v>0</v>
      </c>
      <c r="S33142">
        <v>0.1891891891891892</v>
      </c>
      <c r="T33142">
        <v>2.3648648648648649</v>
      </c>
      <c r="U33142">
        <v>0</v>
      </c>
      <c r="V33142">
        <v>8.5867181759678033</v>
      </c>
      <c r="W33142">
        <v>5.9</v>
      </c>
      <c r="X33142">
        <v>6.7571428571428553</v>
      </c>
    </row>
    <row r="33143" spans="1:24" x14ac:dyDescent="0.2">
      <c r="A33143" t="s">
        <v>367</v>
      </c>
      <c r="B33143" s="14">
        <v>44096</v>
      </c>
      <c r="C33143">
        <v>0</v>
      </c>
      <c r="D33143">
        <v>0</v>
      </c>
      <c r="E33143">
        <v>0</v>
      </c>
      <c r="F33143">
        <v>0</v>
      </c>
      <c r="G33143">
        <v>2</v>
      </c>
      <c r="H33143">
        <v>0</v>
      </c>
      <c r="I33143">
        <v>0</v>
      </c>
      <c r="J33143">
        <v>2014</v>
      </c>
      <c r="K33143" t="s">
        <v>1291</v>
      </c>
      <c r="L33143">
        <v>437</v>
      </c>
      <c r="M33143" t="s">
        <v>1434</v>
      </c>
      <c r="N33143" t="s">
        <v>2345</v>
      </c>
      <c r="O33143">
        <v>0</v>
      </c>
      <c r="P33143">
        <v>0</v>
      </c>
      <c r="Q33143">
        <v>1</v>
      </c>
      <c r="R33143">
        <v>0</v>
      </c>
      <c r="S33143">
        <v>0</v>
      </c>
      <c r="T33143">
        <v>0</v>
      </c>
      <c r="U33143">
        <v>0</v>
      </c>
      <c r="V33143">
        <v>2</v>
      </c>
      <c r="W33143">
        <v>2</v>
      </c>
      <c r="X33143">
        <v>4.0571428571428561</v>
      </c>
    </row>
    <row r="33144" spans="1:24" x14ac:dyDescent="0.2">
      <c r="A33144" t="s">
        <v>558</v>
      </c>
      <c r="B33144" s="14">
        <v>44096</v>
      </c>
      <c r="C33144">
        <v>0</v>
      </c>
      <c r="D33144">
        <v>0</v>
      </c>
      <c r="E33144">
        <v>0</v>
      </c>
      <c r="F33144">
        <v>0</v>
      </c>
      <c r="G33144">
        <v>7</v>
      </c>
      <c r="H33144">
        <v>0</v>
      </c>
      <c r="I33144">
        <v>0</v>
      </c>
      <c r="J33144">
        <v>3644</v>
      </c>
      <c r="K33144" t="s">
        <v>1282</v>
      </c>
      <c r="L33144">
        <v>1161</v>
      </c>
      <c r="M33144" t="s">
        <v>1625</v>
      </c>
      <c r="N33144" t="s">
        <v>2345</v>
      </c>
      <c r="O33144">
        <v>0</v>
      </c>
      <c r="P33144">
        <v>0</v>
      </c>
      <c r="Q33144">
        <v>1</v>
      </c>
      <c r="R33144">
        <v>0</v>
      </c>
      <c r="S33144">
        <v>0</v>
      </c>
      <c r="T33144">
        <v>0</v>
      </c>
      <c r="U33144">
        <v>0</v>
      </c>
      <c r="V33144">
        <v>2</v>
      </c>
      <c r="W33144">
        <v>2</v>
      </c>
      <c r="X33144">
        <v>3.585714285714285</v>
      </c>
    </row>
    <row r="33145" spans="1:24" x14ac:dyDescent="0.2">
      <c r="A33145" t="s">
        <v>949</v>
      </c>
      <c r="B33145" s="14">
        <v>44096</v>
      </c>
      <c r="C33145">
        <v>2</v>
      </c>
      <c r="D33145">
        <v>11</v>
      </c>
      <c r="E33145">
        <v>2</v>
      </c>
      <c r="F33145">
        <v>5</v>
      </c>
      <c r="G33145">
        <v>5</v>
      </c>
      <c r="H33145">
        <v>26</v>
      </c>
      <c r="I33145">
        <v>5</v>
      </c>
      <c r="J33145">
        <v>1344</v>
      </c>
      <c r="K33145" t="s">
        <v>1315</v>
      </c>
      <c r="L33145">
        <v>1166</v>
      </c>
      <c r="M33145" t="s">
        <v>2016</v>
      </c>
      <c r="N33145" t="s">
        <v>2345</v>
      </c>
      <c r="O33145">
        <v>42.881646655231563</v>
      </c>
      <c r="P33145">
        <v>3.7584439174998461</v>
      </c>
      <c r="Q33145">
        <v>1</v>
      </c>
      <c r="R33145">
        <v>0</v>
      </c>
      <c r="S33145">
        <v>0.19230769230769229</v>
      </c>
      <c r="T33145">
        <v>2.4038461538461542</v>
      </c>
      <c r="U33145">
        <v>0</v>
      </c>
      <c r="V33145">
        <v>8.1622900713459998</v>
      </c>
      <c r="W33145">
        <v>4.4000000000000004</v>
      </c>
      <c r="X33145">
        <v>4.3999999999999986</v>
      </c>
    </row>
    <row r="33146" spans="1:24" x14ac:dyDescent="0.2">
      <c r="A33146" t="s">
        <v>534</v>
      </c>
      <c r="B33146" s="14">
        <v>44096</v>
      </c>
      <c r="C33146">
        <v>0</v>
      </c>
      <c r="D33146">
        <v>0</v>
      </c>
      <c r="E33146">
        <v>0</v>
      </c>
      <c r="F33146">
        <v>0</v>
      </c>
      <c r="G33146">
        <v>3</v>
      </c>
      <c r="H33146">
        <v>0</v>
      </c>
      <c r="I33146">
        <v>0</v>
      </c>
      <c r="J33146">
        <v>1293</v>
      </c>
      <c r="K33146" t="s">
        <v>1290</v>
      </c>
      <c r="L33146">
        <v>2033</v>
      </c>
      <c r="M33146" t="s">
        <v>1601</v>
      </c>
      <c r="N33146" t="s">
        <v>2345</v>
      </c>
      <c r="O33146">
        <v>0</v>
      </c>
      <c r="P33146">
        <v>0</v>
      </c>
      <c r="Q33146">
        <v>1</v>
      </c>
      <c r="R33146">
        <v>0</v>
      </c>
      <c r="S33146">
        <v>0</v>
      </c>
      <c r="T33146">
        <v>0</v>
      </c>
      <c r="U33146">
        <v>0</v>
      </c>
      <c r="V33146">
        <v>2</v>
      </c>
      <c r="W33146">
        <v>2</v>
      </c>
      <c r="X33146">
        <v>4.0571428571428561</v>
      </c>
    </row>
    <row r="33147" spans="1:24" x14ac:dyDescent="0.2">
      <c r="A33147" t="s">
        <v>625</v>
      </c>
      <c r="B33147" s="14">
        <v>44096</v>
      </c>
      <c r="C33147">
        <v>1</v>
      </c>
      <c r="D33147">
        <v>11</v>
      </c>
      <c r="E33147">
        <v>1</v>
      </c>
      <c r="F33147">
        <v>4</v>
      </c>
      <c r="G33147">
        <v>2</v>
      </c>
      <c r="H33147">
        <v>29</v>
      </c>
      <c r="I33147">
        <v>4</v>
      </c>
      <c r="J33147">
        <v>1288</v>
      </c>
      <c r="K33147" t="s">
        <v>1296</v>
      </c>
      <c r="L33147">
        <v>1998</v>
      </c>
      <c r="M33147" t="s">
        <v>1692</v>
      </c>
      <c r="N33147" t="s">
        <v>2345</v>
      </c>
      <c r="O33147">
        <v>20.02002002002002</v>
      </c>
      <c r="P33147">
        <v>2.9967327738875751</v>
      </c>
      <c r="Q33147">
        <v>1</v>
      </c>
      <c r="R33147">
        <v>0</v>
      </c>
      <c r="S33147">
        <v>0.13793103448275859</v>
      </c>
      <c r="T33147">
        <v>1.7241379310344831</v>
      </c>
      <c r="U33147">
        <v>0</v>
      </c>
      <c r="V33147">
        <v>6.7208707049220573</v>
      </c>
      <c r="W33147">
        <v>4.4000000000000004</v>
      </c>
      <c r="X33147">
        <v>4.3999999999999986</v>
      </c>
    </row>
    <row r="33148" spans="1:24" x14ac:dyDescent="0.2">
      <c r="A33148" t="s">
        <v>301</v>
      </c>
      <c r="B33148" s="14">
        <v>44096</v>
      </c>
      <c r="C33148">
        <v>0</v>
      </c>
      <c r="D33148">
        <v>0</v>
      </c>
      <c r="E33148">
        <v>0</v>
      </c>
      <c r="F33148">
        <v>3</v>
      </c>
      <c r="G33148">
        <v>4</v>
      </c>
      <c r="H33148">
        <v>6</v>
      </c>
      <c r="I33148">
        <v>3</v>
      </c>
      <c r="J33148">
        <v>147</v>
      </c>
      <c r="K33148" t="s">
        <v>1297</v>
      </c>
      <c r="L33148">
        <v>2331</v>
      </c>
      <c r="M33148" t="s">
        <v>1368</v>
      </c>
      <c r="N33148" t="s">
        <v>2345</v>
      </c>
      <c r="O33148">
        <v>12.87001287001287</v>
      </c>
      <c r="P33148">
        <v>2.5549000216085349</v>
      </c>
      <c r="Q33148">
        <v>1</v>
      </c>
      <c r="R33148">
        <v>0</v>
      </c>
      <c r="S33148">
        <v>0.5</v>
      </c>
      <c r="T33148">
        <v>6.25</v>
      </c>
      <c r="U33148">
        <v>0</v>
      </c>
      <c r="V33148">
        <v>10.804900021608541</v>
      </c>
      <c r="W33148">
        <v>4.4000000000000004</v>
      </c>
      <c r="X33148">
        <v>4.3999999999999986</v>
      </c>
    </row>
    <row r="33149" spans="1:24" x14ac:dyDescent="0.2">
      <c r="A33149" t="s">
        <v>302</v>
      </c>
      <c r="B33149" s="14">
        <v>44096</v>
      </c>
      <c r="C33149">
        <v>0</v>
      </c>
      <c r="D33149">
        <v>0</v>
      </c>
      <c r="E33149">
        <v>0</v>
      </c>
      <c r="F33149">
        <v>2</v>
      </c>
      <c r="G33149">
        <v>0</v>
      </c>
      <c r="H33149">
        <v>5</v>
      </c>
      <c r="I33149">
        <v>2</v>
      </c>
      <c r="J33149">
        <v>870</v>
      </c>
      <c r="K33149" t="s">
        <v>1288</v>
      </c>
      <c r="L33149">
        <v>628</v>
      </c>
      <c r="M33149" t="s">
        <v>1369</v>
      </c>
      <c r="N33149" t="s">
        <v>2345</v>
      </c>
      <c r="O33149">
        <v>31.847133757961782</v>
      </c>
      <c r="P33149">
        <v>3.4609473860679292</v>
      </c>
      <c r="Q33149">
        <v>1</v>
      </c>
      <c r="R33149">
        <v>0</v>
      </c>
      <c r="S33149">
        <v>0.4</v>
      </c>
      <c r="T33149">
        <v>5</v>
      </c>
      <c r="U33149">
        <v>0</v>
      </c>
      <c r="V33149">
        <v>10.460947386067931</v>
      </c>
      <c r="W33149">
        <v>4.4000000000000004</v>
      </c>
      <c r="X33149">
        <v>3.028571428571428</v>
      </c>
    </row>
    <row r="33150" spans="1:24" x14ac:dyDescent="0.2">
      <c r="A33150" t="s">
        <v>930</v>
      </c>
      <c r="B33150" s="14">
        <v>44096</v>
      </c>
      <c r="C33150">
        <v>0</v>
      </c>
      <c r="D33150">
        <v>0</v>
      </c>
      <c r="E33150">
        <v>0</v>
      </c>
      <c r="F33150">
        <v>1</v>
      </c>
      <c r="G33150">
        <v>0</v>
      </c>
      <c r="H33150">
        <v>3</v>
      </c>
      <c r="I33150">
        <v>1</v>
      </c>
      <c r="J33150">
        <v>207</v>
      </c>
      <c r="K33150" t="s">
        <v>1288</v>
      </c>
      <c r="L33150">
        <v>390</v>
      </c>
      <c r="M33150" t="s">
        <v>1997</v>
      </c>
      <c r="N33150" t="s">
        <v>2345</v>
      </c>
      <c r="O33150">
        <v>25.641025641025639</v>
      </c>
      <c r="P33150">
        <v>3.244193632852491</v>
      </c>
      <c r="Q33150">
        <v>1</v>
      </c>
      <c r="R33150">
        <v>0</v>
      </c>
      <c r="S33150">
        <v>0.33333333333333331</v>
      </c>
      <c r="T33150">
        <v>4.1666666666666661</v>
      </c>
      <c r="U33150">
        <v>0</v>
      </c>
      <c r="V33150">
        <v>9.4108602995191575</v>
      </c>
      <c r="W33150">
        <v>4.4000000000000004</v>
      </c>
      <c r="X33150">
        <v>3.7142857142857131</v>
      </c>
    </row>
    <row r="33151" spans="1:24" x14ac:dyDescent="0.2">
      <c r="A33151" t="s">
        <v>514</v>
      </c>
      <c r="B33151" s="14">
        <v>44096</v>
      </c>
      <c r="C33151">
        <v>0</v>
      </c>
      <c r="D33151">
        <v>0</v>
      </c>
      <c r="E33151">
        <v>0</v>
      </c>
      <c r="F33151">
        <v>2</v>
      </c>
      <c r="G33151">
        <v>3</v>
      </c>
      <c r="H33151">
        <v>13</v>
      </c>
      <c r="I33151">
        <v>2</v>
      </c>
      <c r="J33151">
        <v>2018</v>
      </c>
      <c r="K33151" t="s">
        <v>1279</v>
      </c>
      <c r="L33151">
        <v>1218</v>
      </c>
      <c r="M33151" t="s">
        <v>1581</v>
      </c>
      <c r="N33151" t="s">
        <v>2345</v>
      </c>
      <c r="O33151">
        <v>16.420361247947451</v>
      </c>
      <c r="P33151">
        <v>2.798522104266286</v>
      </c>
      <c r="Q33151">
        <v>1</v>
      </c>
      <c r="R33151">
        <v>0</v>
      </c>
      <c r="S33151">
        <v>0.15384615384615391</v>
      </c>
      <c r="T33151">
        <v>1.9230769230769229</v>
      </c>
      <c r="U33151">
        <v>0</v>
      </c>
      <c r="V33151">
        <v>6.7215990273432089</v>
      </c>
      <c r="W33151">
        <v>4.4000000000000004</v>
      </c>
      <c r="X33151">
        <v>4.3999999999999986</v>
      </c>
    </row>
    <row r="33152" spans="1:24" x14ac:dyDescent="0.2">
      <c r="A33152" t="s">
        <v>929</v>
      </c>
      <c r="B33152" s="14">
        <v>44096</v>
      </c>
      <c r="C33152">
        <v>1</v>
      </c>
      <c r="D33152">
        <v>5</v>
      </c>
      <c r="E33152">
        <v>1</v>
      </c>
      <c r="F33152">
        <v>3</v>
      </c>
      <c r="G33152">
        <v>1</v>
      </c>
      <c r="H33152">
        <v>10</v>
      </c>
      <c r="I33152">
        <v>3</v>
      </c>
      <c r="J33152">
        <v>173</v>
      </c>
      <c r="K33152" t="s">
        <v>1279</v>
      </c>
      <c r="L33152">
        <v>1045</v>
      </c>
      <c r="M33152" t="s">
        <v>1996</v>
      </c>
      <c r="N33152" t="s">
        <v>2345</v>
      </c>
      <c r="O33152">
        <v>28.708133971291861</v>
      </c>
      <c r="P33152">
        <v>3.3571804962453808</v>
      </c>
      <c r="Q33152">
        <v>1</v>
      </c>
      <c r="R33152">
        <v>0</v>
      </c>
      <c r="S33152">
        <v>0.3</v>
      </c>
      <c r="T33152">
        <v>3.75</v>
      </c>
      <c r="U33152">
        <v>0</v>
      </c>
      <c r="V33152">
        <v>9.1071804962453804</v>
      </c>
      <c r="W33152">
        <v>4.4000000000000004</v>
      </c>
      <c r="X33152">
        <v>4.3999999999999986</v>
      </c>
    </row>
    <row r="33153" spans="1:24" x14ac:dyDescent="0.2">
      <c r="A33153" t="s">
        <v>928</v>
      </c>
      <c r="B33153" s="14">
        <v>44096</v>
      </c>
      <c r="C33153">
        <v>0</v>
      </c>
      <c r="D33153">
        <v>0</v>
      </c>
      <c r="E33153">
        <v>0</v>
      </c>
      <c r="F33153">
        <v>0</v>
      </c>
      <c r="G33153">
        <v>0</v>
      </c>
      <c r="H33153">
        <v>0</v>
      </c>
      <c r="I33153">
        <v>0</v>
      </c>
      <c r="J33153">
        <v>4021</v>
      </c>
      <c r="K33153" t="s">
        <v>1310</v>
      </c>
      <c r="L33153">
        <v>667</v>
      </c>
      <c r="M33153" t="s">
        <v>1995</v>
      </c>
      <c r="N33153" t="s">
        <v>2345</v>
      </c>
      <c r="O33153">
        <v>0</v>
      </c>
      <c r="P33153">
        <v>0</v>
      </c>
      <c r="Q33153">
        <v>1</v>
      </c>
      <c r="R33153">
        <v>0</v>
      </c>
      <c r="S33153">
        <v>0</v>
      </c>
      <c r="T33153">
        <v>0</v>
      </c>
      <c r="U33153">
        <v>0</v>
      </c>
      <c r="V33153">
        <v>2</v>
      </c>
      <c r="W33153">
        <v>2</v>
      </c>
      <c r="X33153">
        <v>2</v>
      </c>
    </row>
    <row r="33154" spans="1:24" x14ac:dyDescent="0.2">
      <c r="A33154" t="s">
        <v>537</v>
      </c>
      <c r="B33154" s="14">
        <v>44096</v>
      </c>
      <c r="C33154">
        <v>1</v>
      </c>
      <c r="D33154">
        <v>5</v>
      </c>
      <c r="E33154">
        <v>1</v>
      </c>
      <c r="F33154">
        <v>2</v>
      </c>
      <c r="G33154">
        <v>5</v>
      </c>
      <c r="H33154">
        <v>9</v>
      </c>
      <c r="I33154">
        <v>2</v>
      </c>
      <c r="J33154">
        <v>787</v>
      </c>
      <c r="K33154" t="s">
        <v>1287</v>
      </c>
      <c r="L33154">
        <v>1231</v>
      </c>
      <c r="M33154" t="s">
        <v>1604</v>
      </c>
      <c r="N33154" t="s">
        <v>2345</v>
      </c>
      <c r="O33154">
        <v>16.246953696181961</v>
      </c>
      <c r="P33154">
        <v>2.7879054263516738</v>
      </c>
      <c r="Q33154">
        <v>1</v>
      </c>
      <c r="R33154">
        <v>0</v>
      </c>
      <c r="S33154">
        <v>0.22222222222222221</v>
      </c>
      <c r="T33154">
        <v>2.7777777777777781</v>
      </c>
      <c r="U33154">
        <v>0</v>
      </c>
      <c r="V33154">
        <v>7.5656832041294519</v>
      </c>
      <c r="W33154">
        <v>4.4000000000000004</v>
      </c>
      <c r="X33154">
        <v>4.3999999999999986</v>
      </c>
    </row>
    <row r="33155" spans="1:24" x14ac:dyDescent="0.2">
      <c r="A33155" t="s">
        <v>927</v>
      </c>
      <c r="B33155" s="14">
        <v>44096</v>
      </c>
      <c r="C33155">
        <v>0</v>
      </c>
      <c r="D33155">
        <v>0</v>
      </c>
      <c r="E33155">
        <v>0</v>
      </c>
      <c r="F33155">
        <v>1</v>
      </c>
      <c r="G33155">
        <v>2</v>
      </c>
      <c r="H33155">
        <v>1</v>
      </c>
      <c r="I33155">
        <v>1</v>
      </c>
      <c r="J33155">
        <v>919</v>
      </c>
      <c r="K33155" t="s">
        <v>1287</v>
      </c>
      <c r="L33155">
        <v>718</v>
      </c>
      <c r="M33155" t="s">
        <v>1994</v>
      </c>
      <c r="N33155" t="s">
        <v>2345</v>
      </c>
      <c r="O33155">
        <v>13.92757660167131</v>
      </c>
      <c r="P33155">
        <v>2.6338708029279592</v>
      </c>
      <c r="Q33155">
        <v>1</v>
      </c>
      <c r="R33155">
        <v>0</v>
      </c>
      <c r="S33155">
        <v>1</v>
      </c>
      <c r="T33155">
        <v>12.5</v>
      </c>
      <c r="U33155">
        <v>0</v>
      </c>
      <c r="V33155">
        <v>17.133870802927959</v>
      </c>
      <c r="W33155">
        <v>4.4000000000000004</v>
      </c>
      <c r="X33155">
        <v>4.3999999999999986</v>
      </c>
    </row>
    <row r="33156" spans="1:24" x14ac:dyDescent="0.2">
      <c r="A33156" t="s">
        <v>424</v>
      </c>
      <c r="B33156" s="14">
        <v>44096</v>
      </c>
      <c r="C33156">
        <v>1</v>
      </c>
      <c r="D33156">
        <v>3</v>
      </c>
      <c r="E33156">
        <v>1</v>
      </c>
      <c r="F33156">
        <v>2</v>
      </c>
      <c r="G33156">
        <v>2</v>
      </c>
      <c r="H33156">
        <v>6</v>
      </c>
      <c r="I33156">
        <v>2</v>
      </c>
      <c r="J33156">
        <v>802</v>
      </c>
      <c r="K33156" t="s">
        <v>1281</v>
      </c>
      <c r="L33156">
        <v>902</v>
      </c>
      <c r="M33156" t="s">
        <v>1491</v>
      </c>
      <c r="N33156" t="s">
        <v>2345</v>
      </c>
      <c r="O33156">
        <v>22.17294900221729</v>
      </c>
      <c r="P33156">
        <v>3.098873032473505</v>
      </c>
      <c r="Q33156">
        <v>1</v>
      </c>
      <c r="R33156">
        <v>0</v>
      </c>
      <c r="S33156">
        <v>0.33333333333333331</v>
      </c>
      <c r="T33156">
        <v>4.1666666666666661</v>
      </c>
      <c r="U33156">
        <v>0</v>
      </c>
      <c r="V33156">
        <v>9.2655396991401702</v>
      </c>
      <c r="W33156">
        <v>4.4000000000000004</v>
      </c>
      <c r="X33156">
        <v>3.371428571428571</v>
      </c>
    </row>
    <row r="33157" spans="1:24" x14ac:dyDescent="0.2">
      <c r="A33157" t="s">
        <v>304</v>
      </c>
      <c r="B33157" s="14">
        <v>44096</v>
      </c>
      <c r="C33157">
        <v>1</v>
      </c>
      <c r="D33157">
        <v>7</v>
      </c>
      <c r="E33157">
        <v>1</v>
      </c>
      <c r="F33157">
        <v>1</v>
      </c>
      <c r="G33157">
        <v>1</v>
      </c>
      <c r="H33157">
        <v>7</v>
      </c>
      <c r="I33157">
        <v>1</v>
      </c>
      <c r="J33157">
        <v>360</v>
      </c>
      <c r="K33157" t="s">
        <v>1298</v>
      </c>
      <c r="L33157">
        <v>610</v>
      </c>
      <c r="M33157" t="s">
        <v>1371</v>
      </c>
      <c r="N33157" t="s">
        <v>2345</v>
      </c>
      <c r="O33157">
        <v>16.393442622950818</v>
      </c>
      <c r="P33157">
        <v>2.7968814148088259</v>
      </c>
      <c r="Q33157">
        <v>1</v>
      </c>
      <c r="R33157">
        <v>0</v>
      </c>
      <c r="S33157">
        <v>0.14285714285714279</v>
      </c>
      <c r="T33157">
        <v>1.785714285714286</v>
      </c>
      <c r="U33157">
        <v>0</v>
      </c>
      <c r="V33157">
        <v>6.582595700523111</v>
      </c>
      <c r="W33157">
        <v>4.4000000000000004</v>
      </c>
      <c r="X33157">
        <v>4.0571428571428561</v>
      </c>
    </row>
    <row r="33158" spans="1:24" x14ac:dyDescent="0.2">
      <c r="A33158" t="s">
        <v>907</v>
      </c>
      <c r="B33158" s="14">
        <v>44096</v>
      </c>
      <c r="C33158">
        <v>0</v>
      </c>
      <c r="D33158">
        <v>0</v>
      </c>
      <c r="E33158">
        <v>0</v>
      </c>
      <c r="F33158">
        <v>2</v>
      </c>
      <c r="G33158">
        <v>0</v>
      </c>
      <c r="H33158">
        <v>3</v>
      </c>
      <c r="I33158">
        <v>2</v>
      </c>
      <c r="J33158">
        <v>703</v>
      </c>
      <c r="K33158" t="s">
        <v>1094</v>
      </c>
      <c r="L33158">
        <v>406</v>
      </c>
      <c r="M33158" t="s">
        <v>1974</v>
      </c>
      <c r="N33158" t="s">
        <v>2345</v>
      </c>
      <c r="O33158">
        <v>49.261083743842363</v>
      </c>
      <c r="P33158">
        <v>3.897134392934396</v>
      </c>
      <c r="Q33158">
        <v>1</v>
      </c>
      <c r="R33158">
        <v>0</v>
      </c>
      <c r="S33158">
        <v>0.66666666666666663</v>
      </c>
      <c r="T33158">
        <v>8.3333333333333321</v>
      </c>
      <c r="U33158">
        <v>0</v>
      </c>
      <c r="V33158">
        <v>14.230467726267729</v>
      </c>
      <c r="W33158">
        <v>4.4000000000000004</v>
      </c>
      <c r="X33158">
        <v>4.0571428571428561</v>
      </c>
    </row>
    <row r="33159" spans="1:24" x14ac:dyDescent="0.2">
      <c r="A33159" t="s">
        <v>908</v>
      </c>
      <c r="B33159" s="14">
        <v>44096</v>
      </c>
      <c r="C33159">
        <v>0</v>
      </c>
      <c r="D33159">
        <v>0</v>
      </c>
      <c r="E33159">
        <v>0</v>
      </c>
      <c r="F33159">
        <v>0</v>
      </c>
      <c r="G33159">
        <v>0</v>
      </c>
      <c r="H33159">
        <v>0</v>
      </c>
      <c r="I33159">
        <v>0</v>
      </c>
      <c r="J33159">
        <v>1077</v>
      </c>
      <c r="K33159" t="s">
        <v>1279</v>
      </c>
      <c r="L33159">
        <v>295</v>
      </c>
      <c r="M33159" t="s">
        <v>1975</v>
      </c>
      <c r="N33159" t="s">
        <v>2345</v>
      </c>
      <c r="O33159">
        <v>0</v>
      </c>
      <c r="P33159">
        <v>0</v>
      </c>
      <c r="Q33159">
        <v>1</v>
      </c>
      <c r="R33159">
        <v>0</v>
      </c>
      <c r="S33159">
        <v>0</v>
      </c>
      <c r="T33159">
        <v>0</v>
      </c>
      <c r="U33159">
        <v>0</v>
      </c>
      <c r="V33159">
        <v>2</v>
      </c>
      <c r="W33159">
        <v>2</v>
      </c>
      <c r="X33159">
        <v>2</v>
      </c>
    </row>
    <row r="33160" spans="1:24" x14ac:dyDescent="0.2">
      <c r="A33160" t="s">
        <v>303</v>
      </c>
      <c r="B33160" s="14">
        <v>44096</v>
      </c>
      <c r="C33160">
        <v>1</v>
      </c>
      <c r="D33160">
        <v>8</v>
      </c>
      <c r="E33160">
        <v>1</v>
      </c>
      <c r="F33160">
        <v>8</v>
      </c>
      <c r="G33160">
        <v>10</v>
      </c>
      <c r="H33160">
        <v>34</v>
      </c>
      <c r="I33160">
        <v>8</v>
      </c>
      <c r="J33160">
        <v>793</v>
      </c>
      <c r="K33160" t="s">
        <v>444</v>
      </c>
      <c r="L33160">
        <v>950</v>
      </c>
      <c r="M33160" t="s">
        <v>1370</v>
      </c>
      <c r="N33160" t="s">
        <v>2345</v>
      </c>
      <c r="O33160">
        <v>84.21052631578948</v>
      </c>
      <c r="P33160">
        <v>4.4333199290614322</v>
      </c>
      <c r="Q33160">
        <v>1</v>
      </c>
      <c r="R33160">
        <v>0</v>
      </c>
      <c r="S33160">
        <v>0.23529411764705879</v>
      </c>
      <c r="T33160">
        <v>2.9411764705882351</v>
      </c>
      <c r="U33160">
        <v>0</v>
      </c>
      <c r="V33160">
        <v>9.3744963996496669</v>
      </c>
      <c r="W33160">
        <v>5.9</v>
      </c>
      <c r="X33160">
        <v>6.3285714285714274</v>
      </c>
    </row>
    <row r="33161" spans="1:24" x14ac:dyDescent="0.2">
      <c r="A33161" t="s">
        <v>909</v>
      </c>
      <c r="B33161" s="14">
        <v>44096</v>
      </c>
      <c r="C33161">
        <v>0</v>
      </c>
      <c r="D33161">
        <v>0</v>
      </c>
      <c r="E33161">
        <v>0</v>
      </c>
      <c r="F33161">
        <v>0</v>
      </c>
      <c r="G33161">
        <v>0</v>
      </c>
      <c r="H33161">
        <v>0</v>
      </c>
      <c r="I33161">
        <v>0</v>
      </c>
      <c r="J33161">
        <v>342</v>
      </c>
      <c r="K33161" t="s">
        <v>1294</v>
      </c>
      <c r="L33161">
        <v>439</v>
      </c>
      <c r="M33161" t="s">
        <v>1976</v>
      </c>
      <c r="N33161" t="s">
        <v>2345</v>
      </c>
      <c r="O33161">
        <v>0</v>
      </c>
      <c r="P33161">
        <v>0</v>
      </c>
      <c r="Q33161">
        <v>1</v>
      </c>
      <c r="R33161">
        <v>0</v>
      </c>
      <c r="S33161">
        <v>0</v>
      </c>
      <c r="T33161">
        <v>0</v>
      </c>
      <c r="U33161">
        <v>0</v>
      </c>
      <c r="V33161">
        <v>2</v>
      </c>
      <c r="W33161">
        <v>2</v>
      </c>
      <c r="X33161">
        <v>2</v>
      </c>
    </row>
    <row r="33162" spans="1:24" x14ac:dyDescent="0.2">
      <c r="A33162" t="s">
        <v>910</v>
      </c>
      <c r="B33162" s="14">
        <v>44096</v>
      </c>
      <c r="C33162">
        <v>0</v>
      </c>
      <c r="D33162">
        <v>0</v>
      </c>
      <c r="E33162">
        <v>0</v>
      </c>
      <c r="F33162">
        <v>0</v>
      </c>
      <c r="G33162">
        <v>1</v>
      </c>
      <c r="H33162">
        <v>0</v>
      </c>
      <c r="I33162">
        <v>0</v>
      </c>
      <c r="J33162">
        <v>133</v>
      </c>
      <c r="K33162" t="s">
        <v>1296</v>
      </c>
      <c r="L33162">
        <v>918</v>
      </c>
      <c r="M33162" t="s">
        <v>1977</v>
      </c>
      <c r="N33162" t="s">
        <v>2345</v>
      </c>
      <c r="O33162">
        <v>0</v>
      </c>
      <c r="P33162">
        <v>0</v>
      </c>
      <c r="Q33162">
        <v>1</v>
      </c>
      <c r="R33162">
        <v>0</v>
      </c>
      <c r="S33162">
        <v>0</v>
      </c>
      <c r="T33162">
        <v>0</v>
      </c>
      <c r="U33162">
        <v>0</v>
      </c>
      <c r="V33162">
        <v>2</v>
      </c>
      <c r="W33162">
        <v>2</v>
      </c>
      <c r="X33162">
        <v>3.371428571428571</v>
      </c>
    </row>
    <row r="33163" spans="1:24" x14ac:dyDescent="0.2">
      <c r="A33163" t="s">
        <v>533</v>
      </c>
      <c r="B33163" s="14">
        <v>44096</v>
      </c>
      <c r="C33163">
        <v>0</v>
      </c>
      <c r="D33163">
        <v>0</v>
      </c>
      <c r="E33163">
        <v>0</v>
      </c>
      <c r="F33163">
        <v>0</v>
      </c>
      <c r="G33163">
        <v>0</v>
      </c>
      <c r="H33163">
        <v>0</v>
      </c>
      <c r="I33163">
        <v>0</v>
      </c>
      <c r="J33163">
        <v>35</v>
      </c>
      <c r="K33163" t="s">
        <v>1308</v>
      </c>
      <c r="L33163">
        <v>410</v>
      </c>
      <c r="M33163" t="s">
        <v>1600</v>
      </c>
      <c r="N33163" t="s">
        <v>2345</v>
      </c>
      <c r="O33163">
        <v>0</v>
      </c>
      <c r="P33163">
        <v>0</v>
      </c>
      <c r="Q33163">
        <v>1</v>
      </c>
      <c r="R33163">
        <v>0</v>
      </c>
      <c r="S33163">
        <v>0</v>
      </c>
      <c r="T33163">
        <v>0</v>
      </c>
      <c r="U33163">
        <v>0</v>
      </c>
      <c r="V33163">
        <v>2</v>
      </c>
      <c r="W33163">
        <v>2</v>
      </c>
      <c r="X33163">
        <v>2</v>
      </c>
    </row>
    <row r="33164" spans="1:24" x14ac:dyDescent="0.2">
      <c r="A33164" t="s">
        <v>911</v>
      </c>
      <c r="B33164" s="14">
        <v>44096</v>
      </c>
      <c r="C33164">
        <v>0</v>
      </c>
      <c r="D33164">
        <v>0</v>
      </c>
      <c r="E33164">
        <v>0</v>
      </c>
      <c r="F33164">
        <v>2</v>
      </c>
      <c r="G33164">
        <v>0</v>
      </c>
      <c r="H33164">
        <v>3</v>
      </c>
      <c r="I33164">
        <v>2</v>
      </c>
      <c r="J33164">
        <v>145</v>
      </c>
      <c r="K33164" t="s">
        <v>1284</v>
      </c>
      <c r="L33164">
        <v>346</v>
      </c>
      <c r="M33164" t="s">
        <v>1978</v>
      </c>
      <c r="N33164" t="s">
        <v>2345</v>
      </c>
      <c r="O33164">
        <v>57.803468208092482</v>
      </c>
      <c r="P33164">
        <v>4.0570487774784034</v>
      </c>
      <c r="Q33164">
        <v>1</v>
      </c>
      <c r="R33164">
        <v>0</v>
      </c>
      <c r="S33164">
        <v>0.66666666666666663</v>
      </c>
      <c r="T33164">
        <v>8.3333333333333321</v>
      </c>
      <c r="U33164">
        <v>0</v>
      </c>
      <c r="V33164">
        <v>14.390382110811739</v>
      </c>
      <c r="W33164">
        <v>4.4000000000000004</v>
      </c>
      <c r="X33164">
        <v>2.6857142857142851</v>
      </c>
    </row>
    <row r="33165" spans="1:24" x14ac:dyDescent="0.2">
      <c r="A33165" t="s">
        <v>912</v>
      </c>
      <c r="B33165" s="14">
        <v>44096</v>
      </c>
      <c r="C33165">
        <v>1</v>
      </c>
      <c r="D33165">
        <v>2</v>
      </c>
      <c r="E33165">
        <v>1</v>
      </c>
      <c r="F33165">
        <v>1</v>
      </c>
      <c r="G33165">
        <v>0</v>
      </c>
      <c r="H33165">
        <v>2</v>
      </c>
      <c r="I33165">
        <v>1</v>
      </c>
      <c r="J33165">
        <v>442</v>
      </c>
      <c r="K33165" t="s">
        <v>1284</v>
      </c>
      <c r="L33165">
        <v>444</v>
      </c>
      <c r="M33165" t="s">
        <v>1979</v>
      </c>
      <c r="N33165" t="s">
        <v>2345</v>
      </c>
      <c r="O33165">
        <v>22.522522522522522</v>
      </c>
      <c r="P33165">
        <v>3.114515809543958</v>
      </c>
      <c r="Q33165">
        <v>1</v>
      </c>
      <c r="R33165">
        <v>0</v>
      </c>
      <c r="S33165">
        <v>0.5</v>
      </c>
      <c r="T33165">
        <v>6.25</v>
      </c>
      <c r="U33165">
        <v>0</v>
      </c>
      <c r="V33165">
        <v>11.36451580954396</v>
      </c>
      <c r="W33165">
        <v>4.4000000000000004</v>
      </c>
      <c r="X33165">
        <v>2.342857142857143</v>
      </c>
    </row>
    <row r="33166" spans="1:24" x14ac:dyDescent="0.2">
      <c r="A33166" t="s">
        <v>913</v>
      </c>
      <c r="B33166" s="14">
        <v>44096</v>
      </c>
      <c r="C33166">
        <v>0</v>
      </c>
      <c r="D33166">
        <v>0</v>
      </c>
      <c r="E33166">
        <v>0</v>
      </c>
      <c r="F33166">
        <v>1</v>
      </c>
      <c r="G33166">
        <v>3</v>
      </c>
      <c r="H33166">
        <v>8</v>
      </c>
      <c r="I33166">
        <v>1</v>
      </c>
      <c r="J33166">
        <v>852</v>
      </c>
      <c r="K33166" t="s">
        <v>1308</v>
      </c>
      <c r="L33166">
        <v>415</v>
      </c>
      <c r="M33166" t="s">
        <v>1980</v>
      </c>
      <c r="N33166" t="s">
        <v>2345</v>
      </c>
      <c r="O33166">
        <v>24.096385542168679</v>
      </c>
      <c r="P33166">
        <v>3.1820618517454839</v>
      </c>
      <c r="Q33166">
        <v>1</v>
      </c>
      <c r="R33166">
        <v>0</v>
      </c>
      <c r="S33166">
        <v>0.125</v>
      </c>
      <c r="T33166">
        <v>1.5625</v>
      </c>
      <c r="U33166">
        <v>0</v>
      </c>
      <c r="V33166">
        <v>6.7445618517454839</v>
      </c>
      <c r="W33166">
        <v>4.4000000000000004</v>
      </c>
      <c r="X33166">
        <v>4.3999999999999986</v>
      </c>
    </row>
    <row r="33167" spans="1:24" x14ac:dyDescent="0.2">
      <c r="A33167" t="s">
        <v>417</v>
      </c>
      <c r="B33167" s="14">
        <v>44096</v>
      </c>
      <c r="C33167">
        <v>0</v>
      </c>
      <c r="D33167">
        <v>0</v>
      </c>
      <c r="E33167">
        <v>0</v>
      </c>
      <c r="F33167">
        <v>0</v>
      </c>
      <c r="G33167">
        <v>0</v>
      </c>
      <c r="H33167">
        <v>0</v>
      </c>
      <c r="I33167">
        <v>0</v>
      </c>
      <c r="J33167">
        <v>755</v>
      </c>
      <c r="K33167" t="s">
        <v>1307</v>
      </c>
      <c r="L33167">
        <v>431</v>
      </c>
      <c r="M33167" t="s">
        <v>1484</v>
      </c>
      <c r="N33167" t="s">
        <v>2345</v>
      </c>
      <c r="O33167">
        <v>0</v>
      </c>
      <c r="P33167">
        <v>0</v>
      </c>
      <c r="Q33167">
        <v>1</v>
      </c>
      <c r="R33167">
        <v>0</v>
      </c>
      <c r="S33167">
        <v>0</v>
      </c>
      <c r="T33167">
        <v>0</v>
      </c>
      <c r="U33167">
        <v>0</v>
      </c>
      <c r="V33167">
        <v>2</v>
      </c>
      <c r="W33167">
        <v>2</v>
      </c>
      <c r="X33167">
        <v>2</v>
      </c>
    </row>
    <row r="33168" spans="1:24" x14ac:dyDescent="0.2">
      <c r="A33168" t="s">
        <v>914</v>
      </c>
      <c r="B33168" s="14">
        <v>44096</v>
      </c>
      <c r="C33168">
        <v>0</v>
      </c>
      <c r="D33168">
        <v>0</v>
      </c>
      <c r="E33168">
        <v>0</v>
      </c>
      <c r="F33168">
        <v>1</v>
      </c>
      <c r="G33168">
        <v>0</v>
      </c>
      <c r="H33168">
        <v>1</v>
      </c>
      <c r="I33168">
        <v>1</v>
      </c>
      <c r="J33168">
        <v>1219</v>
      </c>
      <c r="K33168" t="s">
        <v>1307</v>
      </c>
      <c r="L33168">
        <v>190</v>
      </c>
      <c r="M33168" t="s">
        <v>1981</v>
      </c>
      <c r="N33168" t="s">
        <v>2345</v>
      </c>
      <c r="O33168">
        <v>52.631578947368418</v>
      </c>
      <c r="P33168">
        <v>3.963316299815697</v>
      </c>
      <c r="Q33168">
        <v>1</v>
      </c>
      <c r="R33168">
        <v>0</v>
      </c>
      <c r="S33168">
        <v>1</v>
      </c>
      <c r="T33168">
        <v>12.5</v>
      </c>
      <c r="U33168">
        <v>0</v>
      </c>
      <c r="V33168">
        <v>18.463316299815691</v>
      </c>
      <c r="W33168">
        <v>4.4000000000000004</v>
      </c>
      <c r="X33168">
        <v>3.371428571428571</v>
      </c>
    </row>
    <row r="33169" spans="1:24" x14ac:dyDescent="0.2">
      <c r="A33169" t="s">
        <v>416</v>
      </c>
      <c r="B33169" s="14">
        <v>44096</v>
      </c>
      <c r="C33169">
        <v>0</v>
      </c>
      <c r="D33169">
        <v>0</v>
      </c>
      <c r="E33169">
        <v>0</v>
      </c>
      <c r="F33169">
        <v>1</v>
      </c>
      <c r="G33169">
        <v>3</v>
      </c>
      <c r="H33169">
        <v>7</v>
      </c>
      <c r="I33169">
        <v>1</v>
      </c>
      <c r="J33169">
        <v>457</v>
      </c>
      <c r="K33169" t="s">
        <v>1296</v>
      </c>
      <c r="L33169">
        <v>734</v>
      </c>
      <c r="M33169" t="s">
        <v>1483</v>
      </c>
      <c r="N33169" t="s">
        <v>2345</v>
      </c>
      <c r="O33169">
        <v>13.62397820163488</v>
      </c>
      <c r="P33169">
        <v>2.6118313433616671</v>
      </c>
      <c r="Q33169">
        <v>1</v>
      </c>
      <c r="R33169">
        <v>0</v>
      </c>
      <c r="S33169">
        <v>0.14285714285714279</v>
      </c>
      <c r="T33169">
        <v>1.785714285714286</v>
      </c>
      <c r="U33169">
        <v>0</v>
      </c>
      <c r="V33169">
        <v>6.3975456290759531</v>
      </c>
      <c r="W33169">
        <v>4.4000000000000004</v>
      </c>
      <c r="X33169">
        <v>4.0571428571428561</v>
      </c>
    </row>
    <row r="33170" spans="1:24" x14ac:dyDescent="0.2">
      <c r="A33170" t="s">
        <v>915</v>
      </c>
      <c r="B33170" s="14">
        <v>44096</v>
      </c>
      <c r="C33170">
        <v>0</v>
      </c>
      <c r="D33170">
        <v>0</v>
      </c>
      <c r="E33170">
        <v>0</v>
      </c>
      <c r="F33170">
        <v>0</v>
      </c>
      <c r="G33170">
        <v>0</v>
      </c>
      <c r="H33170">
        <v>0</v>
      </c>
      <c r="I33170">
        <v>0</v>
      </c>
      <c r="J33170">
        <v>370</v>
      </c>
      <c r="K33170" t="s">
        <v>915</v>
      </c>
      <c r="L33170">
        <v>315</v>
      </c>
      <c r="M33170" t="s">
        <v>1982</v>
      </c>
      <c r="N33170" t="s">
        <v>2345</v>
      </c>
      <c r="O33170">
        <v>0</v>
      </c>
      <c r="P33170">
        <v>0</v>
      </c>
      <c r="Q33170">
        <v>1</v>
      </c>
      <c r="R33170">
        <v>0</v>
      </c>
      <c r="S33170">
        <v>0</v>
      </c>
      <c r="T33170">
        <v>0</v>
      </c>
      <c r="U33170">
        <v>0</v>
      </c>
      <c r="V33170">
        <v>2</v>
      </c>
      <c r="W33170">
        <v>2</v>
      </c>
      <c r="X33170">
        <v>2</v>
      </c>
    </row>
    <row r="33171" spans="1:24" x14ac:dyDescent="0.2">
      <c r="A33171" t="s">
        <v>328</v>
      </c>
      <c r="B33171" s="14">
        <v>44096</v>
      </c>
      <c r="C33171">
        <v>0</v>
      </c>
      <c r="D33171">
        <v>0</v>
      </c>
      <c r="E33171">
        <v>0</v>
      </c>
      <c r="F33171">
        <v>0</v>
      </c>
      <c r="G33171">
        <v>1</v>
      </c>
      <c r="H33171">
        <v>0</v>
      </c>
      <c r="I33171">
        <v>0</v>
      </c>
      <c r="J33171">
        <v>706</v>
      </c>
      <c r="K33171" t="s">
        <v>1294</v>
      </c>
      <c r="L33171">
        <v>773</v>
      </c>
      <c r="M33171" t="s">
        <v>1395</v>
      </c>
      <c r="N33171" t="s">
        <v>2345</v>
      </c>
      <c r="O33171">
        <v>0</v>
      </c>
      <c r="P33171">
        <v>0</v>
      </c>
      <c r="Q33171">
        <v>1</v>
      </c>
      <c r="R33171">
        <v>0</v>
      </c>
      <c r="S33171">
        <v>0</v>
      </c>
      <c r="T33171">
        <v>0</v>
      </c>
      <c r="U33171">
        <v>0</v>
      </c>
      <c r="V33171">
        <v>2</v>
      </c>
      <c r="W33171">
        <v>2</v>
      </c>
      <c r="X33171">
        <v>2.6857142857142851</v>
      </c>
    </row>
    <row r="33172" spans="1:24" x14ac:dyDescent="0.2">
      <c r="A33172" t="s">
        <v>906</v>
      </c>
      <c r="B33172" s="14">
        <v>44096</v>
      </c>
      <c r="C33172">
        <v>2</v>
      </c>
      <c r="D33172">
        <v>3</v>
      </c>
      <c r="E33172">
        <v>2</v>
      </c>
      <c r="F33172">
        <v>2</v>
      </c>
      <c r="G33172">
        <v>0</v>
      </c>
      <c r="H33172">
        <v>3</v>
      </c>
      <c r="I33172">
        <v>2</v>
      </c>
      <c r="J33172">
        <v>196</v>
      </c>
      <c r="K33172" t="s">
        <v>1297</v>
      </c>
      <c r="L33172">
        <v>351</v>
      </c>
      <c r="M33172" t="s">
        <v>1973</v>
      </c>
      <c r="N33172" t="s">
        <v>2345</v>
      </c>
      <c r="O33172">
        <v>56.980056980056979</v>
      </c>
      <c r="P33172">
        <v>4.0427013290702618</v>
      </c>
      <c r="Q33172">
        <v>1</v>
      </c>
      <c r="R33172">
        <v>0</v>
      </c>
      <c r="S33172">
        <v>0.66666666666666663</v>
      </c>
      <c r="T33172">
        <v>8.3333333333333321</v>
      </c>
      <c r="U33172">
        <v>0</v>
      </c>
      <c r="V33172">
        <v>14.37603466240359</v>
      </c>
      <c r="W33172">
        <v>4.4000000000000004</v>
      </c>
      <c r="X33172">
        <v>2.342857142857143</v>
      </c>
    </row>
    <row r="33173" spans="1:24" x14ac:dyDescent="0.2">
      <c r="A33173" t="s">
        <v>916</v>
      </c>
      <c r="B33173" s="14">
        <v>44096</v>
      </c>
      <c r="C33173">
        <v>0</v>
      </c>
      <c r="D33173">
        <v>0</v>
      </c>
      <c r="E33173">
        <v>0</v>
      </c>
      <c r="F33173">
        <v>1</v>
      </c>
      <c r="G33173">
        <v>0</v>
      </c>
      <c r="H33173">
        <v>1</v>
      </c>
      <c r="I33173">
        <v>1</v>
      </c>
      <c r="J33173">
        <v>1043</v>
      </c>
      <c r="K33173" t="s">
        <v>1287</v>
      </c>
      <c r="L33173">
        <v>197</v>
      </c>
      <c r="M33173" t="s">
        <v>1983</v>
      </c>
      <c r="N33173" t="s">
        <v>2345</v>
      </c>
      <c r="O33173">
        <v>50.761421319796952</v>
      </c>
      <c r="P33173">
        <v>3.9271366432381938</v>
      </c>
      <c r="Q33173">
        <v>1</v>
      </c>
      <c r="R33173">
        <v>0</v>
      </c>
      <c r="S33173">
        <v>1</v>
      </c>
      <c r="T33173">
        <v>12.5</v>
      </c>
      <c r="U33173">
        <v>0</v>
      </c>
      <c r="V33173">
        <v>18.427136643238189</v>
      </c>
      <c r="W33173">
        <v>4.4000000000000004</v>
      </c>
      <c r="X33173">
        <v>2.6857142857142851</v>
      </c>
    </row>
    <row r="33174" spans="1:24" x14ac:dyDescent="0.2">
      <c r="A33174" t="s">
        <v>918</v>
      </c>
      <c r="B33174" s="14">
        <v>44096</v>
      </c>
      <c r="C33174">
        <v>0</v>
      </c>
      <c r="D33174">
        <v>0</v>
      </c>
      <c r="E33174">
        <v>0</v>
      </c>
      <c r="F33174">
        <v>1</v>
      </c>
      <c r="G33174">
        <v>2</v>
      </c>
      <c r="H33174">
        <v>2</v>
      </c>
      <c r="I33174">
        <v>1</v>
      </c>
      <c r="J33174">
        <v>1204</v>
      </c>
      <c r="K33174" t="s">
        <v>1301</v>
      </c>
      <c r="L33174">
        <v>1153</v>
      </c>
      <c r="M33174" t="s">
        <v>1985</v>
      </c>
      <c r="N33174" t="s">
        <v>2345</v>
      </c>
      <c r="O33174">
        <v>8.6730268863833473</v>
      </c>
      <c r="P33174">
        <v>2.1602178517071242</v>
      </c>
      <c r="Q33174">
        <v>1</v>
      </c>
      <c r="R33174">
        <v>0</v>
      </c>
      <c r="S33174">
        <v>0.5</v>
      </c>
      <c r="T33174">
        <v>6.25</v>
      </c>
      <c r="U33174">
        <v>0</v>
      </c>
      <c r="V33174">
        <v>10.41021785170712</v>
      </c>
      <c r="W33174">
        <v>4.4000000000000004</v>
      </c>
      <c r="X33174">
        <v>4.3999999999999986</v>
      </c>
    </row>
    <row r="33175" spans="1:24" x14ac:dyDescent="0.2">
      <c r="A33175" t="s">
        <v>462</v>
      </c>
      <c r="B33175" s="14">
        <v>44096</v>
      </c>
      <c r="C33175">
        <v>0</v>
      </c>
      <c r="D33175">
        <v>0</v>
      </c>
      <c r="E33175">
        <v>0</v>
      </c>
      <c r="F33175">
        <v>4</v>
      </c>
      <c r="G33175">
        <v>9</v>
      </c>
      <c r="H33175">
        <v>85</v>
      </c>
      <c r="I33175">
        <v>4</v>
      </c>
      <c r="J33175">
        <v>736</v>
      </c>
      <c r="K33175" t="s">
        <v>1305</v>
      </c>
      <c r="L33175">
        <v>1444</v>
      </c>
      <c r="M33175" t="s">
        <v>1529</v>
      </c>
      <c r="N33175" t="s">
        <v>2345</v>
      </c>
      <c r="O33175">
        <v>27.70083102493075</v>
      </c>
      <c r="P33175">
        <v>3.3214624136433022</v>
      </c>
      <c r="Q33175">
        <v>1</v>
      </c>
      <c r="R33175">
        <v>0</v>
      </c>
      <c r="S33175">
        <v>4.7058823529411757E-2</v>
      </c>
      <c r="T33175">
        <v>0.58823529411764708</v>
      </c>
      <c r="U33175">
        <v>0</v>
      </c>
      <c r="V33175">
        <v>5.9096977077609489</v>
      </c>
      <c r="W33175">
        <v>4.4000000000000004</v>
      </c>
      <c r="X33175">
        <v>5.6857142857142833</v>
      </c>
    </row>
    <row r="33176" spans="1:24" x14ac:dyDescent="0.2">
      <c r="A33176" t="s">
        <v>919</v>
      </c>
      <c r="B33176" s="14">
        <v>44096</v>
      </c>
      <c r="C33176">
        <v>0</v>
      </c>
      <c r="D33176">
        <v>0</v>
      </c>
      <c r="E33176">
        <v>0</v>
      </c>
      <c r="F33176">
        <v>1</v>
      </c>
      <c r="G33176">
        <v>2</v>
      </c>
      <c r="H33176">
        <v>5</v>
      </c>
      <c r="I33176">
        <v>1</v>
      </c>
      <c r="J33176">
        <v>262</v>
      </c>
      <c r="K33176" t="s">
        <v>1306</v>
      </c>
      <c r="L33176">
        <v>621</v>
      </c>
      <c r="M33176" t="s">
        <v>1986</v>
      </c>
      <c r="N33176" t="s">
        <v>2345</v>
      </c>
      <c r="O33176">
        <v>16.103059581320451</v>
      </c>
      <c r="P33176">
        <v>2.7790092900427039</v>
      </c>
      <c r="Q33176">
        <v>1</v>
      </c>
      <c r="R33176">
        <v>0</v>
      </c>
      <c r="S33176">
        <v>0.2</v>
      </c>
      <c r="T33176">
        <v>2.5</v>
      </c>
      <c r="U33176">
        <v>0</v>
      </c>
      <c r="V33176">
        <v>7.2790092900427039</v>
      </c>
      <c r="W33176">
        <v>4.4000000000000004</v>
      </c>
      <c r="X33176">
        <v>4.3999999999999986</v>
      </c>
    </row>
    <row r="33177" spans="1:24" x14ac:dyDescent="0.2">
      <c r="A33177" t="s">
        <v>410</v>
      </c>
      <c r="B33177" s="14">
        <v>44096</v>
      </c>
      <c r="C33177">
        <v>0</v>
      </c>
      <c r="D33177">
        <v>0</v>
      </c>
      <c r="E33177">
        <v>0</v>
      </c>
      <c r="F33177">
        <v>0</v>
      </c>
      <c r="G33177">
        <v>3</v>
      </c>
      <c r="H33177">
        <v>0</v>
      </c>
      <c r="I33177">
        <v>0</v>
      </c>
      <c r="J33177">
        <v>92</v>
      </c>
      <c r="K33177" t="s">
        <v>1296</v>
      </c>
      <c r="L33177">
        <v>678</v>
      </c>
      <c r="M33177" t="s">
        <v>1477</v>
      </c>
      <c r="N33177" t="s">
        <v>2345</v>
      </c>
      <c r="O33177">
        <v>0</v>
      </c>
      <c r="P33177">
        <v>0</v>
      </c>
      <c r="Q33177">
        <v>1</v>
      </c>
      <c r="R33177">
        <v>0</v>
      </c>
      <c r="S33177">
        <v>0</v>
      </c>
      <c r="T33177">
        <v>0</v>
      </c>
      <c r="U33177">
        <v>0</v>
      </c>
      <c r="V33177">
        <v>2</v>
      </c>
      <c r="W33177">
        <v>2</v>
      </c>
      <c r="X33177">
        <v>4.0571428571428561</v>
      </c>
    </row>
    <row r="33178" spans="1:24" x14ac:dyDescent="0.2">
      <c r="A33178" t="s">
        <v>920</v>
      </c>
      <c r="B33178" s="14">
        <v>44096</v>
      </c>
      <c r="C33178">
        <v>0</v>
      </c>
      <c r="D33178">
        <v>0</v>
      </c>
      <c r="E33178">
        <v>0</v>
      </c>
      <c r="F33178">
        <v>3</v>
      </c>
      <c r="G33178">
        <v>0</v>
      </c>
      <c r="H33178">
        <v>12</v>
      </c>
      <c r="I33178">
        <v>3</v>
      </c>
      <c r="J33178">
        <v>863</v>
      </c>
      <c r="K33178" t="s">
        <v>1281</v>
      </c>
      <c r="L33178">
        <v>895</v>
      </c>
      <c r="M33178" t="s">
        <v>1987</v>
      </c>
      <c r="N33178" t="s">
        <v>2345</v>
      </c>
      <c r="O33178">
        <v>33.519553072625698</v>
      </c>
      <c r="P33178">
        <v>3.5121289423694368</v>
      </c>
      <c r="Q33178">
        <v>1</v>
      </c>
      <c r="R33178">
        <v>0</v>
      </c>
      <c r="S33178">
        <v>0.25</v>
      </c>
      <c r="T33178">
        <v>3.125</v>
      </c>
      <c r="U33178">
        <v>0</v>
      </c>
      <c r="V33178">
        <v>8.6371289423694364</v>
      </c>
      <c r="W33178">
        <v>4.4000000000000004</v>
      </c>
      <c r="X33178">
        <v>3.7142857142857131</v>
      </c>
    </row>
    <row r="33179" spans="1:24" x14ac:dyDescent="0.2">
      <c r="A33179" t="s">
        <v>921</v>
      </c>
      <c r="B33179" s="14">
        <v>44096</v>
      </c>
      <c r="C33179">
        <v>0</v>
      </c>
      <c r="D33179">
        <v>0</v>
      </c>
      <c r="E33179">
        <v>0</v>
      </c>
      <c r="F33179">
        <v>0</v>
      </c>
      <c r="G33179">
        <v>0</v>
      </c>
      <c r="H33179">
        <v>0</v>
      </c>
      <c r="I33179">
        <v>0</v>
      </c>
      <c r="J33179">
        <v>1206</v>
      </c>
      <c r="K33179" t="s">
        <v>1307</v>
      </c>
      <c r="L33179">
        <v>258</v>
      </c>
      <c r="M33179" t="s">
        <v>1988</v>
      </c>
      <c r="N33179" t="s">
        <v>2345</v>
      </c>
      <c r="O33179">
        <v>0</v>
      </c>
      <c r="P33179">
        <v>0</v>
      </c>
      <c r="Q33179">
        <v>1</v>
      </c>
      <c r="R33179">
        <v>0</v>
      </c>
      <c r="S33179">
        <v>0</v>
      </c>
      <c r="T33179">
        <v>0</v>
      </c>
      <c r="U33179">
        <v>0</v>
      </c>
      <c r="V33179">
        <v>2</v>
      </c>
      <c r="W33179">
        <v>2</v>
      </c>
      <c r="X33179">
        <v>2</v>
      </c>
    </row>
    <row r="33180" spans="1:24" x14ac:dyDescent="0.2">
      <c r="A33180" t="s">
        <v>922</v>
      </c>
      <c r="B33180" s="14">
        <v>44096</v>
      </c>
      <c r="C33180">
        <v>0</v>
      </c>
      <c r="D33180">
        <v>0</v>
      </c>
      <c r="E33180">
        <v>0</v>
      </c>
      <c r="F33180">
        <v>0</v>
      </c>
      <c r="G33180">
        <v>0</v>
      </c>
      <c r="H33180">
        <v>0</v>
      </c>
      <c r="I33180">
        <v>0</v>
      </c>
      <c r="J33180">
        <v>3613</v>
      </c>
      <c r="K33180" t="s">
        <v>1319</v>
      </c>
      <c r="L33180">
        <v>518</v>
      </c>
      <c r="M33180" t="s">
        <v>1989</v>
      </c>
      <c r="N33180" t="s">
        <v>2345</v>
      </c>
      <c r="O33180">
        <v>0</v>
      </c>
      <c r="P33180">
        <v>0</v>
      </c>
      <c r="Q33180">
        <v>1</v>
      </c>
      <c r="R33180">
        <v>0</v>
      </c>
      <c r="S33180">
        <v>0</v>
      </c>
      <c r="T33180">
        <v>0</v>
      </c>
      <c r="U33180">
        <v>0</v>
      </c>
      <c r="V33180">
        <v>2</v>
      </c>
      <c r="W33180">
        <v>2</v>
      </c>
      <c r="X33180">
        <v>2</v>
      </c>
    </row>
    <row r="33181" spans="1:24" x14ac:dyDescent="0.2">
      <c r="A33181" t="s">
        <v>923</v>
      </c>
      <c r="B33181" s="14">
        <v>44096</v>
      </c>
      <c r="C33181">
        <v>0</v>
      </c>
      <c r="D33181">
        <v>0</v>
      </c>
      <c r="E33181">
        <v>0</v>
      </c>
      <c r="F33181">
        <v>0</v>
      </c>
      <c r="G33181">
        <v>0</v>
      </c>
      <c r="H33181">
        <v>0</v>
      </c>
      <c r="I33181">
        <v>0</v>
      </c>
      <c r="J33181">
        <v>393</v>
      </c>
      <c r="K33181" t="s">
        <v>1314</v>
      </c>
      <c r="L33181">
        <v>589</v>
      </c>
      <c r="M33181" t="s">
        <v>1990</v>
      </c>
      <c r="N33181" t="s">
        <v>2345</v>
      </c>
      <c r="O33181">
        <v>0</v>
      </c>
      <c r="P33181">
        <v>0</v>
      </c>
      <c r="Q33181">
        <v>1</v>
      </c>
      <c r="R33181">
        <v>0</v>
      </c>
      <c r="S33181">
        <v>0</v>
      </c>
      <c r="T33181">
        <v>0</v>
      </c>
      <c r="U33181">
        <v>0</v>
      </c>
      <c r="V33181">
        <v>2</v>
      </c>
      <c r="W33181">
        <v>2</v>
      </c>
      <c r="X33181">
        <v>2</v>
      </c>
    </row>
    <row r="33182" spans="1:24" x14ac:dyDescent="0.2">
      <c r="A33182" t="s">
        <v>924</v>
      </c>
      <c r="B33182" s="14">
        <v>44096</v>
      </c>
      <c r="C33182">
        <v>0</v>
      </c>
      <c r="D33182">
        <v>0</v>
      </c>
      <c r="E33182">
        <v>0</v>
      </c>
      <c r="F33182">
        <v>0</v>
      </c>
      <c r="G33182">
        <v>0</v>
      </c>
      <c r="H33182">
        <v>0</v>
      </c>
      <c r="I33182">
        <v>0</v>
      </c>
      <c r="J33182">
        <v>3606</v>
      </c>
      <c r="K33182" t="s">
        <v>1319</v>
      </c>
      <c r="L33182">
        <v>163</v>
      </c>
      <c r="M33182" t="s">
        <v>1991</v>
      </c>
      <c r="N33182" t="s">
        <v>2345</v>
      </c>
      <c r="O33182">
        <v>0</v>
      </c>
      <c r="P33182">
        <v>0</v>
      </c>
      <c r="Q33182">
        <v>1</v>
      </c>
      <c r="R33182">
        <v>0</v>
      </c>
      <c r="S33182">
        <v>0</v>
      </c>
      <c r="T33182">
        <v>0</v>
      </c>
      <c r="U33182">
        <v>0</v>
      </c>
      <c r="V33182">
        <v>2</v>
      </c>
      <c r="W33182">
        <v>2</v>
      </c>
      <c r="X33182">
        <v>2</v>
      </c>
    </row>
    <row r="33183" spans="1:24" x14ac:dyDescent="0.2">
      <c r="A33183" t="s">
        <v>925</v>
      </c>
      <c r="B33183" s="14">
        <v>44096</v>
      </c>
      <c r="C33183">
        <v>0</v>
      </c>
      <c r="D33183">
        <v>0</v>
      </c>
      <c r="E33183">
        <v>0</v>
      </c>
      <c r="F33183">
        <v>1</v>
      </c>
      <c r="G33183">
        <v>0</v>
      </c>
      <c r="H33183">
        <v>2</v>
      </c>
      <c r="I33183">
        <v>1</v>
      </c>
      <c r="J33183">
        <v>346</v>
      </c>
      <c r="K33183" t="s">
        <v>1302</v>
      </c>
      <c r="L33183">
        <v>476</v>
      </c>
      <c r="M33183" t="s">
        <v>1992</v>
      </c>
      <c r="N33183" t="s">
        <v>2345</v>
      </c>
      <c r="O33183">
        <v>21.008403361344541</v>
      </c>
      <c r="P33183">
        <v>3.0449225177447632</v>
      </c>
      <c r="Q33183">
        <v>1</v>
      </c>
      <c r="R33183">
        <v>0</v>
      </c>
      <c r="S33183">
        <v>0.5</v>
      </c>
      <c r="T33183">
        <v>6.25</v>
      </c>
      <c r="U33183">
        <v>0</v>
      </c>
      <c r="V33183">
        <v>11.294922517744761</v>
      </c>
      <c r="W33183">
        <v>4.4000000000000004</v>
      </c>
      <c r="X33183">
        <v>3.028571428571428</v>
      </c>
    </row>
    <row r="33184" spans="1:24" x14ac:dyDescent="0.2">
      <c r="A33184" t="s">
        <v>926</v>
      </c>
      <c r="B33184" s="14">
        <v>44096</v>
      </c>
      <c r="C33184">
        <v>0</v>
      </c>
      <c r="D33184">
        <v>0</v>
      </c>
      <c r="E33184">
        <v>0</v>
      </c>
      <c r="F33184">
        <v>0</v>
      </c>
      <c r="G33184">
        <v>0</v>
      </c>
      <c r="H33184">
        <v>0</v>
      </c>
      <c r="I33184">
        <v>0</v>
      </c>
      <c r="J33184">
        <v>369</v>
      </c>
      <c r="K33184" t="s">
        <v>1094</v>
      </c>
      <c r="L33184">
        <v>492</v>
      </c>
      <c r="M33184" t="s">
        <v>1993</v>
      </c>
      <c r="N33184" t="s">
        <v>2345</v>
      </c>
      <c r="O33184">
        <v>0</v>
      </c>
      <c r="P33184">
        <v>0</v>
      </c>
      <c r="Q33184">
        <v>1</v>
      </c>
      <c r="R33184">
        <v>0</v>
      </c>
      <c r="S33184">
        <v>0</v>
      </c>
      <c r="T33184">
        <v>0</v>
      </c>
      <c r="U33184">
        <v>0</v>
      </c>
      <c r="V33184">
        <v>2</v>
      </c>
      <c r="W33184">
        <v>2</v>
      </c>
      <c r="X33184">
        <v>2</v>
      </c>
    </row>
    <row r="33185" spans="1:24" x14ac:dyDescent="0.2">
      <c r="A33185" t="s">
        <v>572</v>
      </c>
      <c r="B33185" s="14">
        <v>44096</v>
      </c>
      <c r="C33185">
        <v>0</v>
      </c>
      <c r="D33185">
        <v>0</v>
      </c>
      <c r="E33185">
        <v>0</v>
      </c>
      <c r="F33185">
        <v>6</v>
      </c>
      <c r="G33185">
        <v>3</v>
      </c>
      <c r="H33185">
        <v>26</v>
      </c>
      <c r="I33185">
        <v>6</v>
      </c>
      <c r="J33185">
        <v>745</v>
      </c>
      <c r="K33185" t="s">
        <v>1281</v>
      </c>
      <c r="L33185">
        <v>1112</v>
      </c>
      <c r="M33185" t="s">
        <v>1639</v>
      </c>
      <c r="N33185" t="s">
        <v>2345</v>
      </c>
      <c r="O33185">
        <v>53.956834532374103</v>
      </c>
      <c r="P33185">
        <v>3.98818436639371</v>
      </c>
      <c r="Q33185">
        <v>1</v>
      </c>
      <c r="R33185">
        <v>0</v>
      </c>
      <c r="S33185">
        <v>0.23076923076923081</v>
      </c>
      <c r="T33185">
        <v>2.884615384615385</v>
      </c>
      <c r="U33185">
        <v>0</v>
      </c>
      <c r="V33185">
        <v>8.8727997510090937</v>
      </c>
      <c r="W33185">
        <v>5.9</v>
      </c>
      <c r="X33185">
        <v>5.2571428571428553</v>
      </c>
    </row>
    <row r="33186" spans="1:24" x14ac:dyDescent="0.2">
      <c r="A33186" t="s">
        <v>351</v>
      </c>
      <c r="B33186" s="14">
        <v>44096</v>
      </c>
      <c r="C33186">
        <v>0</v>
      </c>
      <c r="D33186">
        <v>0</v>
      </c>
      <c r="E33186">
        <v>0</v>
      </c>
      <c r="F33186">
        <v>1</v>
      </c>
      <c r="G33186">
        <v>0</v>
      </c>
      <c r="H33186">
        <v>3</v>
      </c>
      <c r="I33186">
        <v>1</v>
      </c>
      <c r="J33186">
        <v>1072</v>
      </c>
      <c r="K33186" t="s">
        <v>1309</v>
      </c>
      <c r="L33186">
        <v>511</v>
      </c>
      <c r="M33186" t="s">
        <v>1418</v>
      </c>
      <c r="N33186" t="s">
        <v>2345</v>
      </c>
      <c r="O33186">
        <v>19.56947162426615</v>
      </c>
      <c r="P33186">
        <v>2.9739707817724779</v>
      </c>
      <c r="Q33186">
        <v>1</v>
      </c>
      <c r="R33186">
        <v>0</v>
      </c>
      <c r="S33186">
        <v>0.33333333333333331</v>
      </c>
      <c r="T33186">
        <v>4.1666666666666661</v>
      </c>
      <c r="U33186">
        <v>0</v>
      </c>
      <c r="V33186">
        <v>9.1406374484391435</v>
      </c>
      <c r="W33186">
        <v>4.4000000000000004</v>
      </c>
      <c r="X33186">
        <v>3.028571428571428</v>
      </c>
    </row>
    <row r="33187" spans="1:24" x14ac:dyDescent="0.2">
      <c r="A33187" t="s">
        <v>950</v>
      </c>
      <c r="B33187" s="14">
        <v>44096</v>
      </c>
      <c r="C33187">
        <v>0</v>
      </c>
      <c r="D33187">
        <v>0</v>
      </c>
      <c r="E33187">
        <v>0</v>
      </c>
      <c r="F33187">
        <v>1</v>
      </c>
      <c r="G33187">
        <v>0</v>
      </c>
      <c r="H33187">
        <v>5</v>
      </c>
      <c r="I33187">
        <v>1</v>
      </c>
      <c r="J33187">
        <v>225</v>
      </c>
      <c r="K33187" t="s">
        <v>1292</v>
      </c>
      <c r="L33187">
        <v>807</v>
      </c>
      <c r="M33187" t="s">
        <v>2017</v>
      </c>
      <c r="N33187" t="s">
        <v>2345</v>
      </c>
      <c r="O33187">
        <v>12.391573729863691</v>
      </c>
      <c r="P33187">
        <v>2.5170167037062341</v>
      </c>
      <c r="Q33187">
        <v>1</v>
      </c>
      <c r="R33187">
        <v>0</v>
      </c>
      <c r="S33187">
        <v>0.2</v>
      </c>
      <c r="T33187">
        <v>2.5</v>
      </c>
      <c r="U33187">
        <v>0</v>
      </c>
      <c r="V33187">
        <v>7.0170167037062354</v>
      </c>
      <c r="W33187">
        <v>4.4000000000000004</v>
      </c>
      <c r="X33187">
        <v>4.0571428571428561</v>
      </c>
    </row>
    <row r="33188" spans="1:24" x14ac:dyDescent="0.2">
      <c r="A33188" t="s">
        <v>951</v>
      </c>
      <c r="B33188" s="14">
        <v>44096</v>
      </c>
      <c r="C33188">
        <v>1</v>
      </c>
      <c r="D33188">
        <v>3</v>
      </c>
      <c r="E33188">
        <v>1</v>
      </c>
      <c r="F33188">
        <v>3</v>
      </c>
      <c r="G33188">
        <v>0</v>
      </c>
      <c r="H33188">
        <v>14</v>
      </c>
      <c r="I33188">
        <v>3</v>
      </c>
      <c r="J33188">
        <v>239</v>
      </c>
      <c r="K33188" t="s">
        <v>1288</v>
      </c>
      <c r="L33188">
        <v>663</v>
      </c>
      <c r="M33188" t="s">
        <v>2018</v>
      </c>
      <c r="N33188" t="s">
        <v>2345</v>
      </c>
      <c r="O33188">
        <v>45.248868778280553</v>
      </c>
      <c r="P33188">
        <v>3.8121776704584298</v>
      </c>
      <c r="Q33188">
        <v>1</v>
      </c>
      <c r="R33188">
        <v>0</v>
      </c>
      <c r="S33188">
        <v>0.2142857142857143</v>
      </c>
      <c r="T33188">
        <v>2.6785714285714279</v>
      </c>
      <c r="U33188">
        <v>0</v>
      </c>
      <c r="V33188">
        <v>8.4907490990298591</v>
      </c>
      <c r="W33188">
        <v>4.4000000000000004</v>
      </c>
      <c r="X33188">
        <v>4.0571428571428561</v>
      </c>
    </row>
    <row r="33189" spans="1:24" x14ac:dyDescent="0.2">
      <c r="A33189" t="s">
        <v>952</v>
      </c>
      <c r="B33189" s="14">
        <v>44096</v>
      </c>
      <c r="C33189">
        <v>1</v>
      </c>
      <c r="D33189">
        <v>8</v>
      </c>
      <c r="E33189">
        <v>1</v>
      </c>
      <c r="F33189">
        <v>7</v>
      </c>
      <c r="G33189">
        <v>3</v>
      </c>
      <c r="H33189">
        <v>23</v>
      </c>
      <c r="I33189">
        <v>7</v>
      </c>
      <c r="J33189">
        <v>734</v>
      </c>
      <c r="K33189" t="s">
        <v>1279</v>
      </c>
      <c r="L33189">
        <v>838</v>
      </c>
      <c r="M33189" t="s">
        <v>2019</v>
      </c>
      <c r="N33189" t="s">
        <v>2345</v>
      </c>
      <c r="O33189">
        <v>83.532219570405729</v>
      </c>
      <c r="P33189">
        <v>4.4252324205494133</v>
      </c>
      <c r="Q33189">
        <v>1</v>
      </c>
      <c r="R33189">
        <v>0</v>
      </c>
      <c r="S33189">
        <v>0.30434782608695649</v>
      </c>
      <c r="T33189">
        <v>3.804347826086957</v>
      </c>
      <c r="U33189">
        <v>0</v>
      </c>
      <c r="V33189">
        <v>10.22958024663637</v>
      </c>
      <c r="W33189">
        <v>5.9</v>
      </c>
      <c r="X33189">
        <v>5.4714285714285698</v>
      </c>
    </row>
    <row r="33190" spans="1:24" x14ac:dyDescent="0.2">
      <c r="A33190" t="s">
        <v>396</v>
      </c>
      <c r="B33190" s="14">
        <v>44096</v>
      </c>
      <c r="C33190">
        <v>0</v>
      </c>
      <c r="D33190">
        <v>0</v>
      </c>
      <c r="E33190">
        <v>0</v>
      </c>
      <c r="F33190">
        <v>5</v>
      </c>
      <c r="G33190">
        <v>1</v>
      </c>
      <c r="H33190">
        <v>31</v>
      </c>
      <c r="I33190">
        <v>4</v>
      </c>
      <c r="J33190">
        <v>1274</v>
      </c>
      <c r="K33190" t="s">
        <v>1284</v>
      </c>
      <c r="L33190">
        <v>2640</v>
      </c>
      <c r="M33190" t="s">
        <v>1463</v>
      </c>
      <c r="N33190" t="s">
        <v>2345</v>
      </c>
      <c r="O33190">
        <v>18.939393939393941</v>
      </c>
      <c r="P33190">
        <v>2.9412440882699209</v>
      </c>
      <c r="Q33190">
        <v>1</v>
      </c>
      <c r="R33190">
        <v>0</v>
      </c>
      <c r="S33190">
        <v>0.1290322580645161</v>
      </c>
      <c r="T33190">
        <v>1.612903225806452</v>
      </c>
      <c r="U33190">
        <v>0</v>
      </c>
      <c r="V33190">
        <v>6.5541473140763724</v>
      </c>
      <c r="W33190">
        <v>4.4000000000000004</v>
      </c>
      <c r="X33190">
        <v>4.3999999999999986</v>
      </c>
    </row>
    <row r="33191" spans="1:24" x14ac:dyDescent="0.2">
      <c r="A33191" t="s">
        <v>975</v>
      </c>
      <c r="B33191" s="14">
        <v>44096</v>
      </c>
      <c r="C33191">
        <v>1</v>
      </c>
      <c r="D33191">
        <v>2</v>
      </c>
      <c r="E33191">
        <v>1</v>
      </c>
      <c r="F33191">
        <v>1</v>
      </c>
      <c r="G33191">
        <v>0</v>
      </c>
      <c r="H33191">
        <v>2</v>
      </c>
      <c r="I33191">
        <v>1</v>
      </c>
      <c r="J33191">
        <v>311</v>
      </c>
      <c r="K33191" t="s">
        <v>1303</v>
      </c>
      <c r="L33191">
        <v>342</v>
      </c>
      <c r="M33191" t="s">
        <v>2042</v>
      </c>
      <c r="N33191" t="s">
        <v>2345</v>
      </c>
      <c r="O33191">
        <v>29.239766081871341</v>
      </c>
      <c r="P33191">
        <v>3.375529634913577</v>
      </c>
      <c r="Q33191">
        <v>1</v>
      </c>
      <c r="R33191">
        <v>0</v>
      </c>
      <c r="S33191">
        <v>0.5</v>
      </c>
      <c r="T33191">
        <v>6.25</v>
      </c>
      <c r="U33191">
        <v>0</v>
      </c>
      <c r="V33191">
        <v>11.62552963491358</v>
      </c>
      <c r="W33191">
        <v>4.4000000000000004</v>
      </c>
      <c r="X33191">
        <v>2.342857142857143</v>
      </c>
    </row>
    <row r="33192" spans="1:24" x14ac:dyDescent="0.2">
      <c r="A33192" t="s">
        <v>977</v>
      </c>
      <c r="B33192" s="14">
        <v>44096</v>
      </c>
      <c r="C33192">
        <v>0</v>
      </c>
      <c r="D33192">
        <v>0</v>
      </c>
      <c r="E33192">
        <v>0</v>
      </c>
      <c r="F33192">
        <v>0</v>
      </c>
      <c r="G33192">
        <v>0</v>
      </c>
      <c r="H33192">
        <v>0</v>
      </c>
      <c r="I33192">
        <v>0</v>
      </c>
      <c r="J33192">
        <v>144</v>
      </c>
      <c r="K33192" t="s">
        <v>1297</v>
      </c>
      <c r="L33192">
        <v>550</v>
      </c>
      <c r="M33192" t="s">
        <v>2044</v>
      </c>
      <c r="N33192" t="s">
        <v>2345</v>
      </c>
      <c r="O33192">
        <v>0</v>
      </c>
      <c r="P33192">
        <v>0</v>
      </c>
      <c r="Q33192">
        <v>1</v>
      </c>
      <c r="R33192">
        <v>0</v>
      </c>
      <c r="S33192">
        <v>0</v>
      </c>
      <c r="T33192">
        <v>0</v>
      </c>
      <c r="U33192">
        <v>0</v>
      </c>
      <c r="V33192">
        <v>2</v>
      </c>
      <c r="W33192">
        <v>2</v>
      </c>
      <c r="X33192">
        <v>2</v>
      </c>
    </row>
    <row r="33193" spans="1:24" x14ac:dyDescent="0.2">
      <c r="A33193" t="s">
        <v>590</v>
      </c>
      <c r="B33193" s="14">
        <v>44096</v>
      </c>
      <c r="C33193">
        <v>2</v>
      </c>
      <c r="D33193">
        <v>60</v>
      </c>
      <c r="E33193">
        <v>2</v>
      </c>
      <c r="F33193">
        <v>9</v>
      </c>
      <c r="G33193">
        <v>1</v>
      </c>
      <c r="H33193">
        <v>154</v>
      </c>
      <c r="I33193">
        <v>9</v>
      </c>
      <c r="J33193">
        <v>72</v>
      </c>
      <c r="K33193" t="s">
        <v>1292</v>
      </c>
      <c r="L33193">
        <v>1023</v>
      </c>
      <c r="M33193" t="s">
        <v>1657</v>
      </c>
      <c r="N33193" t="s">
        <v>2345</v>
      </c>
      <c r="O33193">
        <v>87.976539589442808</v>
      </c>
      <c r="P33193">
        <v>4.4770701833607758</v>
      </c>
      <c r="Q33193">
        <v>1</v>
      </c>
      <c r="R33193">
        <v>0</v>
      </c>
      <c r="S33193">
        <v>5.844155844155844E-2</v>
      </c>
      <c r="T33193">
        <v>0.73051948051948046</v>
      </c>
      <c r="U33193">
        <v>0</v>
      </c>
      <c r="V33193">
        <v>7.2075896638802561</v>
      </c>
      <c r="W33193">
        <v>5.9</v>
      </c>
      <c r="X33193">
        <v>4.8285714285714274</v>
      </c>
    </row>
    <row r="33194" spans="1:24" x14ac:dyDescent="0.2">
      <c r="A33194" t="s">
        <v>978</v>
      </c>
      <c r="B33194" s="14">
        <v>44096</v>
      </c>
      <c r="C33194">
        <v>0</v>
      </c>
      <c r="D33194">
        <v>0</v>
      </c>
      <c r="E33194">
        <v>0</v>
      </c>
      <c r="F33194">
        <v>2</v>
      </c>
      <c r="G33194">
        <v>0</v>
      </c>
      <c r="H33194">
        <v>4</v>
      </c>
      <c r="I33194">
        <v>2</v>
      </c>
      <c r="J33194">
        <v>836</v>
      </c>
      <c r="K33194" t="s">
        <v>1280</v>
      </c>
      <c r="L33194">
        <v>431</v>
      </c>
      <c r="M33194" t="s">
        <v>2045</v>
      </c>
      <c r="N33194" t="s">
        <v>2345</v>
      </c>
      <c r="O33194">
        <v>46.403712296983763</v>
      </c>
      <c r="P33194">
        <v>3.8373794624323798</v>
      </c>
      <c r="Q33194">
        <v>1</v>
      </c>
      <c r="R33194">
        <v>0</v>
      </c>
      <c r="S33194">
        <v>0.5</v>
      </c>
      <c r="T33194">
        <v>6.25</v>
      </c>
      <c r="U33194">
        <v>0</v>
      </c>
      <c r="V33194">
        <v>12.087379462432381</v>
      </c>
      <c r="W33194">
        <v>4.4000000000000004</v>
      </c>
      <c r="X33194">
        <v>3.7142857142857131</v>
      </c>
    </row>
    <row r="33195" spans="1:24" x14ac:dyDescent="0.2">
      <c r="A33195" t="s">
        <v>354</v>
      </c>
      <c r="B33195" s="14">
        <v>44096</v>
      </c>
      <c r="C33195">
        <v>1</v>
      </c>
      <c r="D33195">
        <v>5</v>
      </c>
      <c r="E33195">
        <v>1</v>
      </c>
      <c r="F33195">
        <v>5</v>
      </c>
      <c r="G33195">
        <v>0</v>
      </c>
      <c r="H33195">
        <v>21</v>
      </c>
      <c r="I33195">
        <v>5</v>
      </c>
      <c r="J33195">
        <v>549</v>
      </c>
      <c r="K33195" t="s">
        <v>1278</v>
      </c>
      <c r="L33195">
        <v>930</v>
      </c>
      <c r="M33195" t="s">
        <v>1421</v>
      </c>
      <c r="N33195" t="s">
        <v>2345</v>
      </c>
      <c r="O33195">
        <v>53.763440860215063</v>
      </c>
      <c r="P33195">
        <v>3.984593698262981</v>
      </c>
      <c r="Q33195">
        <v>1</v>
      </c>
      <c r="R33195">
        <v>0</v>
      </c>
      <c r="S33195">
        <v>0.23809523809523811</v>
      </c>
      <c r="T33195">
        <v>2.9761904761904758</v>
      </c>
      <c r="U33195">
        <v>0</v>
      </c>
      <c r="V33195">
        <v>8.9607841744534582</v>
      </c>
      <c r="W33195">
        <v>4.4000000000000004</v>
      </c>
      <c r="X33195">
        <v>4.3999999999999986</v>
      </c>
    </row>
    <row r="33196" spans="1:24" x14ac:dyDescent="0.2">
      <c r="A33196" t="s">
        <v>979</v>
      </c>
      <c r="B33196" s="14">
        <v>44096</v>
      </c>
      <c r="C33196">
        <v>1</v>
      </c>
      <c r="D33196">
        <v>5</v>
      </c>
      <c r="E33196">
        <v>1</v>
      </c>
      <c r="F33196">
        <v>1</v>
      </c>
      <c r="G33196">
        <v>0</v>
      </c>
      <c r="H33196">
        <v>5</v>
      </c>
      <c r="I33196">
        <v>1</v>
      </c>
      <c r="J33196">
        <v>1103</v>
      </c>
      <c r="K33196" t="s">
        <v>915</v>
      </c>
      <c r="L33196">
        <v>347</v>
      </c>
      <c r="M33196" t="s">
        <v>2046</v>
      </c>
      <c r="N33196" t="s">
        <v>2345</v>
      </c>
      <c r="O33196">
        <v>28.81844380403458</v>
      </c>
      <c r="P33196">
        <v>3.361015592029323</v>
      </c>
      <c r="Q33196">
        <v>1</v>
      </c>
      <c r="R33196">
        <v>0</v>
      </c>
      <c r="S33196">
        <v>0.2</v>
      </c>
      <c r="T33196">
        <v>2.5</v>
      </c>
      <c r="U33196">
        <v>0</v>
      </c>
      <c r="V33196">
        <v>7.8610155920293234</v>
      </c>
      <c r="W33196">
        <v>4.4000000000000004</v>
      </c>
      <c r="X33196">
        <v>2.342857142857143</v>
      </c>
    </row>
    <row r="33197" spans="1:24" x14ac:dyDescent="0.2">
      <c r="A33197" t="s">
        <v>672</v>
      </c>
      <c r="B33197" s="14">
        <v>44096</v>
      </c>
      <c r="C33197">
        <v>0</v>
      </c>
      <c r="D33197">
        <v>0</v>
      </c>
      <c r="E33197">
        <v>0</v>
      </c>
      <c r="F33197">
        <v>1</v>
      </c>
      <c r="G33197">
        <v>5</v>
      </c>
      <c r="H33197">
        <v>6</v>
      </c>
      <c r="I33197">
        <v>1</v>
      </c>
      <c r="J33197">
        <v>1371</v>
      </c>
      <c r="K33197" t="s">
        <v>1283</v>
      </c>
      <c r="L33197">
        <v>891</v>
      </c>
      <c r="M33197" t="s">
        <v>1739</v>
      </c>
      <c r="N33197" t="s">
        <v>2345</v>
      </c>
      <c r="O33197">
        <v>11.22334455667789</v>
      </c>
      <c r="P33197">
        <v>2.4179959445053729</v>
      </c>
      <c r="Q33197">
        <v>1</v>
      </c>
      <c r="R33197">
        <v>0</v>
      </c>
      <c r="S33197">
        <v>0.16666666666666671</v>
      </c>
      <c r="T33197">
        <v>2.083333333333333</v>
      </c>
      <c r="U33197">
        <v>0</v>
      </c>
      <c r="V33197">
        <v>6.5013292778387068</v>
      </c>
      <c r="W33197">
        <v>4.4000000000000004</v>
      </c>
      <c r="X33197">
        <v>4.614285714285713</v>
      </c>
    </row>
    <row r="33198" spans="1:24" x14ac:dyDescent="0.2">
      <c r="A33198" t="s">
        <v>434</v>
      </c>
      <c r="B33198" s="14">
        <v>44096</v>
      </c>
      <c r="C33198">
        <v>0</v>
      </c>
      <c r="D33198">
        <v>0</v>
      </c>
      <c r="E33198">
        <v>0</v>
      </c>
      <c r="F33198">
        <v>1</v>
      </c>
      <c r="G33198">
        <v>0</v>
      </c>
      <c r="H33198">
        <v>2</v>
      </c>
      <c r="I33198">
        <v>1</v>
      </c>
      <c r="J33198">
        <v>862</v>
      </c>
      <c r="K33198" t="s">
        <v>915</v>
      </c>
      <c r="L33198">
        <v>675</v>
      </c>
      <c r="M33198" t="s">
        <v>1501</v>
      </c>
      <c r="N33198" t="s">
        <v>2345</v>
      </c>
      <c r="O33198">
        <v>14.81481481481481</v>
      </c>
      <c r="P33198">
        <v>2.695627681103653</v>
      </c>
      <c r="Q33198">
        <v>1</v>
      </c>
      <c r="R33198">
        <v>0</v>
      </c>
      <c r="S33198">
        <v>0.5</v>
      </c>
      <c r="T33198">
        <v>6.25</v>
      </c>
      <c r="U33198">
        <v>0</v>
      </c>
      <c r="V33198">
        <v>10.94562768110365</v>
      </c>
      <c r="W33198">
        <v>4.4000000000000004</v>
      </c>
      <c r="X33198">
        <v>4.3999999999999986</v>
      </c>
    </row>
    <row r="33199" spans="1:24" x14ac:dyDescent="0.2">
      <c r="A33199" t="s">
        <v>523</v>
      </c>
      <c r="B33199" s="14">
        <v>44096</v>
      </c>
      <c r="C33199">
        <v>0</v>
      </c>
      <c r="D33199">
        <v>0</v>
      </c>
      <c r="E33199">
        <v>0</v>
      </c>
      <c r="F33199">
        <v>6</v>
      </c>
      <c r="G33199">
        <v>9</v>
      </c>
      <c r="H33199">
        <v>33</v>
      </c>
      <c r="I33199">
        <v>6</v>
      </c>
      <c r="J33199">
        <v>3823</v>
      </c>
      <c r="K33199" t="s">
        <v>1282</v>
      </c>
      <c r="L33199">
        <v>3266</v>
      </c>
      <c r="M33199" t="s">
        <v>1590</v>
      </c>
      <c r="N33199" t="s">
        <v>2345</v>
      </c>
      <c r="O33199">
        <v>18.37109614206981</v>
      </c>
      <c r="P33199">
        <v>2.9107785676738271</v>
      </c>
      <c r="Q33199">
        <v>1</v>
      </c>
      <c r="R33199">
        <v>0</v>
      </c>
      <c r="S33199">
        <v>0.1818181818181818</v>
      </c>
      <c r="T33199">
        <v>2.2727272727272729</v>
      </c>
      <c r="U33199">
        <v>0</v>
      </c>
      <c r="V33199">
        <v>7.1835058404011001</v>
      </c>
      <c r="W33199">
        <v>5.9</v>
      </c>
      <c r="X33199">
        <v>5.8999999999999986</v>
      </c>
    </row>
    <row r="33200" spans="1:24" x14ac:dyDescent="0.2">
      <c r="A33200" t="s">
        <v>980</v>
      </c>
      <c r="B33200" s="14">
        <v>44096</v>
      </c>
      <c r="C33200">
        <v>1</v>
      </c>
      <c r="D33200">
        <v>1</v>
      </c>
      <c r="E33200">
        <v>1</v>
      </c>
      <c r="F33200">
        <v>1</v>
      </c>
      <c r="G33200">
        <v>1</v>
      </c>
      <c r="H33200">
        <v>1</v>
      </c>
      <c r="I33200">
        <v>1</v>
      </c>
      <c r="J33200">
        <v>218</v>
      </c>
      <c r="K33200" t="s">
        <v>1288</v>
      </c>
      <c r="L33200">
        <v>250</v>
      </c>
      <c r="M33200" t="s">
        <v>2047</v>
      </c>
      <c r="N33200" t="s">
        <v>2345</v>
      </c>
      <c r="O33200">
        <v>40</v>
      </c>
      <c r="P33200">
        <v>3.6888794541139358</v>
      </c>
      <c r="Q33200">
        <v>1</v>
      </c>
      <c r="R33200">
        <v>0</v>
      </c>
      <c r="S33200">
        <v>1</v>
      </c>
      <c r="T33200">
        <v>12.5</v>
      </c>
      <c r="U33200">
        <v>0</v>
      </c>
      <c r="V33200">
        <v>18.188879454113941</v>
      </c>
      <c r="W33200">
        <v>4.4000000000000004</v>
      </c>
      <c r="X33200">
        <v>3.028571428571428</v>
      </c>
    </row>
    <row r="33201" spans="1:24" x14ac:dyDescent="0.2">
      <c r="A33201" t="s">
        <v>578</v>
      </c>
      <c r="B33201" s="14">
        <v>44096</v>
      </c>
      <c r="C33201">
        <v>0</v>
      </c>
      <c r="D33201">
        <v>0</v>
      </c>
      <c r="E33201">
        <v>0</v>
      </c>
      <c r="F33201">
        <v>2</v>
      </c>
      <c r="G33201">
        <v>0</v>
      </c>
      <c r="H33201">
        <v>5</v>
      </c>
      <c r="I33201">
        <v>2</v>
      </c>
      <c r="J33201">
        <v>842</v>
      </c>
      <c r="K33201" t="s">
        <v>1302</v>
      </c>
      <c r="L33201">
        <v>790</v>
      </c>
      <c r="M33201" t="s">
        <v>1645</v>
      </c>
      <c r="N33201" t="s">
        <v>2345</v>
      </c>
      <c r="O33201">
        <v>25.316455696202532</v>
      </c>
      <c r="P33201">
        <v>3.2314546070750612</v>
      </c>
      <c r="Q33201">
        <v>1</v>
      </c>
      <c r="R33201">
        <v>0</v>
      </c>
      <c r="S33201">
        <v>0.4</v>
      </c>
      <c r="T33201">
        <v>5</v>
      </c>
      <c r="U33201">
        <v>0</v>
      </c>
      <c r="V33201">
        <v>10.23145460707506</v>
      </c>
      <c r="W33201">
        <v>4.4000000000000004</v>
      </c>
      <c r="X33201">
        <v>2.6857142857142851</v>
      </c>
    </row>
    <row r="33202" spans="1:24" x14ac:dyDescent="0.2">
      <c r="A33202" t="s">
        <v>669</v>
      </c>
      <c r="B33202" s="14">
        <v>44096</v>
      </c>
      <c r="C33202">
        <v>0</v>
      </c>
      <c r="D33202">
        <v>0</v>
      </c>
      <c r="E33202">
        <v>0</v>
      </c>
      <c r="F33202">
        <v>1</v>
      </c>
      <c r="G33202">
        <v>0</v>
      </c>
      <c r="H33202">
        <v>5</v>
      </c>
      <c r="I33202">
        <v>1</v>
      </c>
      <c r="J33202">
        <v>463</v>
      </c>
      <c r="K33202" t="s">
        <v>1293</v>
      </c>
      <c r="L33202">
        <v>678</v>
      </c>
      <c r="M33202" t="s">
        <v>1736</v>
      </c>
      <c r="N33202" t="s">
        <v>2345</v>
      </c>
      <c r="O33202">
        <v>14.749262536873159</v>
      </c>
      <c r="P33202">
        <v>2.6911930840357869</v>
      </c>
      <c r="Q33202">
        <v>1</v>
      </c>
      <c r="R33202">
        <v>0</v>
      </c>
      <c r="S33202">
        <v>0.2</v>
      </c>
      <c r="T33202">
        <v>2.5</v>
      </c>
      <c r="U33202">
        <v>0</v>
      </c>
      <c r="V33202">
        <v>7.1911930840357856</v>
      </c>
      <c r="W33202">
        <v>4.4000000000000004</v>
      </c>
      <c r="X33202">
        <v>3.371428571428571</v>
      </c>
    </row>
    <row r="33203" spans="1:24" x14ac:dyDescent="0.2">
      <c r="A33203" t="s">
        <v>981</v>
      </c>
      <c r="B33203" s="14">
        <v>44096</v>
      </c>
      <c r="C33203">
        <v>0</v>
      </c>
      <c r="D33203">
        <v>0</v>
      </c>
      <c r="E33203">
        <v>0</v>
      </c>
      <c r="F33203">
        <v>0</v>
      </c>
      <c r="G33203">
        <v>1</v>
      </c>
      <c r="H33203">
        <v>0</v>
      </c>
      <c r="I33203">
        <v>0</v>
      </c>
      <c r="J33203">
        <v>39</v>
      </c>
      <c r="K33203" t="s">
        <v>1287</v>
      </c>
      <c r="L33203">
        <v>373</v>
      </c>
      <c r="M33203" t="s">
        <v>2048</v>
      </c>
      <c r="N33203" t="s">
        <v>2345</v>
      </c>
      <c r="O33203">
        <v>0</v>
      </c>
      <c r="P33203">
        <v>0</v>
      </c>
      <c r="Q33203">
        <v>1</v>
      </c>
      <c r="R33203">
        <v>0</v>
      </c>
      <c r="S33203">
        <v>0</v>
      </c>
      <c r="T33203">
        <v>0</v>
      </c>
      <c r="U33203">
        <v>0</v>
      </c>
      <c r="V33203">
        <v>2</v>
      </c>
      <c r="W33203">
        <v>2</v>
      </c>
      <c r="X33203">
        <v>2.342857142857143</v>
      </c>
    </row>
    <row r="33204" spans="1:24" x14ac:dyDescent="0.2">
      <c r="A33204" t="s">
        <v>574</v>
      </c>
      <c r="B33204" s="14">
        <v>44096</v>
      </c>
      <c r="C33204">
        <v>0</v>
      </c>
      <c r="D33204">
        <v>0</v>
      </c>
      <c r="E33204">
        <v>0</v>
      </c>
      <c r="F33204">
        <v>1</v>
      </c>
      <c r="G33204">
        <v>0</v>
      </c>
      <c r="H33204">
        <v>1</v>
      </c>
      <c r="I33204">
        <v>1</v>
      </c>
      <c r="J33204">
        <v>1129</v>
      </c>
      <c r="K33204" t="s">
        <v>1323</v>
      </c>
      <c r="L33204">
        <v>314</v>
      </c>
      <c r="M33204" t="s">
        <v>1641</v>
      </c>
      <c r="N33204" t="s">
        <v>2345</v>
      </c>
      <c r="O33204">
        <v>31.847133757961782</v>
      </c>
      <c r="P33204">
        <v>3.4609473860679292</v>
      </c>
      <c r="Q33204">
        <v>1</v>
      </c>
      <c r="R33204">
        <v>0</v>
      </c>
      <c r="S33204">
        <v>1</v>
      </c>
      <c r="T33204">
        <v>12.5</v>
      </c>
      <c r="U33204">
        <v>0</v>
      </c>
      <c r="V33204">
        <v>17.960947386067929</v>
      </c>
      <c r="W33204">
        <v>4.4000000000000004</v>
      </c>
      <c r="X33204">
        <v>3.028571428571428</v>
      </c>
    </row>
    <row r="33205" spans="1:24" x14ac:dyDescent="0.2">
      <c r="A33205" t="s">
        <v>982</v>
      </c>
      <c r="B33205" s="14">
        <v>44096</v>
      </c>
      <c r="C33205">
        <v>0</v>
      </c>
      <c r="D33205">
        <v>0</v>
      </c>
      <c r="E33205">
        <v>0</v>
      </c>
      <c r="F33205">
        <v>0</v>
      </c>
      <c r="G33205">
        <v>0</v>
      </c>
      <c r="H33205">
        <v>0</v>
      </c>
      <c r="I33205">
        <v>0</v>
      </c>
      <c r="J33205">
        <v>4022</v>
      </c>
      <c r="K33205" t="s">
        <v>1310</v>
      </c>
      <c r="L33205">
        <v>290</v>
      </c>
      <c r="M33205" t="s">
        <v>2049</v>
      </c>
      <c r="N33205" t="s">
        <v>2345</v>
      </c>
      <c r="O33205">
        <v>0</v>
      </c>
      <c r="P33205">
        <v>0</v>
      </c>
      <c r="Q33205">
        <v>1</v>
      </c>
      <c r="R33205">
        <v>0</v>
      </c>
      <c r="S33205">
        <v>0</v>
      </c>
      <c r="T33205">
        <v>0</v>
      </c>
      <c r="U33205">
        <v>0</v>
      </c>
      <c r="V33205">
        <v>2</v>
      </c>
      <c r="W33205">
        <v>2</v>
      </c>
      <c r="X33205">
        <v>2</v>
      </c>
    </row>
    <row r="33206" spans="1:24" x14ac:dyDescent="0.2">
      <c r="A33206" t="s">
        <v>983</v>
      </c>
      <c r="B33206" s="14">
        <v>44096</v>
      </c>
      <c r="C33206">
        <v>0</v>
      </c>
      <c r="D33206">
        <v>0</v>
      </c>
      <c r="E33206">
        <v>0</v>
      </c>
      <c r="F33206">
        <v>0</v>
      </c>
      <c r="G33206">
        <v>0</v>
      </c>
      <c r="H33206">
        <v>0</v>
      </c>
      <c r="I33206">
        <v>0</v>
      </c>
      <c r="J33206">
        <v>305</v>
      </c>
      <c r="K33206" t="s">
        <v>1300</v>
      </c>
      <c r="L33206">
        <v>403</v>
      </c>
      <c r="M33206" t="s">
        <v>2050</v>
      </c>
      <c r="N33206" t="s">
        <v>2345</v>
      </c>
      <c r="O33206">
        <v>0</v>
      </c>
      <c r="P33206">
        <v>0</v>
      </c>
      <c r="Q33206">
        <v>1</v>
      </c>
      <c r="R33206">
        <v>0</v>
      </c>
      <c r="S33206">
        <v>0</v>
      </c>
      <c r="T33206">
        <v>0</v>
      </c>
      <c r="U33206">
        <v>0</v>
      </c>
      <c r="V33206">
        <v>2</v>
      </c>
      <c r="W33206">
        <v>2</v>
      </c>
      <c r="X33206">
        <v>2</v>
      </c>
    </row>
    <row r="33207" spans="1:24" x14ac:dyDescent="0.2">
      <c r="A33207" t="s">
        <v>327</v>
      </c>
      <c r="B33207" s="14">
        <v>44096</v>
      </c>
      <c r="C33207">
        <v>2</v>
      </c>
      <c r="D33207">
        <v>27</v>
      </c>
      <c r="E33207">
        <v>2</v>
      </c>
      <c r="F33207">
        <v>6</v>
      </c>
      <c r="G33207">
        <v>0</v>
      </c>
      <c r="H33207">
        <v>45</v>
      </c>
      <c r="I33207">
        <v>6</v>
      </c>
      <c r="J33207">
        <v>574</v>
      </c>
      <c r="K33207" t="s">
        <v>1293</v>
      </c>
      <c r="L33207">
        <v>1524</v>
      </c>
      <c r="M33207" t="s">
        <v>1394</v>
      </c>
      <c r="N33207" t="s">
        <v>2345</v>
      </c>
      <c r="O33207">
        <v>39.370078740157481</v>
      </c>
      <c r="P33207">
        <v>3.6730061049576461</v>
      </c>
      <c r="Q33207">
        <v>1</v>
      </c>
      <c r="R33207">
        <v>0</v>
      </c>
      <c r="S33207">
        <v>0.1333333333333333</v>
      </c>
      <c r="T33207">
        <v>1.666666666666667</v>
      </c>
      <c r="U33207">
        <v>0</v>
      </c>
      <c r="V33207">
        <v>7.3396727716243131</v>
      </c>
      <c r="W33207">
        <v>5.9</v>
      </c>
      <c r="X33207">
        <v>3.928571428571427</v>
      </c>
    </row>
    <row r="33208" spans="1:24" x14ac:dyDescent="0.2">
      <c r="A33208" t="s">
        <v>984</v>
      </c>
      <c r="B33208" s="14">
        <v>44096</v>
      </c>
      <c r="C33208">
        <v>0</v>
      </c>
      <c r="D33208">
        <v>0</v>
      </c>
      <c r="E33208">
        <v>0</v>
      </c>
      <c r="F33208">
        <v>1</v>
      </c>
      <c r="G33208">
        <v>3</v>
      </c>
      <c r="H33208">
        <v>3</v>
      </c>
      <c r="I33208">
        <v>1</v>
      </c>
      <c r="J33208">
        <v>340</v>
      </c>
      <c r="K33208" t="s">
        <v>1314</v>
      </c>
      <c r="L33208">
        <v>753</v>
      </c>
      <c r="M33208" t="s">
        <v>2051</v>
      </c>
      <c r="N33208" t="s">
        <v>2345</v>
      </c>
      <c r="O33208">
        <v>13.28021248339974</v>
      </c>
      <c r="P33208">
        <v>2.5862751441762888</v>
      </c>
      <c r="Q33208">
        <v>1</v>
      </c>
      <c r="R33208">
        <v>0</v>
      </c>
      <c r="S33208">
        <v>0.33333333333333331</v>
      </c>
      <c r="T33208">
        <v>4.1666666666666661</v>
      </c>
      <c r="U33208">
        <v>0</v>
      </c>
      <c r="V33208">
        <v>8.7529418108429553</v>
      </c>
      <c r="W33208">
        <v>4.4000000000000004</v>
      </c>
      <c r="X33208">
        <v>3.7142857142857131</v>
      </c>
    </row>
    <row r="33209" spans="1:24" x14ac:dyDescent="0.2">
      <c r="A33209" t="s">
        <v>985</v>
      </c>
      <c r="B33209" s="14">
        <v>44096</v>
      </c>
      <c r="C33209">
        <v>0</v>
      </c>
      <c r="D33209">
        <v>0</v>
      </c>
      <c r="E33209">
        <v>0</v>
      </c>
      <c r="F33209">
        <v>0</v>
      </c>
      <c r="G33209">
        <v>0</v>
      </c>
      <c r="H33209">
        <v>0</v>
      </c>
      <c r="I33209">
        <v>0</v>
      </c>
      <c r="J33209">
        <v>128</v>
      </c>
      <c r="K33209" t="s">
        <v>1288</v>
      </c>
      <c r="L33209">
        <v>259</v>
      </c>
      <c r="M33209" t="s">
        <v>2052</v>
      </c>
      <c r="N33209" t="s">
        <v>2345</v>
      </c>
      <c r="O33209">
        <v>0</v>
      </c>
      <c r="P33209">
        <v>0</v>
      </c>
      <c r="Q33209">
        <v>1</v>
      </c>
      <c r="R33209">
        <v>0</v>
      </c>
      <c r="S33209">
        <v>0</v>
      </c>
      <c r="T33209">
        <v>0</v>
      </c>
      <c r="U33209">
        <v>0</v>
      </c>
      <c r="V33209">
        <v>2</v>
      </c>
      <c r="W33209">
        <v>2</v>
      </c>
      <c r="X33209">
        <v>2</v>
      </c>
    </row>
    <row r="33210" spans="1:24" x14ac:dyDescent="0.2">
      <c r="A33210" t="s">
        <v>693</v>
      </c>
      <c r="B33210" s="14">
        <v>44096</v>
      </c>
      <c r="C33210">
        <v>0</v>
      </c>
      <c r="D33210">
        <v>0</v>
      </c>
      <c r="E33210">
        <v>0</v>
      </c>
      <c r="F33210">
        <v>5</v>
      </c>
      <c r="G33210">
        <v>1</v>
      </c>
      <c r="H33210">
        <v>8</v>
      </c>
      <c r="I33210">
        <v>5</v>
      </c>
      <c r="J33210">
        <v>146</v>
      </c>
      <c r="K33210" t="s">
        <v>1284</v>
      </c>
      <c r="L33210">
        <v>286</v>
      </c>
      <c r="M33210" t="s">
        <v>1760</v>
      </c>
      <c r="N33210" t="s">
        <v>2345</v>
      </c>
      <c r="O33210">
        <v>174.8251748251748</v>
      </c>
      <c r="P33210">
        <v>5.1637864735904309</v>
      </c>
      <c r="Q33210">
        <v>1</v>
      </c>
      <c r="R33210">
        <v>0</v>
      </c>
      <c r="S33210">
        <v>0.625</v>
      </c>
      <c r="T33210">
        <v>7.8125</v>
      </c>
      <c r="U33210">
        <v>0</v>
      </c>
      <c r="V33210">
        <v>14.976286473590431</v>
      </c>
      <c r="W33210">
        <v>4.4000000000000004</v>
      </c>
      <c r="X33210">
        <v>4.6142857142857139</v>
      </c>
    </row>
    <row r="33211" spans="1:24" x14ac:dyDescent="0.2">
      <c r="A33211" t="s">
        <v>542</v>
      </c>
      <c r="B33211" s="14">
        <v>44096</v>
      </c>
      <c r="C33211">
        <v>0</v>
      </c>
      <c r="D33211">
        <v>0</v>
      </c>
      <c r="E33211">
        <v>0</v>
      </c>
      <c r="F33211">
        <v>3</v>
      </c>
      <c r="G33211">
        <v>2</v>
      </c>
      <c r="H33211">
        <v>19</v>
      </c>
      <c r="I33211">
        <v>3</v>
      </c>
      <c r="J33211">
        <v>849</v>
      </c>
      <c r="K33211" t="s">
        <v>1315</v>
      </c>
      <c r="L33211">
        <v>981</v>
      </c>
      <c r="M33211" t="s">
        <v>1609</v>
      </c>
      <c r="N33211" t="s">
        <v>2345</v>
      </c>
      <c r="O33211">
        <v>30.581039755351679</v>
      </c>
      <c r="P33211">
        <v>3.4203802010789288</v>
      </c>
      <c r="Q33211">
        <v>1</v>
      </c>
      <c r="R33211">
        <v>0</v>
      </c>
      <c r="S33211">
        <v>0.15789473684210531</v>
      </c>
      <c r="T33211">
        <v>1.9736842105263159</v>
      </c>
      <c r="U33211">
        <v>0</v>
      </c>
      <c r="V33211">
        <v>7.3940644116052452</v>
      </c>
      <c r="W33211">
        <v>4.4000000000000004</v>
      </c>
      <c r="X33211">
        <v>4.3999999999999986</v>
      </c>
    </row>
    <row r="33212" spans="1:24" x14ac:dyDescent="0.2">
      <c r="A33212" t="s">
        <v>484</v>
      </c>
      <c r="B33212" s="14">
        <v>44096</v>
      </c>
      <c r="C33212">
        <v>0</v>
      </c>
      <c r="D33212">
        <v>0</v>
      </c>
      <c r="E33212">
        <v>0</v>
      </c>
      <c r="F33212">
        <v>0</v>
      </c>
      <c r="G33212">
        <v>1</v>
      </c>
      <c r="H33212">
        <v>0</v>
      </c>
      <c r="I33212">
        <v>0</v>
      </c>
      <c r="J33212">
        <v>407</v>
      </c>
      <c r="K33212" t="s">
        <v>1296</v>
      </c>
      <c r="L33212">
        <v>462</v>
      </c>
      <c r="M33212" t="s">
        <v>1551</v>
      </c>
      <c r="N33212" t="s">
        <v>2345</v>
      </c>
      <c r="O33212">
        <v>0</v>
      </c>
      <c r="P33212">
        <v>0</v>
      </c>
      <c r="Q33212">
        <v>1</v>
      </c>
      <c r="R33212">
        <v>0</v>
      </c>
      <c r="S33212">
        <v>0</v>
      </c>
      <c r="T33212">
        <v>0</v>
      </c>
      <c r="U33212">
        <v>0</v>
      </c>
      <c r="V33212">
        <v>2</v>
      </c>
      <c r="W33212">
        <v>2</v>
      </c>
      <c r="X33212">
        <v>2</v>
      </c>
    </row>
    <row r="33213" spans="1:24" x14ac:dyDescent="0.2">
      <c r="A33213" t="s">
        <v>986</v>
      </c>
      <c r="B33213" s="14">
        <v>44096</v>
      </c>
      <c r="C33213">
        <v>0</v>
      </c>
      <c r="D33213">
        <v>0</v>
      </c>
      <c r="E33213">
        <v>0</v>
      </c>
      <c r="F33213">
        <v>0</v>
      </c>
      <c r="G33213">
        <v>0</v>
      </c>
      <c r="H33213">
        <v>0</v>
      </c>
      <c r="I33213">
        <v>0</v>
      </c>
      <c r="J33213">
        <v>62</v>
      </c>
      <c r="K33213" t="s">
        <v>1306</v>
      </c>
      <c r="L33213">
        <v>552</v>
      </c>
      <c r="M33213" t="s">
        <v>2053</v>
      </c>
      <c r="N33213" t="s">
        <v>2345</v>
      </c>
      <c r="O33213">
        <v>0</v>
      </c>
      <c r="P33213">
        <v>0</v>
      </c>
      <c r="Q33213">
        <v>1</v>
      </c>
      <c r="R33213">
        <v>0</v>
      </c>
      <c r="S33213">
        <v>0</v>
      </c>
      <c r="T33213">
        <v>0</v>
      </c>
      <c r="U33213">
        <v>0</v>
      </c>
      <c r="V33213">
        <v>2</v>
      </c>
      <c r="W33213">
        <v>2</v>
      </c>
      <c r="X33213">
        <v>2</v>
      </c>
    </row>
    <row r="33214" spans="1:24" x14ac:dyDescent="0.2">
      <c r="A33214" t="s">
        <v>987</v>
      </c>
      <c r="B33214" s="14">
        <v>44096</v>
      </c>
      <c r="C33214">
        <v>0</v>
      </c>
      <c r="D33214">
        <v>0</v>
      </c>
      <c r="E33214">
        <v>0</v>
      </c>
      <c r="F33214">
        <v>0</v>
      </c>
      <c r="G33214">
        <v>2</v>
      </c>
      <c r="H33214">
        <v>0</v>
      </c>
      <c r="I33214">
        <v>0</v>
      </c>
      <c r="J33214">
        <v>79</v>
      </c>
      <c r="K33214" t="s">
        <v>1306</v>
      </c>
      <c r="L33214">
        <v>695</v>
      </c>
      <c r="M33214" t="s">
        <v>2054</v>
      </c>
      <c r="N33214" t="s">
        <v>2345</v>
      </c>
      <c r="O33214">
        <v>0</v>
      </c>
      <c r="P33214">
        <v>0</v>
      </c>
      <c r="Q33214">
        <v>1</v>
      </c>
      <c r="R33214">
        <v>0</v>
      </c>
      <c r="S33214">
        <v>0</v>
      </c>
      <c r="T33214">
        <v>0</v>
      </c>
      <c r="U33214">
        <v>0</v>
      </c>
      <c r="V33214">
        <v>2</v>
      </c>
      <c r="W33214">
        <v>2</v>
      </c>
      <c r="X33214">
        <v>4.0571428571428561</v>
      </c>
    </row>
    <row r="33215" spans="1:24" x14ac:dyDescent="0.2">
      <c r="A33215" t="s">
        <v>988</v>
      </c>
      <c r="B33215" s="14">
        <v>44096</v>
      </c>
      <c r="C33215">
        <v>0</v>
      </c>
      <c r="D33215">
        <v>0</v>
      </c>
      <c r="E33215">
        <v>0</v>
      </c>
      <c r="F33215">
        <v>0</v>
      </c>
      <c r="G33215">
        <v>1</v>
      </c>
      <c r="H33215">
        <v>0</v>
      </c>
      <c r="I33215">
        <v>0</v>
      </c>
      <c r="J33215">
        <v>1067</v>
      </c>
      <c r="K33215" t="s">
        <v>1316</v>
      </c>
      <c r="L33215">
        <v>475</v>
      </c>
      <c r="M33215" t="s">
        <v>2055</v>
      </c>
      <c r="N33215" t="s">
        <v>2345</v>
      </c>
      <c r="O33215">
        <v>0</v>
      </c>
      <c r="P33215">
        <v>0</v>
      </c>
      <c r="Q33215">
        <v>1</v>
      </c>
      <c r="R33215">
        <v>0</v>
      </c>
      <c r="S33215">
        <v>0</v>
      </c>
      <c r="T33215">
        <v>0</v>
      </c>
      <c r="U33215">
        <v>0</v>
      </c>
      <c r="V33215">
        <v>2</v>
      </c>
      <c r="W33215">
        <v>2</v>
      </c>
      <c r="X33215">
        <v>4.0571428571428561</v>
      </c>
    </row>
    <row r="33216" spans="1:24" x14ac:dyDescent="0.2">
      <c r="A33216" t="s">
        <v>557</v>
      </c>
      <c r="B33216" s="14">
        <v>44096</v>
      </c>
      <c r="C33216">
        <v>2</v>
      </c>
      <c r="D33216">
        <v>8</v>
      </c>
      <c r="E33216">
        <v>2</v>
      </c>
      <c r="F33216">
        <v>7</v>
      </c>
      <c r="G33216">
        <v>0</v>
      </c>
      <c r="H33216">
        <v>23</v>
      </c>
      <c r="I33216">
        <v>7</v>
      </c>
      <c r="J33216">
        <v>3747</v>
      </c>
      <c r="K33216" t="s">
        <v>1282</v>
      </c>
      <c r="L33216">
        <v>1447</v>
      </c>
      <c r="M33216" t="s">
        <v>1624</v>
      </c>
      <c r="N33216" t="s">
        <v>2345</v>
      </c>
      <c r="O33216">
        <v>48.37595024187975</v>
      </c>
      <c r="P33216">
        <v>3.8790027944000118</v>
      </c>
      <c r="Q33216">
        <v>1</v>
      </c>
      <c r="R33216">
        <v>0</v>
      </c>
      <c r="S33216">
        <v>0.30434782608695649</v>
      </c>
      <c r="T33216">
        <v>3.804347826086957</v>
      </c>
      <c r="U33216">
        <v>0</v>
      </c>
      <c r="V33216">
        <v>9.6833506204869693</v>
      </c>
      <c r="W33216">
        <v>5.9</v>
      </c>
      <c r="X33216">
        <v>3.928571428571427</v>
      </c>
    </row>
    <row r="33217" spans="1:24" x14ac:dyDescent="0.2">
      <c r="A33217" t="s">
        <v>989</v>
      </c>
      <c r="B33217" s="14">
        <v>44096</v>
      </c>
      <c r="C33217">
        <v>0</v>
      </c>
      <c r="D33217">
        <v>0</v>
      </c>
      <c r="E33217">
        <v>0</v>
      </c>
      <c r="F33217">
        <v>0</v>
      </c>
      <c r="G33217">
        <v>0</v>
      </c>
      <c r="H33217">
        <v>0</v>
      </c>
      <c r="I33217">
        <v>0</v>
      </c>
      <c r="J33217">
        <v>738</v>
      </c>
      <c r="K33217" t="s">
        <v>1311</v>
      </c>
      <c r="L33217">
        <v>385</v>
      </c>
      <c r="M33217" t="s">
        <v>2056</v>
      </c>
      <c r="N33217" t="s">
        <v>2345</v>
      </c>
      <c r="O33217">
        <v>0</v>
      </c>
      <c r="P33217">
        <v>0</v>
      </c>
      <c r="Q33217">
        <v>1</v>
      </c>
      <c r="R33217">
        <v>0</v>
      </c>
      <c r="S33217">
        <v>0</v>
      </c>
      <c r="T33217">
        <v>0</v>
      </c>
      <c r="U33217">
        <v>0</v>
      </c>
      <c r="V33217">
        <v>2</v>
      </c>
      <c r="W33217">
        <v>2</v>
      </c>
      <c r="X33217">
        <v>2</v>
      </c>
    </row>
    <row r="33218" spans="1:24" x14ac:dyDescent="0.2">
      <c r="A33218" t="s">
        <v>990</v>
      </c>
      <c r="B33218" s="14">
        <v>44096</v>
      </c>
      <c r="C33218">
        <v>0</v>
      </c>
      <c r="D33218">
        <v>0</v>
      </c>
      <c r="E33218">
        <v>0</v>
      </c>
      <c r="F33218">
        <v>0</v>
      </c>
      <c r="G33218">
        <v>0</v>
      </c>
      <c r="H33218">
        <v>0</v>
      </c>
      <c r="I33218">
        <v>0</v>
      </c>
      <c r="J33218">
        <v>336</v>
      </c>
      <c r="K33218" t="s">
        <v>1325</v>
      </c>
      <c r="L33218">
        <v>716</v>
      </c>
      <c r="M33218" t="s">
        <v>2057</v>
      </c>
      <c r="N33218" t="s">
        <v>2345</v>
      </c>
      <c r="O33218">
        <v>0</v>
      </c>
      <c r="P33218">
        <v>0</v>
      </c>
      <c r="Q33218">
        <v>1</v>
      </c>
      <c r="R33218">
        <v>0</v>
      </c>
      <c r="S33218">
        <v>0</v>
      </c>
      <c r="T33218">
        <v>0</v>
      </c>
      <c r="U33218">
        <v>0</v>
      </c>
      <c r="V33218">
        <v>2</v>
      </c>
      <c r="W33218">
        <v>2</v>
      </c>
      <c r="X33218">
        <v>2</v>
      </c>
    </row>
    <row r="33219" spans="1:24" x14ac:dyDescent="0.2">
      <c r="A33219" t="s">
        <v>991</v>
      </c>
      <c r="B33219" s="14">
        <v>44096</v>
      </c>
      <c r="C33219">
        <v>0</v>
      </c>
      <c r="D33219">
        <v>0</v>
      </c>
      <c r="E33219">
        <v>0</v>
      </c>
      <c r="F33219">
        <v>3</v>
      </c>
      <c r="G33219">
        <v>5</v>
      </c>
      <c r="H33219">
        <v>7</v>
      </c>
      <c r="I33219">
        <v>3</v>
      </c>
      <c r="J33219">
        <v>475</v>
      </c>
      <c r="K33219" t="s">
        <v>1295</v>
      </c>
      <c r="L33219">
        <v>723</v>
      </c>
      <c r="M33219" t="s">
        <v>2058</v>
      </c>
      <c r="N33219" t="s">
        <v>2345</v>
      </c>
      <c r="O33219">
        <v>41.49377593360996</v>
      </c>
      <c r="P33219">
        <v>3.7255434384855279</v>
      </c>
      <c r="Q33219">
        <v>1</v>
      </c>
      <c r="R33219">
        <v>0</v>
      </c>
      <c r="S33219">
        <v>0.42857142857142849</v>
      </c>
      <c r="T33219">
        <v>5.3571428571428568</v>
      </c>
      <c r="U33219">
        <v>0</v>
      </c>
      <c r="V33219">
        <v>11.082686295628379</v>
      </c>
      <c r="W33219">
        <v>4.4000000000000004</v>
      </c>
      <c r="X33219">
        <v>4.3999999999999986</v>
      </c>
    </row>
    <row r="33220" spans="1:24" x14ac:dyDescent="0.2">
      <c r="A33220" t="s">
        <v>992</v>
      </c>
      <c r="B33220" s="14">
        <v>44096</v>
      </c>
      <c r="C33220">
        <v>0</v>
      </c>
      <c r="D33220">
        <v>0</v>
      </c>
      <c r="E33220">
        <v>0</v>
      </c>
      <c r="F33220">
        <v>0</v>
      </c>
      <c r="G33220">
        <v>2</v>
      </c>
      <c r="H33220">
        <v>0</v>
      </c>
      <c r="I33220">
        <v>0</v>
      </c>
      <c r="J33220">
        <v>493</v>
      </c>
      <c r="K33220" t="s">
        <v>1287</v>
      </c>
      <c r="L33220">
        <v>96</v>
      </c>
      <c r="M33220" t="s">
        <v>2059</v>
      </c>
      <c r="N33220" t="s">
        <v>2345</v>
      </c>
      <c r="O33220">
        <v>0</v>
      </c>
      <c r="P33220">
        <v>0</v>
      </c>
      <c r="Q33220">
        <v>1</v>
      </c>
      <c r="R33220">
        <v>0</v>
      </c>
      <c r="S33220">
        <v>0</v>
      </c>
      <c r="T33220">
        <v>0</v>
      </c>
      <c r="U33220">
        <v>0</v>
      </c>
      <c r="V33220">
        <v>2</v>
      </c>
      <c r="W33220">
        <v>2</v>
      </c>
      <c r="X33220">
        <v>4.0571428571428561</v>
      </c>
    </row>
    <row r="33221" spans="1:24" x14ac:dyDescent="0.2">
      <c r="A33221" t="s">
        <v>993</v>
      </c>
      <c r="B33221" s="14">
        <v>44096</v>
      </c>
      <c r="C33221">
        <v>0</v>
      </c>
      <c r="D33221">
        <v>0</v>
      </c>
      <c r="E33221">
        <v>0</v>
      </c>
      <c r="F33221">
        <v>0</v>
      </c>
      <c r="G33221">
        <v>2</v>
      </c>
      <c r="H33221">
        <v>0</v>
      </c>
      <c r="I33221">
        <v>0</v>
      </c>
      <c r="J33221">
        <v>2063</v>
      </c>
      <c r="K33221" t="s">
        <v>1322</v>
      </c>
      <c r="L33221">
        <v>346</v>
      </c>
      <c r="M33221" t="s">
        <v>2060</v>
      </c>
      <c r="N33221" t="s">
        <v>2345</v>
      </c>
      <c r="O33221">
        <v>0</v>
      </c>
      <c r="P33221">
        <v>0</v>
      </c>
      <c r="Q33221">
        <v>1</v>
      </c>
      <c r="R33221">
        <v>0</v>
      </c>
      <c r="S33221">
        <v>0</v>
      </c>
      <c r="T33221">
        <v>0</v>
      </c>
      <c r="U33221">
        <v>0</v>
      </c>
      <c r="V33221">
        <v>2</v>
      </c>
      <c r="W33221">
        <v>2</v>
      </c>
      <c r="X33221">
        <v>2.342857142857143</v>
      </c>
    </row>
    <row r="33222" spans="1:24" x14ac:dyDescent="0.2">
      <c r="A33222" t="s">
        <v>994</v>
      </c>
      <c r="B33222" s="14">
        <v>44096</v>
      </c>
      <c r="C33222">
        <v>0</v>
      </c>
      <c r="D33222">
        <v>0</v>
      </c>
      <c r="E33222">
        <v>0</v>
      </c>
      <c r="F33222">
        <v>1</v>
      </c>
      <c r="G33222">
        <v>2</v>
      </c>
      <c r="H33222">
        <v>2</v>
      </c>
      <c r="I33222">
        <v>1</v>
      </c>
      <c r="J33222">
        <v>300</v>
      </c>
      <c r="K33222" t="s">
        <v>1094</v>
      </c>
      <c r="L33222">
        <v>800</v>
      </c>
      <c r="M33222" t="s">
        <v>2061</v>
      </c>
      <c r="N33222" t="s">
        <v>2345</v>
      </c>
      <c r="O33222">
        <v>12.5</v>
      </c>
      <c r="P33222">
        <v>2.5257286443082561</v>
      </c>
      <c r="Q33222">
        <v>1</v>
      </c>
      <c r="R33222">
        <v>0</v>
      </c>
      <c r="S33222">
        <v>0.5</v>
      </c>
      <c r="T33222">
        <v>6.25</v>
      </c>
      <c r="U33222">
        <v>0</v>
      </c>
      <c r="V33222">
        <v>10.775728644308259</v>
      </c>
      <c r="W33222">
        <v>4.4000000000000004</v>
      </c>
      <c r="X33222">
        <v>4.3999999999999986</v>
      </c>
    </row>
    <row r="33223" spans="1:24" x14ac:dyDescent="0.2">
      <c r="A33223" t="s">
        <v>995</v>
      </c>
      <c r="B33223" s="14">
        <v>44096</v>
      </c>
      <c r="C33223">
        <v>0</v>
      </c>
      <c r="D33223">
        <v>0</v>
      </c>
      <c r="E33223">
        <v>0</v>
      </c>
      <c r="F33223">
        <v>1</v>
      </c>
      <c r="G33223">
        <v>0</v>
      </c>
      <c r="H33223">
        <v>2</v>
      </c>
      <c r="I33223">
        <v>1</v>
      </c>
      <c r="J33223">
        <v>431</v>
      </c>
      <c r="K33223" t="s">
        <v>1316</v>
      </c>
      <c r="L33223">
        <v>853</v>
      </c>
      <c r="M33223" t="s">
        <v>2062</v>
      </c>
      <c r="N33223" t="s">
        <v>2345</v>
      </c>
      <c r="O33223">
        <v>11.723329425556861</v>
      </c>
      <c r="P33223">
        <v>2.4615808244845039</v>
      </c>
      <c r="Q33223">
        <v>1</v>
      </c>
      <c r="R33223">
        <v>0</v>
      </c>
      <c r="S33223">
        <v>0.5</v>
      </c>
      <c r="T33223">
        <v>6.25</v>
      </c>
      <c r="U33223">
        <v>0</v>
      </c>
      <c r="V33223">
        <v>10.7115808244845</v>
      </c>
      <c r="W33223">
        <v>4.4000000000000004</v>
      </c>
      <c r="X33223">
        <v>3.7142857142857131</v>
      </c>
    </row>
    <row r="33224" spans="1:24" x14ac:dyDescent="0.2">
      <c r="A33224" t="s">
        <v>976</v>
      </c>
      <c r="B33224" s="14">
        <v>44096</v>
      </c>
      <c r="C33224">
        <v>0</v>
      </c>
      <c r="D33224">
        <v>0</v>
      </c>
      <c r="E33224">
        <v>0</v>
      </c>
      <c r="F33224">
        <v>0</v>
      </c>
      <c r="G33224">
        <v>0</v>
      </c>
      <c r="H33224">
        <v>0</v>
      </c>
      <c r="I33224">
        <v>0</v>
      </c>
      <c r="J33224">
        <v>1317</v>
      </c>
      <c r="K33224" t="s">
        <v>1301</v>
      </c>
      <c r="L33224">
        <v>516</v>
      </c>
      <c r="M33224" t="s">
        <v>2043</v>
      </c>
      <c r="N33224" t="s">
        <v>2345</v>
      </c>
      <c r="O33224">
        <v>0</v>
      </c>
      <c r="P33224">
        <v>0</v>
      </c>
      <c r="Q33224">
        <v>1</v>
      </c>
      <c r="R33224">
        <v>0</v>
      </c>
      <c r="S33224">
        <v>0</v>
      </c>
      <c r="T33224">
        <v>0</v>
      </c>
      <c r="U33224">
        <v>0</v>
      </c>
      <c r="V33224">
        <v>2</v>
      </c>
      <c r="W33224">
        <v>2</v>
      </c>
      <c r="X33224">
        <v>2</v>
      </c>
    </row>
    <row r="33225" spans="1:24" x14ac:dyDescent="0.2">
      <c r="A33225" t="s">
        <v>974</v>
      </c>
      <c r="B33225" s="14">
        <v>44096</v>
      </c>
      <c r="C33225">
        <v>0</v>
      </c>
      <c r="D33225">
        <v>0</v>
      </c>
      <c r="E33225">
        <v>0</v>
      </c>
      <c r="F33225">
        <v>1</v>
      </c>
      <c r="G33225">
        <v>0</v>
      </c>
      <c r="H33225">
        <v>7</v>
      </c>
      <c r="I33225">
        <v>1</v>
      </c>
      <c r="J33225">
        <v>303</v>
      </c>
      <c r="K33225" t="s">
        <v>1308</v>
      </c>
      <c r="L33225">
        <v>674</v>
      </c>
      <c r="M33225" t="s">
        <v>2041</v>
      </c>
      <c r="N33225" t="s">
        <v>2345</v>
      </c>
      <c r="O33225">
        <v>14.836795252225521</v>
      </c>
      <c r="P33225">
        <v>2.6971102610638762</v>
      </c>
      <c r="Q33225">
        <v>1</v>
      </c>
      <c r="R33225">
        <v>0</v>
      </c>
      <c r="S33225">
        <v>0.14285714285714279</v>
      </c>
      <c r="T33225">
        <v>1.785714285714286</v>
      </c>
      <c r="U33225">
        <v>0</v>
      </c>
      <c r="V33225">
        <v>6.4828245467781613</v>
      </c>
      <c r="W33225">
        <v>4.4000000000000004</v>
      </c>
      <c r="X33225">
        <v>3.7142857142857131</v>
      </c>
    </row>
    <row r="33226" spans="1:24" x14ac:dyDescent="0.2">
      <c r="A33226" t="s">
        <v>349</v>
      </c>
      <c r="B33226" s="14">
        <v>44096</v>
      </c>
      <c r="C33226">
        <v>0</v>
      </c>
      <c r="D33226">
        <v>0</v>
      </c>
      <c r="E33226">
        <v>0</v>
      </c>
      <c r="F33226">
        <v>0</v>
      </c>
      <c r="G33226">
        <v>1</v>
      </c>
      <c r="H33226">
        <v>0</v>
      </c>
      <c r="I33226">
        <v>0</v>
      </c>
      <c r="J33226">
        <v>302</v>
      </c>
      <c r="K33226" t="s">
        <v>1308</v>
      </c>
      <c r="L33226">
        <v>747</v>
      </c>
      <c r="M33226" t="s">
        <v>1416</v>
      </c>
      <c r="N33226" t="s">
        <v>2345</v>
      </c>
      <c r="O33226">
        <v>0</v>
      </c>
      <c r="P33226">
        <v>0</v>
      </c>
      <c r="Q33226">
        <v>1</v>
      </c>
      <c r="R33226">
        <v>0</v>
      </c>
      <c r="S33226">
        <v>0</v>
      </c>
      <c r="T33226">
        <v>0</v>
      </c>
      <c r="U33226">
        <v>0</v>
      </c>
      <c r="V33226">
        <v>2</v>
      </c>
      <c r="W33226">
        <v>2</v>
      </c>
      <c r="X33226">
        <v>2.342857142857143</v>
      </c>
    </row>
    <row r="33227" spans="1:24" x14ac:dyDescent="0.2">
      <c r="A33227" t="s">
        <v>626</v>
      </c>
      <c r="B33227" s="14">
        <v>44096</v>
      </c>
      <c r="C33227">
        <v>0</v>
      </c>
      <c r="D33227">
        <v>0</v>
      </c>
      <c r="E33227">
        <v>0</v>
      </c>
      <c r="F33227">
        <v>0</v>
      </c>
      <c r="G33227">
        <v>0</v>
      </c>
      <c r="H33227">
        <v>0</v>
      </c>
      <c r="I33227">
        <v>0</v>
      </c>
      <c r="J33227">
        <v>1241</v>
      </c>
      <c r="K33227" t="s">
        <v>1312</v>
      </c>
      <c r="L33227">
        <v>337</v>
      </c>
      <c r="M33227" t="s">
        <v>1693</v>
      </c>
      <c r="N33227" t="s">
        <v>2345</v>
      </c>
      <c r="O33227">
        <v>0</v>
      </c>
      <c r="P33227">
        <v>0</v>
      </c>
      <c r="Q33227">
        <v>1</v>
      </c>
      <c r="R33227">
        <v>0</v>
      </c>
      <c r="S33227">
        <v>0</v>
      </c>
      <c r="T33227">
        <v>0</v>
      </c>
      <c r="U33227">
        <v>0</v>
      </c>
      <c r="V33227">
        <v>2</v>
      </c>
      <c r="W33227">
        <v>2</v>
      </c>
      <c r="X33227">
        <v>2</v>
      </c>
    </row>
    <row r="33228" spans="1:24" x14ac:dyDescent="0.2">
      <c r="A33228" t="s">
        <v>622</v>
      </c>
      <c r="B33228" s="14">
        <v>44096</v>
      </c>
      <c r="C33228">
        <v>0</v>
      </c>
      <c r="D33228">
        <v>0</v>
      </c>
      <c r="E33228">
        <v>0</v>
      </c>
      <c r="F33228">
        <v>6</v>
      </c>
      <c r="G33228">
        <v>0</v>
      </c>
      <c r="H33228">
        <v>44</v>
      </c>
      <c r="I33228">
        <v>5</v>
      </c>
      <c r="J33228">
        <v>1349</v>
      </c>
      <c r="K33228" t="s">
        <v>1324</v>
      </c>
      <c r="L33228">
        <v>1006</v>
      </c>
      <c r="M33228" t="s">
        <v>1689</v>
      </c>
      <c r="N33228" t="s">
        <v>2345</v>
      </c>
      <c r="O33228">
        <v>59.642147117296233</v>
      </c>
      <c r="P33228">
        <v>4.0883624905445526</v>
      </c>
      <c r="Q33228">
        <v>1</v>
      </c>
      <c r="R33228">
        <v>0</v>
      </c>
      <c r="S33228">
        <v>0.1136363636363636</v>
      </c>
      <c r="T33228">
        <v>1.420454545454545</v>
      </c>
      <c r="U33228">
        <v>0</v>
      </c>
      <c r="V33228">
        <v>7.5088170359990993</v>
      </c>
      <c r="W33228">
        <v>5.9</v>
      </c>
      <c r="X33228">
        <v>5.0428571428571418</v>
      </c>
    </row>
    <row r="33229" spans="1:24" x14ac:dyDescent="0.2">
      <c r="A33229" t="s">
        <v>953</v>
      </c>
      <c r="B33229" s="14">
        <v>44096</v>
      </c>
      <c r="C33229">
        <v>0</v>
      </c>
      <c r="D33229">
        <v>0</v>
      </c>
      <c r="E33229">
        <v>0</v>
      </c>
      <c r="F33229">
        <v>0</v>
      </c>
      <c r="G33229">
        <v>0</v>
      </c>
      <c r="H33229">
        <v>0</v>
      </c>
      <c r="I33229">
        <v>0</v>
      </c>
      <c r="J33229">
        <v>702</v>
      </c>
      <c r="K33229" t="s">
        <v>1306</v>
      </c>
      <c r="L33229">
        <v>141</v>
      </c>
      <c r="M33229" t="s">
        <v>2020</v>
      </c>
      <c r="N33229" t="s">
        <v>2345</v>
      </c>
      <c r="O33229">
        <v>0</v>
      </c>
      <c r="P33229">
        <v>0</v>
      </c>
      <c r="Q33229">
        <v>1</v>
      </c>
      <c r="R33229">
        <v>0</v>
      </c>
      <c r="S33229">
        <v>0</v>
      </c>
      <c r="T33229">
        <v>0</v>
      </c>
      <c r="U33229">
        <v>0</v>
      </c>
      <c r="V33229">
        <v>2</v>
      </c>
      <c r="W33229">
        <v>2</v>
      </c>
      <c r="X33229">
        <v>2</v>
      </c>
    </row>
    <row r="33230" spans="1:24" x14ac:dyDescent="0.2">
      <c r="A33230" t="s">
        <v>357</v>
      </c>
      <c r="B33230" s="14">
        <v>44096</v>
      </c>
      <c r="C33230">
        <v>0</v>
      </c>
      <c r="D33230">
        <v>0</v>
      </c>
      <c r="E33230">
        <v>0</v>
      </c>
      <c r="F33230">
        <v>2</v>
      </c>
      <c r="G33230">
        <v>0</v>
      </c>
      <c r="H33230">
        <v>3</v>
      </c>
      <c r="I33230">
        <v>2</v>
      </c>
      <c r="J33230">
        <v>675</v>
      </c>
      <c r="K33230" t="s">
        <v>1311</v>
      </c>
      <c r="L33230">
        <v>360</v>
      </c>
      <c r="M33230" t="s">
        <v>1424</v>
      </c>
      <c r="N33230" t="s">
        <v>2345</v>
      </c>
      <c r="O33230">
        <v>55.555555555555557</v>
      </c>
      <c r="P33230">
        <v>4.0173835210859723</v>
      </c>
      <c r="Q33230">
        <v>1</v>
      </c>
      <c r="R33230">
        <v>0</v>
      </c>
      <c r="S33230">
        <v>0.66666666666666663</v>
      </c>
      <c r="T33230">
        <v>8.3333333333333321</v>
      </c>
      <c r="U33230">
        <v>0</v>
      </c>
      <c r="V33230">
        <v>14.3507168544193</v>
      </c>
      <c r="W33230">
        <v>4.4000000000000004</v>
      </c>
      <c r="X33230">
        <v>4.0571428571428561</v>
      </c>
    </row>
    <row r="33231" spans="1:24" x14ac:dyDescent="0.2">
      <c r="A33231" t="s">
        <v>973</v>
      </c>
      <c r="B33231" s="14">
        <v>44096</v>
      </c>
      <c r="C33231">
        <v>0</v>
      </c>
      <c r="D33231">
        <v>0</v>
      </c>
      <c r="E33231">
        <v>0</v>
      </c>
      <c r="F33231">
        <v>2</v>
      </c>
      <c r="G33231">
        <v>3</v>
      </c>
      <c r="H33231">
        <v>24</v>
      </c>
      <c r="I33231">
        <v>2</v>
      </c>
      <c r="J33231">
        <v>356</v>
      </c>
      <c r="K33231" t="s">
        <v>1308</v>
      </c>
      <c r="L33231">
        <v>780</v>
      </c>
      <c r="M33231" t="s">
        <v>2040</v>
      </c>
      <c r="N33231" t="s">
        <v>2345</v>
      </c>
      <c r="O33231">
        <v>25.641025641025639</v>
      </c>
      <c r="P33231">
        <v>3.244193632852491</v>
      </c>
      <c r="Q33231">
        <v>1</v>
      </c>
      <c r="R33231">
        <v>0</v>
      </c>
      <c r="S33231">
        <v>8.3333333333333329E-2</v>
      </c>
      <c r="T33231">
        <v>1.041666666666667</v>
      </c>
      <c r="U33231">
        <v>0</v>
      </c>
      <c r="V33231">
        <v>6.2858602995191566</v>
      </c>
      <c r="W33231">
        <v>4.4000000000000004</v>
      </c>
      <c r="X33231">
        <v>4.3999999999999986</v>
      </c>
    </row>
    <row r="33232" spans="1:24" x14ac:dyDescent="0.2">
      <c r="A33232" t="s">
        <v>495</v>
      </c>
      <c r="B33232" s="14">
        <v>44096</v>
      </c>
      <c r="C33232">
        <v>0</v>
      </c>
      <c r="D33232">
        <v>0</v>
      </c>
      <c r="E33232">
        <v>0</v>
      </c>
      <c r="F33232">
        <v>0</v>
      </c>
      <c r="G33232">
        <v>1</v>
      </c>
      <c r="H33232">
        <v>0</v>
      </c>
      <c r="I33232">
        <v>0</v>
      </c>
      <c r="J33232">
        <v>191</v>
      </c>
      <c r="K33232" t="s">
        <v>1279</v>
      </c>
      <c r="L33232">
        <v>723</v>
      </c>
      <c r="M33232" t="s">
        <v>1562</v>
      </c>
      <c r="N33232" t="s">
        <v>2345</v>
      </c>
      <c r="O33232">
        <v>0</v>
      </c>
      <c r="P33232">
        <v>0</v>
      </c>
      <c r="Q33232">
        <v>1</v>
      </c>
      <c r="R33232">
        <v>0</v>
      </c>
      <c r="S33232">
        <v>0</v>
      </c>
      <c r="T33232">
        <v>0</v>
      </c>
      <c r="U33232">
        <v>0</v>
      </c>
      <c r="V33232">
        <v>2</v>
      </c>
      <c r="W33232">
        <v>2</v>
      </c>
      <c r="X33232">
        <v>2</v>
      </c>
    </row>
    <row r="33233" spans="1:24" x14ac:dyDescent="0.2">
      <c r="A33233" t="s">
        <v>954</v>
      </c>
      <c r="B33233" s="14">
        <v>44096</v>
      </c>
      <c r="C33233">
        <v>0</v>
      </c>
      <c r="D33233">
        <v>0</v>
      </c>
      <c r="E33233">
        <v>0</v>
      </c>
      <c r="F33233">
        <v>0</v>
      </c>
      <c r="G33233">
        <v>0</v>
      </c>
      <c r="H33233">
        <v>0</v>
      </c>
      <c r="I33233">
        <v>0</v>
      </c>
      <c r="J33233">
        <v>1322</v>
      </c>
      <c r="K33233" t="s">
        <v>1290</v>
      </c>
      <c r="L33233">
        <v>75</v>
      </c>
      <c r="M33233" t="s">
        <v>2021</v>
      </c>
      <c r="N33233" t="s">
        <v>2345</v>
      </c>
      <c r="O33233">
        <v>0</v>
      </c>
      <c r="P33233">
        <v>0</v>
      </c>
      <c r="Q33233">
        <v>1</v>
      </c>
      <c r="R33233">
        <v>0</v>
      </c>
      <c r="S33233">
        <v>0</v>
      </c>
      <c r="T33233">
        <v>0</v>
      </c>
      <c r="U33233">
        <v>0</v>
      </c>
      <c r="V33233">
        <v>2</v>
      </c>
      <c r="W33233">
        <v>2</v>
      </c>
      <c r="X33233">
        <v>2</v>
      </c>
    </row>
    <row r="33234" spans="1:24" x14ac:dyDescent="0.2">
      <c r="A33234" t="s">
        <v>577</v>
      </c>
      <c r="B33234" s="14">
        <v>44096</v>
      </c>
      <c r="C33234">
        <v>1</v>
      </c>
      <c r="D33234">
        <v>5</v>
      </c>
      <c r="E33234">
        <v>1</v>
      </c>
      <c r="F33234">
        <v>2</v>
      </c>
      <c r="G33234">
        <v>0</v>
      </c>
      <c r="H33234">
        <v>10</v>
      </c>
      <c r="I33234">
        <v>2</v>
      </c>
      <c r="J33234">
        <v>726</v>
      </c>
      <c r="K33234" t="s">
        <v>1294</v>
      </c>
      <c r="L33234">
        <v>650</v>
      </c>
      <c r="M33234" t="s">
        <v>1644</v>
      </c>
      <c r="N33234" t="s">
        <v>2345</v>
      </c>
      <c r="O33234">
        <v>30.76923076923077</v>
      </c>
      <c r="P33234">
        <v>3.426515189646445</v>
      </c>
      <c r="Q33234">
        <v>1</v>
      </c>
      <c r="R33234">
        <v>0</v>
      </c>
      <c r="S33234">
        <v>0.2</v>
      </c>
      <c r="T33234">
        <v>2.5</v>
      </c>
      <c r="U33234">
        <v>0</v>
      </c>
      <c r="V33234">
        <v>7.9265151896464454</v>
      </c>
      <c r="W33234">
        <v>4.4000000000000004</v>
      </c>
      <c r="X33234">
        <v>3.7142857142857131</v>
      </c>
    </row>
    <row r="33235" spans="1:24" x14ac:dyDescent="0.2">
      <c r="A33235" t="s">
        <v>487</v>
      </c>
      <c r="B33235" s="14">
        <v>44096</v>
      </c>
      <c r="C33235">
        <v>2</v>
      </c>
      <c r="D33235">
        <v>15</v>
      </c>
      <c r="E33235">
        <v>2</v>
      </c>
      <c r="F33235">
        <v>10</v>
      </c>
      <c r="G33235">
        <v>4</v>
      </c>
      <c r="H33235">
        <v>53</v>
      </c>
      <c r="I33235">
        <v>10</v>
      </c>
      <c r="J33235">
        <v>1186</v>
      </c>
      <c r="K33235" t="s">
        <v>1296</v>
      </c>
      <c r="L33235">
        <v>2037</v>
      </c>
      <c r="M33235" t="s">
        <v>1554</v>
      </c>
      <c r="N33235" t="s">
        <v>2345</v>
      </c>
      <c r="O33235">
        <v>49.09180166912126</v>
      </c>
      <c r="P33235">
        <v>3.8936920487434228</v>
      </c>
      <c r="Q33235">
        <v>1</v>
      </c>
      <c r="R33235">
        <v>0</v>
      </c>
      <c r="S33235">
        <v>0.18867924528301891</v>
      </c>
      <c r="T33235">
        <v>2.358490566037736</v>
      </c>
      <c r="U33235">
        <v>0</v>
      </c>
      <c r="V33235">
        <v>8.2521826147811588</v>
      </c>
      <c r="W33235">
        <v>5.9</v>
      </c>
      <c r="X33235">
        <v>6.3285714285714274</v>
      </c>
    </row>
    <row r="33236" spans="1:24" x14ac:dyDescent="0.2">
      <c r="A33236" t="s">
        <v>955</v>
      </c>
      <c r="B33236" s="14">
        <v>44096</v>
      </c>
      <c r="C33236">
        <v>0</v>
      </c>
      <c r="D33236">
        <v>0</v>
      </c>
      <c r="E33236">
        <v>0</v>
      </c>
      <c r="F33236">
        <v>0</v>
      </c>
      <c r="G33236">
        <v>0</v>
      </c>
      <c r="H33236">
        <v>0</v>
      </c>
      <c r="I33236">
        <v>0</v>
      </c>
      <c r="J33236">
        <v>250</v>
      </c>
      <c r="K33236" t="s">
        <v>1094</v>
      </c>
      <c r="L33236">
        <v>950</v>
      </c>
      <c r="M33236" t="s">
        <v>2022</v>
      </c>
      <c r="N33236" t="s">
        <v>2345</v>
      </c>
      <c r="O33236">
        <v>0</v>
      </c>
      <c r="P33236">
        <v>0</v>
      </c>
      <c r="Q33236">
        <v>1</v>
      </c>
      <c r="R33236">
        <v>0</v>
      </c>
      <c r="S33236">
        <v>0</v>
      </c>
      <c r="T33236">
        <v>0</v>
      </c>
      <c r="U33236">
        <v>0</v>
      </c>
      <c r="V33236">
        <v>2</v>
      </c>
      <c r="W33236">
        <v>2</v>
      </c>
      <c r="X33236">
        <v>2</v>
      </c>
    </row>
    <row r="33237" spans="1:24" x14ac:dyDescent="0.2">
      <c r="A33237" t="s">
        <v>285</v>
      </c>
      <c r="B33237" s="14">
        <v>44096</v>
      </c>
      <c r="C33237">
        <v>0</v>
      </c>
      <c r="D33237">
        <v>0</v>
      </c>
      <c r="E33237">
        <v>0</v>
      </c>
      <c r="F33237">
        <v>0</v>
      </c>
      <c r="G33237">
        <v>0</v>
      </c>
      <c r="H33237">
        <v>0</v>
      </c>
      <c r="I33237">
        <v>0</v>
      </c>
      <c r="J33237">
        <v>307</v>
      </c>
      <c r="K33237" t="s">
        <v>1290</v>
      </c>
      <c r="L33237">
        <v>964</v>
      </c>
      <c r="M33237" t="s">
        <v>1352</v>
      </c>
      <c r="N33237" t="s">
        <v>2345</v>
      </c>
      <c r="O33237">
        <v>0</v>
      </c>
      <c r="P33237">
        <v>0</v>
      </c>
      <c r="Q33237">
        <v>1</v>
      </c>
      <c r="R33237">
        <v>0</v>
      </c>
      <c r="S33237">
        <v>0</v>
      </c>
      <c r="T33237">
        <v>0</v>
      </c>
      <c r="U33237">
        <v>0</v>
      </c>
      <c r="V33237">
        <v>2</v>
      </c>
      <c r="W33237">
        <v>2</v>
      </c>
      <c r="X33237">
        <v>2</v>
      </c>
    </row>
    <row r="33238" spans="1:24" x14ac:dyDescent="0.2">
      <c r="A33238" t="s">
        <v>956</v>
      </c>
      <c r="B33238" s="14">
        <v>44096</v>
      </c>
      <c r="C33238">
        <v>0</v>
      </c>
      <c r="D33238">
        <v>0</v>
      </c>
      <c r="E33238">
        <v>0</v>
      </c>
      <c r="F33238">
        <v>1</v>
      </c>
      <c r="G33238">
        <v>0</v>
      </c>
      <c r="H33238">
        <v>2</v>
      </c>
      <c r="I33238">
        <v>1</v>
      </c>
      <c r="J33238">
        <v>434</v>
      </c>
      <c r="K33238" t="s">
        <v>1311</v>
      </c>
      <c r="L33238">
        <v>781</v>
      </c>
      <c r="M33238" t="s">
        <v>2023</v>
      </c>
      <c r="N33238" t="s">
        <v>2345</v>
      </c>
      <c r="O33238">
        <v>12.804097311139561</v>
      </c>
      <c r="P33238">
        <v>2.549765222136497</v>
      </c>
      <c r="Q33238">
        <v>1</v>
      </c>
      <c r="R33238">
        <v>0</v>
      </c>
      <c r="S33238">
        <v>0.5</v>
      </c>
      <c r="T33238">
        <v>6.25</v>
      </c>
      <c r="U33238">
        <v>0</v>
      </c>
      <c r="V33238">
        <v>10.7997652221365</v>
      </c>
      <c r="W33238">
        <v>4.4000000000000004</v>
      </c>
      <c r="X33238">
        <v>4.3999999999999986</v>
      </c>
    </row>
    <row r="33239" spans="1:24" x14ac:dyDescent="0.2">
      <c r="A33239" t="s">
        <v>957</v>
      </c>
      <c r="B33239" s="14">
        <v>44096</v>
      </c>
      <c r="C33239">
        <v>0</v>
      </c>
      <c r="D33239">
        <v>0</v>
      </c>
      <c r="E33239">
        <v>0</v>
      </c>
      <c r="F33239">
        <v>3</v>
      </c>
      <c r="G33239">
        <v>0</v>
      </c>
      <c r="H33239">
        <v>8</v>
      </c>
      <c r="I33239">
        <v>3</v>
      </c>
      <c r="J33239">
        <v>684</v>
      </c>
      <c r="K33239" t="s">
        <v>1296</v>
      </c>
      <c r="L33239">
        <v>775</v>
      </c>
      <c r="M33239" t="s">
        <v>2024</v>
      </c>
      <c r="N33239" t="s">
        <v>2345</v>
      </c>
      <c r="O33239">
        <v>38.70967741935484</v>
      </c>
      <c r="P33239">
        <v>3.656089631290945</v>
      </c>
      <c r="Q33239">
        <v>1</v>
      </c>
      <c r="R33239">
        <v>0</v>
      </c>
      <c r="S33239">
        <v>0.375</v>
      </c>
      <c r="T33239">
        <v>4.6875</v>
      </c>
      <c r="U33239">
        <v>0</v>
      </c>
      <c r="V33239">
        <v>10.34358963129095</v>
      </c>
      <c r="W33239">
        <v>4.4000000000000004</v>
      </c>
      <c r="X33239">
        <v>3.371428571428571</v>
      </c>
    </row>
    <row r="33240" spans="1:24" x14ac:dyDescent="0.2">
      <c r="A33240" t="s">
        <v>958</v>
      </c>
      <c r="B33240" s="14">
        <v>44096</v>
      </c>
      <c r="C33240">
        <v>0</v>
      </c>
      <c r="D33240">
        <v>0</v>
      </c>
      <c r="E33240">
        <v>0</v>
      </c>
      <c r="F33240">
        <v>0</v>
      </c>
      <c r="G33240">
        <v>0</v>
      </c>
      <c r="H33240">
        <v>0</v>
      </c>
      <c r="I33240">
        <v>0</v>
      </c>
      <c r="J33240">
        <v>1208</v>
      </c>
      <c r="K33240" t="s">
        <v>1307</v>
      </c>
      <c r="L33240">
        <v>616</v>
      </c>
      <c r="M33240" t="s">
        <v>2025</v>
      </c>
      <c r="N33240" t="s">
        <v>2345</v>
      </c>
      <c r="O33240">
        <v>0</v>
      </c>
      <c r="P33240">
        <v>0</v>
      </c>
      <c r="Q33240">
        <v>1</v>
      </c>
      <c r="R33240">
        <v>0</v>
      </c>
      <c r="S33240">
        <v>0</v>
      </c>
      <c r="T33240">
        <v>0</v>
      </c>
      <c r="U33240">
        <v>0</v>
      </c>
      <c r="V33240">
        <v>2</v>
      </c>
      <c r="W33240">
        <v>2</v>
      </c>
      <c r="X33240">
        <v>2</v>
      </c>
    </row>
    <row r="33241" spans="1:24" x14ac:dyDescent="0.2">
      <c r="A33241" t="s">
        <v>959</v>
      </c>
      <c r="B33241" s="14">
        <v>44096</v>
      </c>
      <c r="C33241">
        <v>1</v>
      </c>
      <c r="D33241">
        <v>4</v>
      </c>
      <c r="E33241">
        <v>1</v>
      </c>
      <c r="F33241">
        <v>2</v>
      </c>
      <c r="G33241">
        <v>1</v>
      </c>
      <c r="H33241">
        <v>8</v>
      </c>
      <c r="I33241">
        <v>2</v>
      </c>
      <c r="J33241">
        <v>377</v>
      </c>
      <c r="K33241" t="s">
        <v>1279</v>
      </c>
      <c r="L33241">
        <v>874</v>
      </c>
      <c r="M33241" t="s">
        <v>2026</v>
      </c>
      <c r="N33241" t="s">
        <v>2345</v>
      </c>
      <c r="O33241">
        <v>22.883295194508008</v>
      </c>
      <c r="P33241">
        <v>3.1304071768805919</v>
      </c>
      <c r="Q33241">
        <v>1</v>
      </c>
      <c r="R33241">
        <v>0</v>
      </c>
      <c r="S33241">
        <v>0.25</v>
      </c>
      <c r="T33241">
        <v>3.125</v>
      </c>
      <c r="U33241">
        <v>0</v>
      </c>
      <c r="V33241">
        <v>8.2554071768805919</v>
      </c>
      <c r="W33241">
        <v>4.4000000000000004</v>
      </c>
      <c r="X33241">
        <v>4.3999999999999986</v>
      </c>
    </row>
    <row r="33242" spans="1:24" x14ac:dyDescent="0.2">
      <c r="A33242" t="s">
        <v>361</v>
      </c>
      <c r="B33242" s="14">
        <v>44096</v>
      </c>
      <c r="C33242">
        <v>0</v>
      </c>
      <c r="D33242">
        <v>0</v>
      </c>
      <c r="E33242">
        <v>0</v>
      </c>
      <c r="F33242">
        <v>1</v>
      </c>
      <c r="G33242">
        <v>6</v>
      </c>
      <c r="H33242">
        <v>9</v>
      </c>
      <c r="I33242">
        <v>1</v>
      </c>
      <c r="J33242">
        <v>677</v>
      </c>
      <c r="K33242" t="s">
        <v>1296</v>
      </c>
      <c r="L33242">
        <v>892</v>
      </c>
      <c r="M33242" t="s">
        <v>1428</v>
      </c>
      <c r="N33242" t="s">
        <v>2345</v>
      </c>
      <c r="O33242">
        <v>11.210762331838559</v>
      </c>
      <c r="P33242">
        <v>2.416874239396174</v>
      </c>
      <c r="Q33242">
        <v>1</v>
      </c>
      <c r="R33242">
        <v>0</v>
      </c>
      <c r="S33242">
        <v>0.1111111111111111</v>
      </c>
      <c r="T33242">
        <v>1.3888888888888891</v>
      </c>
      <c r="U33242">
        <v>0</v>
      </c>
      <c r="V33242">
        <v>5.8057631282850624</v>
      </c>
      <c r="W33242">
        <v>4.4000000000000004</v>
      </c>
      <c r="X33242">
        <v>5.2571428571428553</v>
      </c>
    </row>
    <row r="33243" spans="1:24" x14ac:dyDescent="0.2">
      <c r="A33243" t="s">
        <v>960</v>
      </c>
      <c r="B33243" s="14">
        <v>44096</v>
      </c>
      <c r="C33243">
        <v>0</v>
      </c>
      <c r="D33243">
        <v>0</v>
      </c>
      <c r="E33243">
        <v>0</v>
      </c>
      <c r="F33243">
        <v>1</v>
      </c>
      <c r="G33243">
        <v>0</v>
      </c>
      <c r="H33243">
        <v>2</v>
      </c>
      <c r="I33243">
        <v>1</v>
      </c>
      <c r="J33243">
        <v>423</v>
      </c>
      <c r="K33243" t="s">
        <v>1279</v>
      </c>
      <c r="L33243">
        <v>744</v>
      </c>
      <c r="M33243" t="s">
        <v>2027</v>
      </c>
      <c r="N33243" t="s">
        <v>2345</v>
      </c>
      <c r="O33243">
        <v>13.44086021505376</v>
      </c>
      <c r="P33243">
        <v>2.5982993371430911</v>
      </c>
      <c r="Q33243">
        <v>1</v>
      </c>
      <c r="R33243">
        <v>0</v>
      </c>
      <c r="S33243">
        <v>0.5</v>
      </c>
      <c r="T33243">
        <v>6.25</v>
      </c>
      <c r="U33243">
        <v>0</v>
      </c>
      <c r="V33243">
        <v>10.848299337143089</v>
      </c>
      <c r="W33243">
        <v>4.4000000000000004</v>
      </c>
      <c r="X33243">
        <v>3.7142857142857131</v>
      </c>
    </row>
    <row r="33244" spans="1:24" x14ac:dyDescent="0.2">
      <c r="A33244" t="s">
        <v>486</v>
      </c>
      <c r="B33244" s="14">
        <v>44096</v>
      </c>
      <c r="C33244">
        <v>0</v>
      </c>
      <c r="D33244">
        <v>0</v>
      </c>
      <c r="E33244">
        <v>0</v>
      </c>
      <c r="F33244">
        <v>0</v>
      </c>
      <c r="G33244">
        <v>4</v>
      </c>
      <c r="H33244">
        <v>0</v>
      </c>
      <c r="I33244">
        <v>0</v>
      </c>
      <c r="J33244">
        <v>3603</v>
      </c>
      <c r="K33244" t="s">
        <v>1285</v>
      </c>
      <c r="L33244">
        <v>1562</v>
      </c>
      <c r="M33244" t="s">
        <v>1553</v>
      </c>
      <c r="N33244" t="s">
        <v>2345</v>
      </c>
      <c r="O33244">
        <v>0</v>
      </c>
      <c r="P33244">
        <v>0</v>
      </c>
      <c r="Q33244">
        <v>1</v>
      </c>
      <c r="R33244">
        <v>0</v>
      </c>
      <c r="S33244">
        <v>0</v>
      </c>
      <c r="T33244">
        <v>0</v>
      </c>
      <c r="U33244">
        <v>0</v>
      </c>
      <c r="V33244">
        <v>2</v>
      </c>
      <c r="W33244">
        <v>2</v>
      </c>
      <c r="X33244">
        <v>3.371428571428571</v>
      </c>
    </row>
    <row r="33245" spans="1:24" x14ac:dyDescent="0.2">
      <c r="A33245" t="s">
        <v>961</v>
      </c>
      <c r="B33245" s="14">
        <v>44096</v>
      </c>
      <c r="C33245">
        <v>0</v>
      </c>
      <c r="D33245">
        <v>0</v>
      </c>
      <c r="E33245">
        <v>0</v>
      </c>
      <c r="F33245">
        <v>0</v>
      </c>
      <c r="G33245">
        <v>0</v>
      </c>
      <c r="H33245">
        <v>0</v>
      </c>
      <c r="I33245">
        <v>0</v>
      </c>
      <c r="J33245">
        <v>1261</v>
      </c>
      <c r="K33245" t="s">
        <v>1321</v>
      </c>
      <c r="L33245">
        <v>192</v>
      </c>
      <c r="M33245" t="s">
        <v>2028</v>
      </c>
      <c r="N33245" t="s">
        <v>2345</v>
      </c>
      <c r="O33245">
        <v>0</v>
      </c>
      <c r="P33245">
        <v>0</v>
      </c>
      <c r="Q33245">
        <v>1</v>
      </c>
      <c r="R33245">
        <v>0</v>
      </c>
      <c r="S33245">
        <v>0</v>
      </c>
      <c r="T33245">
        <v>0</v>
      </c>
      <c r="U33245">
        <v>0</v>
      </c>
      <c r="V33245">
        <v>2</v>
      </c>
      <c r="W33245">
        <v>2</v>
      </c>
      <c r="X33245">
        <v>2</v>
      </c>
    </row>
    <row r="33246" spans="1:24" x14ac:dyDescent="0.2">
      <c r="A33246" t="s">
        <v>271</v>
      </c>
      <c r="B33246" s="14">
        <v>44096</v>
      </c>
      <c r="C33246">
        <v>0</v>
      </c>
      <c r="D33246">
        <v>0</v>
      </c>
      <c r="E33246">
        <v>0</v>
      </c>
      <c r="F33246">
        <v>2</v>
      </c>
      <c r="G33246">
        <v>0</v>
      </c>
      <c r="H33246">
        <v>3</v>
      </c>
      <c r="I33246">
        <v>2</v>
      </c>
      <c r="J33246">
        <v>464</v>
      </c>
      <c r="K33246" t="s">
        <v>1287</v>
      </c>
      <c r="L33246">
        <v>221</v>
      </c>
      <c r="M33246" t="s">
        <v>1338</v>
      </c>
      <c r="N33246" t="s">
        <v>2345</v>
      </c>
      <c r="O33246">
        <v>90.497737556561091</v>
      </c>
      <c r="P33246">
        <v>4.5053248510183757</v>
      </c>
      <c r="Q33246">
        <v>1</v>
      </c>
      <c r="R33246">
        <v>0</v>
      </c>
      <c r="S33246">
        <v>0.66666666666666663</v>
      </c>
      <c r="T33246">
        <v>8.3333333333333321</v>
      </c>
      <c r="U33246">
        <v>0</v>
      </c>
      <c r="V33246">
        <v>14.83865818435171</v>
      </c>
      <c r="W33246">
        <v>4.4000000000000004</v>
      </c>
      <c r="X33246">
        <v>2.6857142857142851</v>
      </c>
    </row>
    <row r="33247" spans="1:24" x14ac:dyDescent="0.2">
      <c r="A33247" t="s">
        <